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2260" windowHeight="12648" activeTab="4"/>
  </bookViews>
  <sheets>
    <sheet name="Flow Data" sheetId="6" r:id="rId1"/>
    <sheet name="Filtered Flow Data" sheetId="4" r:id="rId2"/>
    <sheet name="Flow vs. Level" sheetId="3" r:id="rId3"/>
    <sheet name="Manning's Flow" sheetId="5" r:id="rId4"/>
    <sheet name="HvF" sheetId="7" r:id="rId5"/>
    <sheet name="Meta" sheetId="8" r:id="rId6"/>
    <sheet name="ESRI_MAPINFO_SHEET" sheetId="9" state="veryHidden" r:id="rId7"/>
  </sheets>
  <definedNames>
    <definedName name="_xlnm._FilterDatabase" localSheetId="0" hidden="1">'Flow Data'!$A$1:$F$41867</definedName>
    <definedName name="_xlnm._FilterDatabase" localSheetId="4" hidden="1">HvF!$A$1:$G$1</definedName>
    <definedName name="solver_adj" localSheetId="3" hidden="1">'Manning''s Flow'!$M$70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Manning''s Flow'!$O$70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4" i="7" l="1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262" i="7"/>
  <c r="C3263" i="7"/>
  <c r="C3264" i="7"/>
  <c r="C3265" i="7"/>
  <c r="C3266" i="7"/>
  <c r="C3267" i="7"/>
  <c r="C3268" i="7"/>
  <c r="C3269" i="7"/>
  <c r="C3270" i="7"/>
  <c r="C3271" i="7"/>
  <c r="C3272" i="7"/>
  <c r="C3273" i="7"/>
  <c r="C3274" i="7"/>
  <c r="C3275" i="7"/>
  <c r="C3276" i="7"/>
  <c r="C3277" i="7"/>
  <c r="C3278" i="7"/>
  <c r="C3279" i="7"/>
  <c r="C3280" i="7"/>
  <c r="C3281" i="7"/>
  <c r="C3282" i="7"/>
  <c r="C3283" i="7"/>
  <c r="C3284" i="7"/>
  <c r="C3285" i="7"/>
  <c r="C3286" i="7"/>
  <c r="C3287" i="7"/>
  <c r="C3288" i="7"/>
  <c r="C3289" i="7"/>
  <c r="C3290" i="7"/>
  <c r="C3291" i="7"/>
  <c r="C3292" i="7"/>
  <c r="C3293" i="7"/>
  <c r="C3294" i="7"/>
  <c r="C3295" i="7"/>
  <c r="C3296" i="7"/>
  <c r="C3297" i="7"/>
  <c r="C3298" i="7"/>
  <c r="C3299" i="7"/>
  <c r="C3300" i="7"/>
  <c r="C3301" i="7"/>
  <c r="C3302" i="7"/>
  <c r="C3303" i="7"/>
  <c r="C3304" i="7"/>
  <c r="C3305" i="7"/>
  <c r="C3306" i="7"/>
  <c r="C3307" i="7"/>
  <c r="C3308" i="7"/>
  <c r="C3309" i="7"/>
  <c r="C3310" i="7"/>
  <c r="C3311" i="7"/>
  <c r="C3312" i="7"/>
  <c r="C3313" i="7"/>
  <c r="C3314" i="7"/>
  <c r="C3315" i="7"/>
  <c r="C3316" i="7"/>
  <c r="C3317" i="7"/>
  <c r="C3318" i="7"/>
  <c r="C3319" i="7"/>
  <c r="C3320" i="7"/>
  <c r="C3321" i="7"/>
  <c r="C3322" i="7"/>
  <c r="C3323" i="7"/>
  <c r="C3324" i="7"/>
  <c r="C3325" i="7"/>
  <c r="C3326" i="7"/>
  <c r="C3327" i="7"/>
  <c r="C3328" i="7"/>
  <c r="C3329" i="7"/>
  <c r="C3330" i="7"/>
  <c r="C3331" i="7"/>
  <c r="C3332" i="7"/>
  <c r="C3333" i="7"/>
  <c r="C3334" i="7"/>
  <c r="C3335" i="7"/>
  <c r="C3336" i="7"/>
  <c r="C3337" i="7"/>
  <c r="C3338" i="7"/>
  <c r="C3339" i="7"/>
  <c r="C3340" i="7"/>
  <c r="C3341" i="7"/>
  <c r="C3342" i="7"/>
  <c r="C3343" i="7"/>
  <c r="C3344" i="7"/>
  <c r="C3345" i="7"/>
  <c r="C3346" i="7"/>
  <c r="C3347" i="7"/>
  <c r="C3348" i="7"/>
  <c r="C3349" i="7"/>
  <c r="C3350" i="7"/>
  <c r="C3351" i="7"/>
  <c r="C3352" i="7"/>
  <c r="C3353" i="7"/>
  <c r="C3354" i="7"/>
  <c r="C3355" i="7"/>
  <c r="C3356" i="7"/>
  <c r="C3357" i="7"/>
  <c r="C3358" i="7"/>
  <c r="C3359" i="7"/>
  <c r="C3360" i="7"/>
  <c r="C3361" i="7"/>
  <c r="C3362" i="7"/>
  <c r="C3363" i="7"/>
  <c r="C3364" i="7"/>
  <c r="C3365" i="7"/>
  <c r="C3366" i="7"/>
  <c r="C3367" i="7"/>
  <c r="C3368" i="7"/>
  <c r="C3369" i="7"/>
  <c r="C3370" i="7"/>
  <c r="C3371" i="7"/>
  <c r="C3372" i="7"/>
  <c r="C3373" i="7"/>
  <c r="C3374" i="7"/>
  <c r="C3375" i="7"/>
  <c r="C3376" i="7"/>
  <c r="C3377" i="7"/>
  <c r="C3378" i="7"/>
  <c r="C3379" i="7"/>
  <c r="C3380" i="7"/>
  <c r="C3381" i="7"/>
  <c r="C3382" i="7"/>
  <c r="C3383" i="7"/>
  <c r="C3384" i="7"/>
  <c r="C3385" i="7"/>
  <c r="C3386" i="7"/>
  <c r="C3387" i="7"/>
  <c r="C3388" i="7"/>
  <c r="C3389" i="7"/>
  <c r="C3390" i="7"/>
  <c r="C3391" i="7"/>
  <c r="C3392" i="7"/>
  <c r="C3393" i="7"/>
  <c r="C3394" i="7"/>
  <c r="C3395" i="7"/>
  <c r="C3396" i="7"/>
  <c r="C3397" i="7"/>
  <c r="C3398" i="7"/>
  <c r="C3399" i="7"/>
  <c r="C3400" i="7"/>
  <c r="C3401" i="7"/>
  <c r="C3402" i="7"/>
  <c r="C3403" i="7"/>
  <c r="C3404" i="7"/>
  <c r="C3405" i="7"/>
  <c r="C3406" i="7"/>
  <c r="C3407" i="7"/>
  <c r="C3408" i="7"/>
  <c r="C3409" i="7"/>
  <c r="C3410" i="7"/>
  <c r="C3411" i="7"/>
  <c r="C3412" i="7"/>
  <c r="C3413" i="7"/>
  <c r="C3414" i="7"/>
  <c r="C3415" i="7"/>
  <c r="C3416" i="7"/>
  <c r="C3417" i="7"/>
  <c r="C3418" i="7"/>
  <c r="C3419" i="7"/>
  <c r="C3420" i="7"/>
  <c r="C3421" i="7"/>
  <c r="C3422" i="7"/>
  <c r="C3423" i="7"/>
  <c r="C3424" i="7"/>
  <c r="C3425" i="7"/>
  <c r="C3426" i="7"/>
  <c r="C3427" i="7"/>
  <c r="C3428" i="7"/>
  <c r="C3429" i="7"/>
  <c r="C3430" i="7"/>
  <c r="C3431" i="7"/>
  <c r="C3432" i="7"/>
  <c r="C3433" i="7"/>
  <c r="C3434" i="7"/>
  <c r="C3435" i="7"/>
  <c r="C3436" i="7"/>
  <c r="C3437" i="7"/>
  <c r="C3438" i="7"/>
  <c r="C3439" i="7"/>
  <c r="C3440" i="7"/>
  <c r="C3441" i="7"/>
  <c r="C3442" i="7"/>
  <c r="C3443" i="7"/>
  <c r="C3444" i="7"/>
  <c r="C3445" i="7"/>
  <c r="C3446" i="7"/>
  <c r="C3447" i="7"/>
  <c r="C3448" i="7"/>
  <c r="C3449" i="7"/>
  <c r="C3450" i="7"/>
  <c r="C3451" i="7"/>
  <c r="C3452" i="7"/>
  <c r="C3453" i="7"/>
  <c r="C3454" i="7"/>
  <c r="C3455" i="7"/>
  <c r="C3456" i="7"/>
  <c r="C3457" i="7"/>
  <c r="C3458" i="7"/>
  <c r="C3459" i="7"/>
  <c r="C3460" i="7"/>
  <c r="C3461" i="7"/>
  <c r="C3462" i="7"/>
  <c r="C3463" i="7"/>
  <c r="C3464" i="7"/>
  <c r="C3465" i="7"/>
  <c r="C3466" i="7"/>
  <c r="C3467" i="7"/>
  <c r="C3468" i="7"/>
  <c r="C3469" i="7"/>
  <c r="C3470" i="7"/>
  <c r="C3471" i="7"/>
  <c r="C3472" i="7"/>
  <c r="C3473" i="7"/>
  <c r="C3474" i="7"/>
  <c r="C3475" i="7"/>
  <c r="C3476" i="7"/>
  <c r="C3477" i="7"/>
  <c r="C3478" i="7"/>
  <c r="C3479" i="7"/>
  <c r="C3480" i="7"/>
  <c r="C3481" i="7"/>
  <c r="C3482" i="7"/>
  <c r="C3483" i="7"/>
  <c r="C3484" i="7"/>
  <c r="C3485" i="7"/>
  <c r="C3486" i="7"/>
  <c r="C3487" i="7"/>
  <c r="C3488" i="7"/>
  <c r="C3489" i="7"/>
  <c r="C3490" i="7"/>
  <c r="C3491" i="7"/>
  <c r="C3492" i="7"/>
  <c r="C3493" i="7"/>
  <c r="C3494" i="7"/>
  <c r="C3495" i="7"/>
  <c r="C3496" i="7"/>
  <c r="C3497" i="7"/>
  <c r="C3498" i="7"/>
  <c r="C3499" i="7"/>
  <c r="C3500" i="7"/>
  <c r="C3501" i="7"/>
  <c r="C3502" i="7"/>
  <c r="C3503" i="7"/>
  <c r="C3504" i="7"/>
  <c r="C3505" i="7"/>
  <c r="C3506" i="7"/>
  <c r="C3507" i="7"/>
  <c r="C3508" i="7"/>
  <c r="C3509" i="7"/>
  <c r="C3510" i="7"/>
  <c r="C3511" i="7"/>
  <c r="C3512" i="7"/>
  <c r="C3513" i="7"/>
  <c r="C3514" i="7"/>
  <c r="C3515" i="7"/>
  <c r="C3516" i="7"/>
  <c r="C3517" i="7"/>
  <c r="C3518" i="7"/>
  <c r="C3519" i="7"/>
  <c r="C3520" i="7"/>
  <c r="C3521" i="7"/>
  <c r="C3522" i="7"/>
  <c r="C3523" i="7"/>
  <c r="C3524" i="7"/>
  <c r="C3525" i="7"/>
  <c r="C3526" i="7"/>
  <c r="C3527" i="7"/>
  <c r="C3528" i="7"/>
  <c r="C3529" i="7"/>
  <c r="C3530" i="7"/>
  <c r="C3531" i="7"/>
  <c r="C3532" i="7"/>
  <c r="C3533" i="7"/>
  <c r="C3534" i="7"/>
  <c r="C3535" i="7"/>
  <c r="C3536" i="7"/>
  <c r="C3537" i="7"/>
  <c r="C3538" i="7"/>
  <c r="C3539" i="7"/>
  <c r="C3540" i="7"/>
  <c r="C3541" i="7"/>
  <c r="C3542" i="7"/>
  <c r="C3543" i="7"/>
  <c r="C3544" i="7"/>
  <c r="C3545" i="7"/>
  <c r="C3546" i="7"/>
  <c r="C3547" i="7"/>
  <c r="C3548" i="7"/>
  <c r="C3549" i="7"/>
  <c r="C3550" i="7"/>
  <c r="C3551" i="7"/>
  <c r="C3552" i="7"/>
  <c r="C3553" i="7"/>
  <c r="C3554" i="7"/>
  <c r="C3555" i="7"/>
  <c r="C3556" i="7"/>
  <c r="C3557" i="7"/>
  <c r="C3558" i="7"/>
  <c r="C3559" i="7"/>
  <c r="C3560" i="7"/>
  <c r="C3561" i="7"/>
  <c r="C3562" i="7"/>
  <c r="C3563" i="7"/>
  <c r="C3564" i="7"/>
  <c r="C3565" i="7"/>
  <c r="C3566" i="7"/>
  <c r="C3567" i="7"/>
  <c r="C3568" i="7"/>
  <c r="C3569" i="7"/>
  <c r="C3570" i="7"/>
  <c r="C3571" i="7"/>
  <c r="C3572" i="7"/>
  <c r="C3573" i="7"/>
  <c r="C3574" i="7"/>
  <c r="C3575" i="7"/>
  <c r="C3576" i="7"/>
  <c r="C3577" i="7"/>
  <c r="C3578" i="7"/>
  <c r="C3579" i="7"/>
  <c r="C3580" i="7"/>
  <c r="C3581" i="7"/>
  <c r="C3582" i="7"/>
  <c r="C3583" i="7"/>
  <c r="C3584" i="7"/>
  <c r="C3585" i="7"/>
  <c r="C3586" i="7"/>
  <c r="C3587" i="7"/>
  <c r="C3588" i="7"/>
  <c r="C3589" i="7"/>
  <c r="C3590" i="7"/>
  <c r="C3591" i="7"/>
  <c r="C3592" i="7"/>
  <c r="C3593" i="7"/>
  <c r="C3594" i="7"/>
  <c r="C3595" i="7"/>
  <c r="C3596" i="7"/>
  <c r="C3597" i="7"/>
  <c r="C3598" i="7"/>
  <c r="C3599" i="7"/>
  <c r="C3600" i="7"/>
  <c r="C3601" i="7"/>
  <c r="C3602" i="7"/>
  <c r="C3603" i="7"/>
  <c r="C3604" i="7"/>
  <c r="C3605" i="7"/>
  <c r="C3606" i="7"/>
  <c r="C3607" i="7"/>
  <c r="C3608" i="7"/>
  <c r="C3609" i="7"/>
  <c r="C3610" i="7"/>
  <c r="C3611" i="7"/>
  <c r="C3612" i="7"/>
  <c r="C3613" i="7"/>
  <c r="C3614" i="7"/>
  <c r="C3615" i="7"/>
  <c r="C3616" i="7"/>
  <c r="C3617" i="7"/>
  <c r="C3618" i="7"/>
  <c r="C3619" i="7"/>
  <c r="C3620" i="7"/>
  <c r="C3621" i="7"/>
  <c r="C3622" i="7"/>
  <c r="C3623" i="7"/>
  <c r="C3624" i="7"/>
  <c r="C3625" i="7"/>
  <c r="C3626" i="7"/>
  <c r="C3627" i="7"/>
  <c r="C3628" i="7"/>
  <c r="C3629" i="7"/>
  <c r="C3630" i="7"/>
  <c r="C3631" i="7"/>
  <c r="C3632" i="7"/>
  <c r="C3633" i="7"/>
  <c r="C3634" i="7"/>
  <c r="C3635" i="7"/>
  <c r="C3636" i="7"/>
  <c r="C3637" i="7"/>
  <c r="C3638" i="7"/>
  <c r="C3639" i="7"/>
  <c r="C3640" i="7"/>
  <c r="C3641" i="7"/>
  <c r="C3642" i="7"/>
  <c r="C3643" i="7"/>
  <c r="C3644" i="7"/>
  <c r="C3645" i="7"/>
  <c r="C3646" i="7"/>
  <c r="C3647" i="7"/>
  <c r="C3648" i="7"/>
  <c r="C3649" i="7"/>
  <c r="C3650" i="7"/>
  <c r="C3651" i="7"/>
  <c r="C3652" i="7"/>
  <c r="C3653" i="7"/>
  <c r="C3654" i="7"/>
  <c r="C3655" i="7"/>
  <c r="C3656" i="7"/>
  <c r="C3657" i="7"/>
  <c r="C3658" i="7"/>
  <c r="C3659" i="7"/>
  <c r="C3660" i="7"/>
  <c r="C3661" i="7"/>
  <c r="C3662" i="7"/>
  <c r="C3663" i="7"/>
  <c r="C3664" i="7"/>
  <c r="C3665" i="7"/>
  <c r="C3666" i="7"/>
  <c r="C3667" i="7"/>
  <c r="C3668" i="7"/>
  <c r="C3669" i="7"/>
  <c r="C3670" i="7"/>
  <c r="C3671" i="7"/>
  <c r="C3672" i="7"/>
  <c r="C3673" i="7"/>
  <c r="C3674" i="7"/>
  <c r="C3675" i="7"/>
  <c r="C3676" i="7"/>
  <c r="C3677" i="7"/>
  <c r="C3678" i="7"/>
  <c r="C3679" i="7"/>
  <c r="C3680" i="7"/>
  <c r="C3681" i="7"/>
  <c r="C3682" i="7"/>
  <c r="C3683" i="7"/>
  <c r="C3684" i="7"/>
  <c r="C3685" i="7"/>
  <c r="C3686" i="7"/>
  <c r="C3687" i="7"/>
  <c r="C3688" i="7"/>
  <c r="C3689" i="7"/>
  <c r="C3690" i="7"/>
  <c r="C3691" i="7"/>
  <c r="C3692" i="7"/>
  <c r="C3693" i="7"/>
  <c r="C3694" i="7"/>
  <c r="C3695" i="7"/>
  <c r="C3696" i="7"/>
  <c r="C3697" i="7"/>
  <c r="C3698" i="7"/>
  <c r="C3699" i="7"/>
  <c r="C3700" i="7"/>
  <c r="C3701" i="7"/>
  <c r="C3702" i="7"/>
  <c r="C3703" i="7"/>
  <c r="C3704" i="7"/>
  <c r="C3705" i="7"/>
  <c r="C3706" i="7"/>
  <c r="C3707" i="7"/>
  <c r="C3708" i="7"/>
  <c r="C3709" i="7"/>
  <c r="C3710" i="7"/>
  <c r="C3711" i="7"/>
  <c r="C3712" i="7"/>
  <c r="C3713" i="7"/>
  <c r="C3714" i="7"/>
  <c r="C3715" i="7"/>
  <c r="C3716" i="7"/>
  <c r="C3717" i="7"/>
  <c r="C3718" i="7"/>
  <c r="C3719" i="7"/>
  <c r="C3720" i="7"/>
  <c r="C3721" i="7"/>
  <c r="C3722" i="7"/>
  <c r="C3723" i="7"/>
  <c r="C3724" i="7"/>
  <c r="C3725" i="7"/>
  <c r="C3726" i="7"/>
  <c r="C3727" i="7"/>
  <c r="C3728" i="7"/>
  <c r="C3729" i="7"/>
  <c r="C3730" i="7"/>
  <c r="C3731" i="7"/>
  <c r="C3732" i="7"/>
  <c r="C3733" i="7"/>
  <c r="C3734" i="7"/>
  <c r="C3735" i="7"/>
  <c r="C3736" i="7"/>
  <c r="C3737" i="7"/>
  <c r="C3738" i="7"/>
  <c r="C3739" i="7"/>
  <c r="C3740" i="7"/>
  <c r="C3741" i="7"/>
  <c r="C3742" i="7"/>
  <c r="C3743" i="7"/>
  <c r="C3744" i="7"/>
  <c r="C3745" i="7"/>
  <c r="C3746" i="7"/>
  <c r="C3747" i="7"/>
  <c r="C3748" i="7"/>
  <c r="C3749" i="7"/>
  <c r="C3750" i="7"/>
  <c r="C3751" i="7"/>
  <c r="C3752" i="7"/>
  <c r="C3753" i="7"/>
  <c r="C3754" i="7"/>
  <c r="C3755" i="7"/>
  <c r="C3756" i="7"/>
  <c r="C3757" i="7"/>
  <c r="C3758" i="7"/>
  <c r="C3759" i="7"/>
  <c r="C3760" i="7"/>
  <c r="C3761" i="7"/>
  <c r="C3762" i="7"/>
  <c r="C3763" i="7"/>
  <c r="C3764" i="7"/>
  <c r="C3765" i="7"/>
  <c r="C3766" i="7"/>
  <c r="C3767" i="7"/>
  <c r="C3768" i="7"/>
  <c r="C3769" i="7"/>
  <c r="C3770" i="7"/>
  <c r="C3771" i="7"/>
  <c r="C3772" i="7"/>
  <c r="C3773" i="7"/>
  <c r="C3774" i="7"/>
  <c r="C3775" i="7"/>
  <c r="C3776" i="7"/>
  <c r="C3777" i="7"/>
  <c r="C3778" i="7"/>
  <c r="C3779" i="7"/>
  <c r="C3780" i="7"/>
  <c r="C3781" i="7"/>
  <c r="C3782" i="7"/>
  <c r="C3783" i="7"/>
  <c r="C3784" i="7"/>
  <c r="C3785" i="7"/>
  <c r="C3786" i="7"/>
  <c r="C3787" i="7"/>
  <c r="C3788" i="7"/>
  <c r="C3789" i="7"/>
  <c r="C3790" i="7"/>
  <c r="C3791" i="7"/>
  <c r="C3792" i="7"/>
  <c r="C3793" i="7"/>
  <c r="C3794" i="7"/>
  <c r="C3795" i="7"/>
  <c r="C3796" i="7"/>
  <c r="C3797" i="7"/>
  <c r="C3798" i="7"/>
  <c r="C3799" i="7"/>
  <c r="C3800" i="7"/>
  <c r="C3801" i="7"/>
  <c r="C3802" i="7"/>
  <c r="C3803" i="7"/>
  <c r="C3804" i="7"/>
  <c r="C3805" i="7"/>
  <c r="C3806" i="7"/>
  <c r="C3807" i="7"/>
  <c r="C3808" i="7"/>
  <c r="C3809" i="7"/>
  <c r="C3810" i="7"/>
  <c r="C3811" i="7"/>
  <c r="C3812" i="7"/>
  <c r="C3813" i="7"/>
  <c r="C3814" i="7"/>
  <c r="C3815" i="7"/>
  <c r="C3816" i="7"/>
  <c r="C3817" i="7"/>
  <c r="C3818" i="7"/>
  <c r="C3819" i="7"/>
  <c r="C3820" i="7"/>
  <c r="C3821" i="7"/>
  <c r="C3822" i="7"/>
  <c r="C3823" i="7"/>
  <c r="C3824" i="7"/>
  <c r="C3825" i="7"/>
  <c r="C3826" i="7"/>
  <c r="C3827" i="7"/>
  <c r="C3828" i="7"/>
  <c r="C3829" i="7"/>
  <c r="C3830" i="7"/>
  <c r="C3831" i="7"/>
  <c r="C3832" i="7"/>
  <c r="C3833" i="7"/>
  <c r="C3834" i="7"/>
  <c r="C3835" i="7"/>
  <c r="C3836" i="7"/>
  <c r="C3837" i="7"/>
  <c r="C3838" i="7"/>
  <c r="C3839" i="7"/>
  <c r="C3840" i="7"/>
  <c r="C3841" i="7"/>
  <c r="C3842" i="7"/>
  <c r="C3843" i="7"/>
  <c r="C3844" i="7"/>
  <c r="C3845" i="7"/>
  <c r="C3846" i="7"/>
  <c r="C3847" i="7"/>
  <c r="C3848" i="7"/>
  <c r="C3849" i="7"/>
  <c r="C3850" i="7"/>
  <c r="C3851" i="7"/>
  <c r="C3852" i="7"/>
  <c r="C3853" i="7"/>
  <c r="C3854" i="7"/>
  <c r="C3855" i="7"/>
  <c r="C3856" i="7"/>
  <c r="C3857" i="7"/>
  <c r="C3858" i="7"/>
  <c r="C3859" i="7"/>
  <c r="C3860" i="7"/>
  <c r="C3861" i="7"/>
  <c r="C3862" i="7"/>
  <c r="C3863" i="7"/>
  <c r="C3864" i="7"/>
  <c r="C3865" i="7"/>
  <c r="C3866" i="7"/>
  <c r="C3867" i="7"/>
  <c r="C3868" i="7"/>
  <c r="C3869" i="7"/>
  <c r="C3870" i="7"/>
  <c r="C3871" i="7"/>
  <c r="C3872" i="7"/>
  <c r="C3873" i="7"/>
  <c r="C3874" i="7"/>
  <c r="C3875" i="7"/>
  <c r="C3876" i="7"/>
  <c r="C3877" i="7"/>
  <c r="C3878" i="7"/>
  <c r="C3879" i="7"/>
  <c r="C3880" i="7"/>
  <c r="C3881" i="7"/>
  <c r="C3882" i="7"/>
  <c r="C3883" i="7"/>
  <c r="C3884" i="7"/>
  <c r="C3885" i="7"/>
  <c r="C3886" i="7"/>
  <c r="C3887" i="7"/>
  <c r="C3888" i="7"/>
  <c r="C3889" i="7"/>
  <c r="C3890" i="7"/>
  <c r="C3891" i="7"/>
  <c r="C3892" i="7"/>
  <c r="C3893" i="7"/>
  <c r="C3894" i="7"/>
  <c r="C3895" i="7"/>
  <c r="C3896" i="7"/>
  <c r="C3897" i="7"/>
  <c r="C3898" i="7"/>
  <c r="C3899" i="7"/>
  <c r="C3900" i="7"/>
  <c r="C3901" i="7"/>
  <c r="C3902" i="7"/>
  <c r="C3903" i="7"/>
  <c r="C3904" i="7"/>
  <c r="C3905" i="7"/>
  <c r="C3906" i="7"/>
  <c r="C3907" i="7"/>
  <c r="C3908" i="7"/>
  <c r="C3909" i="7"/>
  <c r="C3910" i="7"/>
  <c r="C3911" i="7"/>
  <c r="C3912" i="7"/>
  <c r="C3913" i="7"/>
  <c r="C3914" i="7"/>
  <c r="C3915" i="7"/>
  <c r="C3916" i="7"/>
  <c r="C3917" i="7"/>
  <c r="C3918" i="7"/>
  <c r="C3919" i="7"/>
  <c r="C3920" i="7"/>
  <c r="C3921" i="7"/>
  <c r="C3922" i="7"/>
  <c r="C3923" i="7"/>
  <c r="C3924" i="7"/>
  <c r="C3925" i="7"/>
  <c r="C3926" i="7"/>
  <c r="C3927" i="7"/>
  <c r="C3928" i="7"/>
  <c r="C3929" i="7"/>
  <c r="C3930" i="7"/>
  <c r="C3931" i="7"/>
  <c r="C3932" i="7"/>
  <c r="C3933" i="7"/>
  <c r="C3934" i="7"/>
  <c r="C3935" i="7"/>
  <c r="C3936" i="7"/>
  <c r="C3937" i="7"/>
  <c r="C3938" i="7"/>
  <c r="C3939" i="7"/>
  <c r="C3940" i="7"/>
  <c r="C3941" i="7"/>
  <c r="C3942" i="7"/>
  <c r="C3943" i="7"/>
  <c r="C3944" i="7"/>
  <c r="C3945" i="7"/>
  <c r="C3946" i="7"/>
  <c r="C3947" i="7"/>
  <c r="C3948" i="7"/>
  <c r="C3949" i="7"/>
  <c r="C3950" i="7"/>
  <c r="C3951" i="7"/>
  <c r="C3952" i="7"/>
  <c r="C3953" i="7"/>
  <c r="C3954" i="7"/>
  <c r="C3955" i="7"/>
  <c r="C3956" i="7"/>
  <c r="C3957" i="7"/>
  <c r="C3958" i="7"/>
  <c r="C3959" i="7"/>
  <c r="C3960" i="7"/>
  <c r="C3961" i="7"/>
  <c r="C3962" i="7"/>
  <c r="C3963" i="7"/>
  <c r="C3964" i="7"/>
  <c r="C3965" i="7"/>
  <c r="C3966" i="7"/>
  <c r="C3967" i="7"/>
  <c r="C3968" i="7"/>
  <c r="C3969" i="7"/>
  <c r="C3970" i="7"/>
  <c r="C3971" i="7"/>
  <c r="C3972" i="7"/>
  <c r="C3973" i="7"/>
  <c r="C3974" i="7"/>
  <c r="C3975" i="7"/>
  <c r="C3976" i="7"/>
  <c r="C3977" i="7"/>
  <c r="C3978" i="7"/>
  <c r="C3979" i="7"/>
  <c r="C3980" i="7"/>
  <c r="C3981" i="7"/>
  <c r="C3982" i="7"/>
  <c r="C3983" i="7"/>
  <c r="C3984" i="7"/>
  <c r="C3985" i="7"/>
  <c r="C3986" i="7"/>
  <c r="C3987" i="7"/>
  <c r="C3988" i="7"/>
  <c r="C3989" i="7"/>
  <c r="C3990" i="7"/>
  <c r="C3991" i="7"/>
  <c r="C3992" i="7"/>
  <c r="C3993" i="7"/>
  <c r="C3994" i="7"/>
  <c r="C3995" i="7"/>
  <c r="C3996" i="7"/>
  <c r="C3997" i="7"/>
  <c r="C3998" i="7"/>
  <c r="C3999" i="7"/>
  <c r="C4000" i="7"/>
  <c r="C4001" i="7"/>
  <c r="C4002" i="7"/>
  <c r="C4003" i="7"/>
  <c r="C4004" i="7"/>
  <c r="C4005" i="7"/>
  <c r="C4006" i="7"/>
  <c r="C4007" i="7"/>
  <c r="C4008" i="7"/>
  <c r="C4009" i="7"/>
  <c r="C4010" i="7"/>
  <c r="C4011" i="7"/>
  <c r="C4012" i="7"/>
  <c r="C4013" i="7"/>
  <c r="C4014" i="7"/>
  <c r="C4015" i="7"/>
  <c r="C4016" i="7"/>
  <c r="C4017" i="7"/>
  <c r="C4018" i="7"/>
  <c r="C4019" i="7"/>
  <c r="C4020" i="7"/>
  <c r="C4021" i="7"/>
  <c r="C4022" i="7"/>
  <c r="C4023" i="7"/>
  <c r="C4024" i="7"/>
  <c r="C4025" i="7"/>
  <c r="C4026" i="7"/>
  <c r="C4027" i="7"/>
  <c r="C4028" i="7"/>
  <c r="C4029" i="7"/>
  <c r="C4030" i="7"/>
  <c r="C4031" i="7"/>
  <c r="C4032" i="7"/>
  <c r="C4033" i="7"/>
  <c r="C4034" i="7"/>
  <c r="C4035" i="7"/>
  <c r="C4036" i="7"/>
  <c r="C4037" i="7"/>
  <c r="C4038" i="7"/>
  <c r="C4039" i="7"/>
  <c r="C4040" i="7"/>
  <c r="C4041" i="7"/>
  <c r="C4042" i="7"/>
  <c r="C4043" i="7"/>
  <c r="C4044" i="7"/>
  <c r="C4045" i="7"/>
  <c r="C4046" i="7"/>
  <c r="C4047" i="7"/>
  <c r="C4048" i="7"/>
  <c r="C4049" i="7"/>
  <c r="C4050" i="7"/>
  <c r="C4051" i="7"/>
  <c r="C4052" i="7"/>
  <c r="C4053" i="7"/>
  <c r="C4054" i="7"/>
  <c r="C4055" i="7"/>
  <c r="C4056" i="7"/>
  <c r="C4057" i="7"/>
  <c r="C4058" i="7"/>
  <c r="C4059" i="7"/>
  <c r="C4060" i="7"/>
  <c r="C4061" i="7"/>
  <c r="C4062" i="7"/>
  <c r="C4063" i="7"/>
  <c r="C4064" i="7"/>
  <c r="C4065" i="7"/>
  <c r="C4066" i="7"/>
  <c r="C4067" i="7"/>
  <c r="C4068" i="7"/>
  <c r="C4069" i="7"/>
  <c r="C4070" i="7"/>
  <c r="C4071" i="7"/>
  <c r="C4072" i="7"/>
  <c r="C4073" i="7"/>
  <c r="C4074" i="7"/>
  <c r="C4075" i="7"/>
  <c r="C4076" i="7"/>
  <c r="C4077" i="7"/>
  <c r="C4078" i="7"/>
  <c r="C4079" i="7"/>
  <c r="C4080" i="7"/>
  <c r="C4081" i="7"/>
  <c r="C4082" i="7"/>
  <c r="C4083" i="7"/>
  <c r="C4084" i="7"/>
  <c r="C4085" i="7"/>
  <c r="C4086" i="7"/>
  <c r="C4087" i="7"/>
  <c r="C4088" i="7"/>
  <c r="C4089" i="7"/>
  <c r="C4090" i="7"/>
  <c r="C4091" i="7"/>
  <c r="C4092" i="7"/>
  <c r="C4093" i="7"/>
  <c r="C4094" i="7"/>
  <c r="C4095" i="7"/>
  <c r="C4096" i="7"/>
  <c r="C4097" i="7"/>
  <c r="C4098" i="7"/>
  <c r="C4099" i="7"/>
  <c r="C4100" i="7"/>
  <c r="C4101" i="7"/>
  <c r="C4102" i="7"/>
  <c r="C4103" i="7"/>
  <c r="C4104" i="7"/>
  <c r="C4105" i="7"/>
  <c r="C4106" i="7"/>
  <c r="C4107" i="7"/>
  <c r="C4108" i="7"/>
  <c r="C4109" i="7"/>
  <c r="C4110" i="7"/>
  <c r="C4111" i="7"/>
  <c r="C4112" i="7"/>
  <c r="C4113" i="7"/>
  <c r="C4114" i="7"/>
  <c r="C4115" i="7"/>
  <c r="C4116" i="7"/>
  <c r="C4117" i="7"/>
  <c r="C4118" i="7"/>
  <c r="C4119" i="7"/>
  <c r="C4120" i="7"/>
  <c r="C4121" i="7"/>
  <c r="C4122" i="7"/>
  <c r="C4123" i="7"/>
  <c r="C4124" i="7"/>
  <c r="C4125" i="7"/>
  <c r="C4126" i="7"/>
  <c r="C4127" i="7"/>
  <c r="C4128" i="7"/>
  <c r="C4129" i="7"/>
  <c r="C4130" i="7"/>
  <c r="C4131" i="7"/>
  <c r="C4132" i="7"/>
  <c r="C4133" i="7"/>
  <c r="C4134" i="7"/>
  <c r="C4135" i="7"/>
  <c r="C4136" i="7"/>
  <c r="C4137" i="7"/>
  <c r="C4138" i="7"/>
  <c r="C4139" i="7"/>
  <c r="C4140" i="7"/>
  <c r="C4141" i="7"/>
  <c r="C4142" i="7"/>
  <c r="C4143" i="7"/>
  <c r="C4144" i="7"/>
  <c r="C4145" i="7"/>
  <c r="C4146" i="7"/>
  <c r="C4147" i="7"/>
  <c r="C4148" i="7"/>
  <c r="C4149" i="7"/>
  <c r="C4150" i="7"/>
  <c r="C4151" i="7"/>
  <c r="C4152" i="7"/>
  <c r="C4153" i="7"/>
  <c r="C4154" i="7"/>
  <c r="C4155" i="7"/>
  <c r="C4156" i="7"/>
  <c r="C4157" i="7"/>
  <c r="C4158" i="7"/>
  <c r="C4159" i="7"/>
  <c r="C4160" i="7"/>
  <c r="C4161" i="7"/>
  <c r="C4162" i="7"/>
  <c r="C4163" i="7"/>
  <c r="C4164" i="7"/>
  <c r="C4165" i="7"/>
  <c r="C4166" i="7"/>
  <c r="C4167" i="7"/>
  <c r="C4168" i="7"/>
  <c r="C4169" i="7"/>
  <c r="C4170" i="7"/>
  <c r="C4171" i="7"/>
  <c r="C4172" i="7"/>
  <c r="C4173" i="7"/>
  <c r="C4174" i="7"/>
  <c r="C4175" i="7"/>
  <c r="C4176" i="7"/>
  <c r="C4177" i="7"/>
  <c r="C4178" i="7"/>
  <c r="C4179" i="7"/>
  <c r="C4180" i="7"/>
  <c r="C4181" i="7"/>
  <c r="C4182" i="7"/>
  <c r="C4183" i="7"/>
  <c r="C4184" i="7"/>
  <c r="C4185" i="7"/>
  <c r="C4186" i="7"/>
  <c r="C4187" i="7"/>
  <c r="C4188" i="7"/>
  <c r="C4189" i="7"/>
  <c r="C4190" i="7"/>
  <c r="C4191" i="7"/>
  <c r="C4192" i="7"/>
  <c r="C4193" i="7"/>
  <c r="C4194" i="7"/>
  <c r="C4195" i="7"/>
  <c r="C4196" i="7"/>
  <c r="C4197" i="7"/>
  <c r="C4198" i="7"/>
  <c r="C4199" i="7"/>
  <c r="C4200" i="7"/>
  <c r="C4201" i="7"/>
  <c r="C4202" i="7"/>
  <c r="C4203" i="7"/>
  <c r="C4204" i="7"/>
  <c r="C4205" i="7"/>
  <c r="C4206" i="7"/>
  <c r="C4207" i="7"/>
  <c r="C4208" i="7"/>
  <c r="C4209" i="7"/>
  <c r="C4210" i="7"/>
  <c r="C4211" i="7"/>
  <c r="C4212" i="7"/>
  <c r="C4213" i="7"/>
  <c r="C4214" i="7"/>
  <c r="C4215" i="7"/>
  <c r="C4216" i="7"/>
  <c r="C4217" i="7"/>
  <c r="C4218" i="7"/>
  <c r="C4219" i="7"/>
  <c r="C4220" i="7"/>
  <c r="C4221" i="7"/>
  <c r="C4222" i="7"/>
  <c r="C4223" i="7"/>
  <c r="C4224" i="7"/>
  <c r="C4225" i="7"/>
  <c r="C4226" i="7"/>
  <c r="C4227" i="7"/>
  <c r="C4228" i="7"/>
  <c r="C4229" i="7"/>
  <c r="C4230" i="7"/>
  <c r="C4231" i="7"/>
  <c r="C4232" i="7"/>
  <c r="C4233" i="7"/>
  <c r="C4234" i="7"/>
  <c r="C4235" i="7"/>
  <c r="C4236" i="7"/>
  <c r="C4237" i="7"/>
  <c r="C4238" i="7"/>
  <c r="C4239" i="7"/>
  <c r="C4240" i="7"/>
  <c r="C4241" i="7"/>
  <c r="C4242" i="7"/>
  <c r="C4243" i="7"/>
  <c r="C4244" i="7"/>
  <c r="C4245" i="7"/>
  <c r="C4246" i="7"/>
  <c r="C4247" i="7"/>
  <c r="C4248" i="7"/>
  <c r="C4249" i="7"/>
  <c r="C4250" i="7"/>
  <c r="C4251" i="7"/>
  <c r="C4252" i="7"/>
  <c r="C4253" i="7"/>
  <c r="C4254" i="7"/>
  <c r="C4255" i="7"/>
  <c r="C4256" i="7"/>
  <c r="C4257" i="7"/>
  <c r="C4258" i="7"/>
  <c r="C4259" i="7"/>
  <c r="C4260" i="7"/>
  <c r="C4261" i="7"/>
  <c r="C4262" i="7"/>
  <c r="C4263" i="7"/>
  <c r="C4264" i="7"/>
  <c r="C4265" i="7"/>
  <c r="C4266" i="7"/>
  <c r="C4267" i="7"/>
  <c r="C4268" i="7"/>
  <c r="C4269" i="7"/>
  <c r="C4270" i="7"/>
  <c r="C4271" i="7"/>
  <c r="C4272" i="7"/>
  <c r="C4273" i="7"/>
  <c r="C4274" i="7"/>
  <c r="C4275" i="7"/>
  <c r="C4276" i="7"/>
  <c r="C4277" i="7"/>
  <c r="C4278" i="7"/>
  <c r="C4279" i="7"/>
  <c r="C4280" i="7"/>
  <c r="C4281" i="7"/>
  <c r="C4282" i="7"/>
  <c r="C4283" i="7"/>
  <c r="C4284" i="7"/>
  <c r="C4285" i="7"/>
  <c r="C4286" i="7"/>
  <c r="C4287" i="7"/>
  <c r="C4288" i="7"/>
  <c r="C4289" i="7"/>
  <c r="C4290" i="7"/>
  <c r="C4291" i="7"/>
  <c r="C4292" i="7"/>
  <c r="C4293" i="7"/>
  <c r="C4294" i="7"/>
  <c r="C4295" i="7"/>
  <c r="C4296" i="7"/>
  <c r="C4297" i="7"/>
  <c r="C4298" i="7"/>
  <c r="C4299" i="7"/>
  <c r="C4300" i="7"/>
  <c r="C4301" i="7"/>
  <c r="C4302" i="7"/>
  <c r="C4303" i="7"/>
  <c r="C4304" i="7"/>
  <c r="C4305" i="7"/>
  <c r="C4306" i="7"/>
  <c r="C4307" i="7"/>
  <c r="C4308" i="7"/>
  <c r="C4309" i="7"/>
  <c r="C4310" i="7"/>
  <c r="C4311" i="7"/>
  <c r="C4312" i="7"/>
  <c r="C4313" i="7"/>
  <c r="C4314" i="7"/>
  <c r="C4315" i="7"/>
  <c r="C4316" i="7"/>
  <c r="C4317" i="7"/>
  <c r="C4318" i="7"/>
  <c r="C4319" i="7"/>
  <c r="C4320" i="7"/>
  <c r="C4321" i="7"/>
  <c r="C4322" i="7"/>
  <c r="C4323" i="7"/>
  <c r="C4324" i="7"/>
  <c r="C4325" i="7"/>
  <c r="C4326" i="7"/>
  <c r="C4327" i="7"/>
  <c r="C4328" i="7"/>
  <c r="C4329" i="7"/>
  <c r="C4330" i="7"/>
  <c r="C4331" i="7"/>
  <c r="C4332" i="7"/>
  <c r="C4333" i="7"/>
  <c r="C4334" i="7"/>
  <c r="C4335" i="7"/>
  <c r="C4336" i="7"/>
  <c r="C4337" i="7"/>
  <c r="C4338" i="7"/>
  <c r="C4339" i="7"/>
  <c r="C4340" i="7"/>
  <c r="C4341" i="7"/>
  <c r="C4342" i="7"/>
  <c r="C4343" i="7"/>
  <c r="C4344" i="7"/>
  <c r="C4345" i="7"/>
  <c r="C4346" i="7"/>
  <c r="C4347" i="7"/>
  <c r="C4348" i="7"/>
  <c r="C4349" i="7"/>
  <c r="C4350" i="7"/>
  <c r="C4351" i="7"/>
  <c r="C4352" i="7"/>
  <c r="C4353" i="7"/>
  <c r="C4354" i="7"/>
  <c r="C4355" i="7"/>
  <c r="C4356" i="7"/>
  <c r="C4357" i="7"/>
  <c r="C4358" i="7"/>
  <c r="C4359" i="7"/>
  <c r="C4360" i="7"/>
  <c r="C4361" i="7"/>
  <c r="C4362" i="7"/>
  <c r="C4363" i="7"/>
  <c r="C4364" i="7"/>
  <c r="C4365" i="7"/>
  <c r="C4366" i="7"/>
  <c r="C4367" i="7"/>
  <c r="C4368" i="7"/>
  <c r="C4369" i="7"/>
  <c r="C4370" i="7"/>
  <c r="C4371" i="7"/>
  <c r="C4372" i="7"/>
  <c r="C4373" i="7"/>
  <c r="C4374" i="7"/>
  <c r="C4375" i="7"/>
  <c r="C4376" i="7"/>
  <c r="C4377" i="7"/>
  <c r="C4378" i="7"/>
  <c r="C4379" i="7"/>
  <c r="C4380" i="7"/>
  <c r="C4381" i="7"/>
  <c r="C4382" i="7"/>
  <c r="C4383" i="7"/>
  <c r="C4384" i="7"/>
  <c r="C4385" i="7"/>
  <c r="C4386" i="7"/>
  <c r="C4387" i="7"/>
  <c r="C4388" i="7"/>
  <c r="C4389" i="7"/>
  <c r="C4390" i="7"/>
  <c r="C4391" i="7"/>
  <c r="C4392" i="7"/>
  <c r="C4393" i="7"/>
  <c r="C4394" i="7"/>
  <c r="C4395" i="7"/>
  <c r="C4396" i="7"/>
  <c r="C4397" i="7"/>
  <c r="C4398" i="7"/>
  <c r="C4399" i="7"/>
  <c r="C4400" i="7"/>
  <c r="C4401" i="7"/>
  <c r="C4402" i="7"/>
  <c r="C4403" i="7"/>
  <c r="C4404" i="7"/>
  <c r="C4405" i="7"/>
  <c r="C4406" i="7"/>
  <c r="C4407" i="7"/>
  <c r="C4408" i="7"/>
  <c r="C4409" i="7"/>
  <c r="C4410" i="7"/>
  <c r="C4411" i="7"/>
  <c r="C4412" i="7"/>
  <c r="C4413" i="7"/>
  <c r="C4414" i="7"/>
  <c r="C4415" i="7"/>
  <c r="C4416" i="7"/>
  <c r="C4417" i="7"/>
  <c r="C4418" i="7"/>
  <c r="C4419" i="7"/>
  <c r="C4420" i="7"/>
  <c r="C4421" i="7"/>
  <c r="C4422" i="7"/>
  <c r="C4423" i="7"/>
  <c r="C4424" i="7"/>
  <c r="C4425" i="7"/>
  <c r="C4426" i="7"/>
  <c r="C4427" i="7"/>
  <c r="C4428" i="7"/>
  <c r="C4429" i="7"/>
  <c r="C4430" i="7"/>
  <c r="C4431" i="7"/>
  <c r="C4432" i="7"/>
  <c r="C4433" i="7"/>
  <c r="C4434" i="7"/>
  <c r="C4435" i="7"/>
  <c r="C4436" i="7"/>
  <c r="C4437" i="7"/>
  <c r="C4438" i="7"/>
  <c r="C4439" i="7"/>
  <c r="C4440" i="7"/>
  <c r="C4441" i="7"/>
  <c r="C4442" i="7"/>
  <c r="C4443" i="7"/>
  <c r="C4444" i="7"/>
  <c r="C4445" i="7"/>
  <c r="C4446" i="7"/>
  <c r="C4447" i="7"/>
  <c r="C4448" i="7"/>
  <c r="C4449" i="7"/>
  <c r="C4450" i="7"/>
  <c r="C4451" i="7"/>
  <c r="C4452" i="7"/>
  <c r="C4453" i="7"/>
  <c r="C4454" i="7"/>
  <c r="C4455" i="7"/>
  <c r="C4456" i="7"/>
  <c r="C4457" i="7"/>
  <c r="C4458" i="7"/>
  <c r="C4459" i="7"/>
  <c r="C4460" i="7"/>
  <c r="C4461" i="7"/>
  <c r="C4462" i="7"/>
  <c r="C4463" i="7"/>
  <c r="C4464" i="7"/>
  <c r="C4465" i="7"/>
  <c r="C4466" i="7"/>
  <c r="C4467" i="7"/>
  <c r="C4468" i="7"/>
  <c r="C4469" i="7"/>
  <c r="C4470" i="7"/>
  <c r="C4471" i="7"/>
  <c r="C4472" i="7"/>
  <c r="C4473" i="7"/>
  <c r="C4474" i="7"/>
  <c r="C4475" i="7"/>
  <c r="C4476" i="7"/>
  <c r="C4477" i="7"/>
  <c r="C4478" i="7"/>
  <c r="C4479" i="7"/>
  <c r="C4480" i="7"/>
  <c r="C4481" i="7"/>
  <c r="C4482" i="7"/>
  <c r="C4483" i="7"/>
  <c r="C4484" i="7"/>
  <c r="C4485" i="7"/>
  <c r="C4486" i="7"/>
  <c r="C4487" i="7"/>
  <c r="C4488" i="7"/>
  <c r="C4489" i="7"/>
  <c r="C4490" i="7"/>
  <c r="C4491" i="7"/>
  <c r="C4492" i="7"/>
  <c r="C4493" i="7"/>
  <c r="C4494" i="7"/>
  <c r="C4495" i="7"/>
  <c r="C4496" i="7"/>
  <c r="C4497" i="7"/>
  <c r="C4498" i="7"/>
  <c r="C4499" i="7"/>
  <c r="C4500" i="7"/>
  <c r="C4501" i="7"/>
  <c r="C4502" i="7"/>
  <c r="C4503" i="7"/>
  <c r="C4504" i="7"/>
  <c r="C4505" i="7"/>
  <c r="C4506" i="7"/>
  <c r="C4507" i="7"/>
  <c r="C4508" i="7"/>
  <c r="C4509" i="7"/>
  <c r="C4510" i="7"/>
  <c r="C4511" i="7"/>
  <c r="C4512" i="7"/>
  <c r="C4513" i="7"/>
  <c r="C4514" i="7"/>
  <c r="C4515" i="7"/>
  <c r="C4516" i="7"/>
  <c r="C4517" i="7"/>
  <c r="C4518" i="7"/>
  <c r="C4519" i="7"/>
  <c r="C4520" i="7"/>
  <c r="C4521" i="7"/>
  <c r="C4522" i="7"/>
  <c r="C4523" i="7"/>
  <c r="C4524" i="7"/>
  <c r="C4525" i="7"/>
  <c r="C4526" i="7"/>
  <c r="C4527" i="7"/>
  <c r="C4528" i="7"/>
  <c r="C4529" i="7"/>
  <c r="C4530" i="7"/>
  <c r="C4531" i="7"/>
  <c r="C4532" i="7"/>
  <c r="C4533" i="7"/>
  <c r="C4534" i="7"/>
  <c r="C4535" i="7"/>
  <c r="C4536" i="7"/>
  <c r="C4537" i="7"/>
  <c r="C4538" i="7"/>
  <c r="C4539" i="7"/>
  <c r="C4540" i="7"/>
  <c r="C4541" i="7"/>
  <c r="C4542" i="7"/>
  <c r="C4543" i="7"/>
  <c r="C4544" i="7"/>
  <c r="C4545" i="7"/>
  <c r="C4546" i="7"/>
  <c r="C4547" i="7"/>
  <c r="C4548" i="7"/>
  <c r="C4549" i="7"/>
  <c r="C4550" i="7"/>
  <c r="C4551" i="7"/>
  <c r="C4552" i="7"/>
  <c r="C4553" i="7"/>
  <c r="C4554" i="7"/>
  <c r="C4555" i="7"/>
  <c r="C4556" i="7"/>
  <c r="C4557" i="7"/>
  <c r="C4558" i="7"/>
  <c r="C4559" i="7"/>
  <c r="C4560" i="7"/>
  <c r="C4561" i="7"/>
  <c r="C4562" i="7"/>
  <c r="C4563" i="7"/>
  <c r="C4564" i="7"/>
  <c r="C4565" i="7"/>
  <c r="C4566" i="7"/>
  <c r="C4567" i="7"/>
  <c r="C4568" i="7"/>
  <c r="C4569" i="7"/>
  <c r="C4570" i="7"/>
  <c r="C4571" i="7"/>
  <c r="C4572" i="7"/>
  <c r="C4573" i="7"/>
  <c r="C4574" i="7"/>
  <c r="C4575" i="7"/>
  <c r="C4576" i="7"/>
  <c r="C4577" i="7"/>
  <c r="C4578" i="7"/>
  <c r="C4579" i="7"/>
  <c r="C4580" i="7"/>
  <c r="C4581" i="7"/>
  <c r="C4582" i="7"/>
  <c r="C4583" i="7"/>
  <c r="C4584" i="7"/>
  <c r="C4585" i="7"/>
  <c r="C4586" i="7"/>
  <c r="C4587" i="7"/>
  <c r="C4588" i="7"/>
  <c r="C4589" i="7"/>
  <c r="C4590" i="7"/>
  <c r="C4591" i="7"/>
  <c r="C4592" i="7"/>
  <c r="C4593" i="7"/>
  <c r="C4594" i="7"/>
  <c r="C4595" i="7"/>
  <c r="C4596" i="7"/>
  <c r="C4597" i="7"/>
  <c r="C4598" i="7"/>
  <c r="C4599" i="7"/>
  <c r="C4600" i="7"/>
  <c r="C4601" i="7"/>
  <c r="C4602" i="7"/>
  <c r="C4603" i="7"/>
  <c r="C4604" i="7"/>
  <c r="C4605" i="7"/>
  <c r="C4606" i="7"/>
  <c r="C4607" i="7"/>
  <c r="C4608" i="7"/>
  <c r="C4609" i="7"/>
  <c r="C4610" i="7"/>
  <c r="C4611" i="7"/>
  <c r="C4612" i="7"/>
  <c r="C4613" i="7"/>
  <c r="C4614" i="7"/>
  <c r="C4615" i="7"/>
  <c r="C4616" i="7"/>
  <c r="C4617" i="7"/>
  <c r="C4618" i="7"/>
  <c r="C4619" i="7"/>
  <c r="C4620" i="7"/>
  <c r="C4621" i="7"/>
  <c r="C4622" i="7"/>
  <c r="C4623" i="7"/>
  <c r="C4624" i="7"/>
  <c r="C4625" i="7"/>
  <c r="C4626" i="7"/>
  <c r="C4627" i="7"/>
  <c r="C4628" i="7"/>
  <c r="C4629" i="7"/>
  <c r="C4630" i="7"/>
  <c r="C4631" i="7"/>
  <c r="C4632" i="7"/>
  <c r="C4633" i="7"/>
  <c r="C4634" i="7"/>
  <c r="C4635" i="7"/>
  <c r="C4636" i="7"/>
  <c r="C4637" i="7"/>
  <c r="C4638" i="7"/>
  <c r="C4639" i="7"/>
  <c r="C4640" i="7"/>
  <c r="C4641" i="7"/>
  <c r="C4642" i="7"/>
  <c r="C4643" i="7"/>
  <c r="C4644" i="7"/>
  <c r="C4645" i="7"/>
  <c r="C4646" i="7"/>
  <c r="C4647" i="7"/>
  <c r="C4648" i="7"/>
  <c r="C4649" i="7"/>
  <c r="C4650" i="7"/>
  <c r="C4651" i="7"/>
  <c r="C4652" i="7"/>
  <c r="C4653" i="7"/>
  <c r="C4654" i="7"/>
  <c r="C4655" i="7"/>
  <c r="C4656" i="7"/>
  <c r="C4657" i="7"/>
  <c r="C4658" i="7"/>
  <c r="C4659" i="7"/>
  <c r="C4660" i="7"/>
  <c r="C4661" i="7"/>
  <c r="C4662" i="7"/>
  <c r="C4663" i="7"/>
  <c r="C4664" i="7"/>
  <c r="C4665" i="7"/>
  <c r="C4666" i="7"/>
  <c r="C4667" i="7"/>
  <c r="C4668" i="7"/>
  <c r="C4669" i="7"/>
  <c r="C4670" i="7"/>
  <c r="C4671" i="7"/>
  <c r="C4672" i="7"/>
  <c r="C4673" i="7"/>
  <c r="C4674" i="7"/>
  <c r="C4675" i="7"/>
  <c r="C4676" i="7"/>
  <c r="C4677" i="7"/>
  <c r="C4678" i="7"/>
  <c r="C4679" i="7"/>
  <c r="C4680" i="7"/>
  <c r="C4681" i="7"/>
  <c r="C4682" i="7"/>
  <c r="C4683" i="7"/>
  <c r="C4684" i="7"/>
  <c r="C4685" i="7"/>
  <c r="C4686" i="7"/>
  <c r="C4687" i="7"/>
  <c r="C4688" i="7"/>
  <c r="C4689" i="7"/>
  <c r="C4690" i="7"/>
  <c r="C4691" i="7"/>
  <c r="C4692" i="7"/>
  <c r="C4693" i="7"/>
  <c r="C4694" i="7"/>
  <c r="C4695" i="7"/>
  <c r="C4696" i="7"/>
  <c r="C4697" i="7"/>
  <c r="C4698" i="7"/>
  <c r="C4699" i="7"/>
  <c r="C4700" i="7"/>
  <c r="C4701" i="7"/>
  <c r="C4702" i="7"/>
  <c r="C4703" i="7"/>
  <c r="C4704" i="7"/>
  <c r="C4705" i="7"/>
  <c r="C4706" i="7"/>
  <c r="C4707" i="7"/>
  <c r="C4708" i="7"/>
  <c r="C4709" i="7"/>
  <c r="C4710" i="7"/>
  <c r="C4711" i="7"/>
  <c r="C4712" i="7"/>
  <c r="C4713" i="7"/>
  <c r="C4714" i="7"/>
  <c r="C4715" i="7"/>
  <c r="C4716" i="7"/>
  <c r="C4717" i="7"/>
  <c r="C4718" i="7"/>
  <c r="C4719" i="7"/>
  <c r="C4720" i="7"/>
  <c r="C4721" i="7"/>
  <c r="C4722" i="7"/>
  <c r="C4723" i="7"/>
  <c r="C4724" i="7"/>
  <c r="C4725" i="7"/>
  <c r="C4726" i="7"/>
  <c r="C4727" i="7"/>
  <c r="C4728" i="7"/>
  <c r="C4729" i="7"/>
  <c r="C4730" i="7"/>
  <c r="C4731" i="7"/>
  <c r="C4732" i="7"/>
  <c r="C4733" i="7"/>
  <c r="C4734" i="7"/>
  <c r="C4735" i="7"/>
  <c r="C4736" i="7"/>
  <c r="C4737" i="7"/>
  <c r="C4738" i="7"/>
  <c r="C4739" i="7"/>
  <c r="C4740" i="7"/>
  <c r="C4741" i="7"/>
  <c r="C4742" i="7"/>
  <c r="C4743" i="7"/>
  <c r="C4744" i="7"/>
  <c r="C4745" i="7"/>
  <c r="C4746" i="7"/>
  <c r="C4747" i="7"/>
  <c r="C4748" i="7"/>
  <c r="C4749" i="7"/>
  <c r="C4750" i="7"/>
  <c r="C4751" i="7"/>
  <c r="C4752" i="7"/>
  <c r="C4753" i="7"/>
  <c r="C4754" i="7"/>
  <c r="C4755" i="7"/>
  <c r="C4756" i="7"/>
  <c r="C4757" i="7"/>
  <c r="C4758" i="7"/>
  <c r="C4759" i="7"/>
  <c r="C4760" i="7"/>
  <c r="C4761" i="7"/>
  <c r="C4762" i="7"/>
  <c r="C4763" i="7"/>
  <c r="C4764" i="7"/>
  <c r="C4765" i="7"/>
  <c r="C4766" i="7"/>
  <c r="C4767" i="7"/>
  <c r="C4768" i="7"/>
  <c r="C4769" i="7"/>
  <c r="C4770" i="7"/>
  <c r="C4771" i="7"/>
  <c r="C4772" i="7"/>
  <c r="C4773" i="7"/>
  <c r="C4774" i="7"/>
  <c r="C4775" i="7"/>
  <c r="C4776" i="7"/>
  <c r="C4777" i="7"/>
  <c r="C4778" i="7"/>
  <c r="C4779" i="7"/>
  <c r="C4780" i="7"/>
  <c r="C4781" i="7"/>
  <c r="C4782" i="7"/>
  <c r="C4783" i="7"/>
  <c r="C4784" i="7"/>
  <c r="C4785" i="7"/>
  <c r="C4786" i="7"/>
  <c r="C4787" i="7"/>
  <c r="C4788" i="7"/>
  <c r="C4789" i="7"/>
  <c r="C4790" i="7"/>
  <c r="C4791" i="7"/>
  <c r="C4792" i="7"/>
  <c r="C4793" i="7"/>
  <c r="C4794" i="7"/>
  <c r="C4795" i="7"/>
  <c r="C4796" i="7"/>
  <c r="C4797" i="7"/>
  <c r="C4798" i="7"/>
  <c r="C4799" i="7"/>
  <c r="C4800" i="7"/>
  <c r="C4801" i="7"/>
  <c r="C4802" i="7"/>
  <c r="C4803" i="7"/>
  <c r="C4804" i="7"/>
  <c r="C4805" i="7"/>
  <c r="C4806" i="7"/>
  <c r="C4807" i="7"/>
  <c r="C4808" i="7"/>
  <c r="C4809" i="7"/>
  <c r="C4810" i="7"/>
  <c r="C4811" i="7"/>
  <c r="C4812" i="7"/>
  <c r="C4813" i="7"/>
  <c r="C4814" i="7"/>
  <c r="C4815" i="7"/>
  <c r="C4816" i="7"/>
  <c r="C4817" i="7"/>
  <c r="C4818" i="7"/>
  <c r="C4819" i="7"/>
  <c r="C4820" i="7"/>
  <c r="C4821" i="7"/>
  <c r="C4822" i="7"/>
  <c r="C4823" i="7"/>
  <c r="C4824" i="7"/>
  <c r="C4825" i="7"/>
  <c r="C4826" i="7"/>
  <c r="C4827" i="7"/>
  <c r="C4828" i="7"/>
  <c r="C4829" i="7"/>
  <c r="C4830" i="7"/>
  <c r="C4831" i="7"/>
  <c r="C4832" i="7"/>
  <c r="C4833" i="7"/>
  <c r="C4834" i="7"/>
  <c r="C4835" i="7"/>
  <c r="C4836" i="7"/>
  <c r="C4837" i="7"/>
  <c r="C4838" i="7"/>
  <c r="C4839" i="7"/>
  <c r="C4840" i="7"/>
  <c r="C4841" i="7"/>
  <c r="C4842" i="7"/>
  <c r="C4843" i="7"/>
  <c r="C4844" i="7"/>
  <c r="C4845" i="7"/>
  <c r="C4846" i="7"/>
  <c r="C4847" i="7"/>
  <c r="C4848" i="7"/>
  <c r="C4849" i="7"/>
  <c r="C4850" i="7"/>
  <c r="C4851" i="7"/>
  <c r="C4852" i="7"/>
  <c r="C4853" i="7"/>
  <c r="C4854" i="7"/>
  <c r="C4855" i="7"/>
  <c r="C4856" i="7"/>
  <c r="C4857" i="7"/>
  <c r="C4858" i="7"/>
  <c r="C4859" i="7"/>
  <c r="C4860" i="7"/>
  <c r="C4861" i="7"/>
  <c r="C4862" i="7"/>
  <c r="C4863" i="7"/>
  <c r="C4864" i="7"/>
  <c r="C4865" i="7"/>
  <c r="C4866" i="7"/>
  <c r="C4867" i="7"/>
  <c r="C4868" i="7"/>
  <c r="C4869" i="7"/>
  <c r="C4870" i="7"/>
  <c r="C4871" i="7"/>
  <c r="C4872" i="7"/>
  <c r="C4873" i="7"/>
  <c r="C4874" i="7"/>
  <c r="C4875" i="7"/>
  <c r="C4876" i="7"/>
  <c r="C4877" i="7"/>
  <c r="C4878" i="7"/>
  <c r="C4879" i="7"/>
  <c r="C4880" i="7"/>
  <c r="C4881" i="7"/>
  <c r="C4882" i="7"/>
  <c r="C4883" i="7"/>
  <c r="C4884" i="7"/>
  <c r="C4885" i="7"/>
  <c r="C4886" i="7"/>
  <c r="C4887" i="7"/>
  <c r="C4888" i="7"/>
  <c r="C4889" i="7"/>
  <c r="C4890" i="7"/>
  <c r="C4891" i="7"/>
  <c r="C4892" i="7"/>
  <c r="C4893" i="7"/>
  <c r="C4894" i="7"/>
  <c r="C4895" i="7"/>
  <c r="C4896" i="7"/>
  <c r="C4897" i="7"/>
  <c r="C4898" i="7"/>
  <c r="C4899" i="7"/>
  <c r="C4900" i="7"/>
  <c r="C4901" i="7"/>
  <c r="C4902" i="7"/>
  <c r="C4903" i="7"/>
  <c r="C4904" i="7"/>
  <c r="C4905" i="7"/>
  <c r="C4906" i="7"/>
  <c r="C4907" i="7"/>
  <c r="C4908" i="7"/>
  <c r="C4909" i="7"/>
  <c r="C4910" i="7"/>
  <c r="C4911" i="7"/>
  <c r="C4912" i="7"/>
  <c r="C4913" i="7"/>
  <c r="C4914" i="7"/>
  <c r="C4915" i="7"/>
  <c r="C4916" i="7"/>
  <c r="C4917" i="7"/>
  <c r="C4918" i="7"/>
  <c r="C4919" i="7"/>
  <c r="C4920" i="7"/>
  <c r="C4921" i="7"/>
  <c r="C4922" i="7"/>
  <c r="C4923" i="7"/>
  <c r="C4924" i="7"/>
  <c r="C4925" i="7"/>
  <c r="C4926" i="7"/>
  <c r="C4927" i="7"/>
  <c r="C4928" i="7"/>
  <c r="C4929" i="7"/>
  <c r="C4930" i="7"/>
  <c r="C4931" i="7"/>
  <c r="C4932" i="7"/>
  <c r="C4933" i="7"/>
  <c r="C4934" i="7"/>
  <c r="C4935" i="7"/>
  <c r="C4936" i="7"/>
  <c r="C4937" i="7"/>
  <c r="C4938" i="7"/>
  <c r="C4939" i="7"/>
  <c r="C4940" i="7"/>
  <c r="C4941" i="7"/>
  <c r="C4942" i="7"/>
  <c r="C4943" i="7"/>
  <c r="C4944" i="7"/>
  <c r="C4945" i="7"/>
  <c r="C4946" i="7"/>
  <c r="C4947" i="7"/>
  <c r="C4948" i="7"/>
  <c r="C4949" i="7"/>
  <c r="C4950" i="7"/>
  <c r="C4951" i="7"/>
  <c r="C4952" i="7"/>
  <c r="C4953" i="7"/>
  <c r="C4954" i="7"/>
  <c r="C4955" i="7"/>
  <c r="C4956" i="7"/>
  <c r="C4957" i="7"/>
  <c r="C4958" i="7"/>
  <c r="C4959" i="7"/>
  <c r="C4960" i="7"/>
  <c r="C4961" i="7"/>
  <c r="C4962" i="7"/>
  <c r="C4963" i="7"/>
  <c r="C4964" i="7"/>
  <c r="C4965" i="7"/>
  <c r="C4966" i="7"/>
  <c r="C4967" i="7"/>
  <c r="C4968" i="7"/>
  <c r="C4969" i="7"/>
  <c r="C4970" i="7"/>
  <c r="C4971" i="7"/>
  <c r="C4972" i="7"/>
  <c r="C4973" i="7"/>
  <c r="C4974" i="7"/>
  <c r="C4975" i="7"/>
  <c r="C4976" i="7"/>
  <c r="C4977" i="7"/>
  <c r="C4978" i="7"/>
  <c r="C4979" i="7"/>
  <c r="C4980" i="7"/>
  <c r="C4981" i="7"/>
  <c r="C4982" i="7"/>
  <c r="C4983" i="7"/>
  <c r="C4984" i="7"/>
  <c r="C4985" i="7"/>
  <c r="C4986" i="7"/>
  <c r="C4987" i="7"/>
  <c r="C4988" i="7"/>
  <c r="C4989" i="7"/>
  <c r="C4990" i="7"/>
  <c r="C4991" i="7"/>
  <c r="C4992" i="7"/>
  <c r="C4993" i="7"/>
  <c r="C4994" i="7"/>
  <c r="C4995" i="7"/>
  <c r="C4996" i="7"/>
  <c r="C4997" i="7"/>
  <c r="C4998" i="7"/>
  <c r="C4999" i="7"/>
  <c r="C5000" i="7"/>
  <c r="C5001" i="7"/>
  <c r="C5002" i="7"/>
  <c r="C5003" i="7"/>
  <c r="C5004" i="7"/>
  <c r="C5005" i="7"/>
  <c r="C5006" i="7"/>
  <c r="C5007" i="7"/>
  <c r="C5008" i="7"/>
  <c r="C5009" i="7"/>
  <c r="C5010" i="7"/>
  <c r="C5011" i="7"/>
  <c r="C5012" i="7"/>
  <c r="C5013" i="7"/>
  <c r="C5014" i="7"/>
  <c r="C5015" i="7"/>
  <c r="C5016" i="7"/>
  <c r="C5017" i="7"/>
  <c r="C5018" i="7"/>
  <c r="C5019" i="7"/>
  <c r="C5020" i="7"/>
  <c r="C5021" i="7"/>
  <c r="C5022" i="7"/>
  <c r="C5023" i="7"/>
  <c r="C5024" i="7"/>
  <c r="C5025" i="7"/>
  <c r="C5026" i="7"/>
  <c r="C5027" i="7"/>
  <c r="C5028" i="7"/>
  <c r="C5029" i="7"/>
  <c r="C5030" i="7"/>
  <c r="C5031" i="7"/>
  <c r="C5032" i="7"/>
  <c r="C5033" i="7"/>
  <c r="C5034" i="7"/>
  <c r="C5035" i="7"/>
  <c r="C5036" i="7"/>
  <c r="C5037" i="7"/>
  <c r="C5038" i="7"/>
  <c r="C5039" i="7"/>
  <c r="C5040" i="7"/>
  <c r="C5041" i="7"/>
  <c r="C5042" i="7"/>
  <c r="C5043" i="7"/>
  <c r="C5044" i="7"/>
  <c r="C5045" i="7"/>
  <c r="C5046" i="7"/>
  <c r="C5047" i="7"/>
  <c r="C5048" i="7"/>
  <c r="C5049" i="7"/>
  <c r="C5050" i="7"/>
  <c r="C5051" i="7"/>
  <c r="C5052" i="7"/>
  <c r="C5053" i="7"/>
  <c r="C5054" i="7"/>
  <c r="C5055" i="7"/>
  <c r="C5056" i="7"/>
  <c r="C5057" i="7"/>
  <c r="C5058" i="7"/>
  <c r="C5059" i="7"/>
  <c r="C5060" i="7"/>
  <c r="C5061" i="7"/>
  <c r="C5062" i="7"/>
  <c r="C5063" i="7"/>
  <c r="C5064" i="7"/>
  <c r="C5065" i="7"/>
  <c r="C5066" i="7"/>
  <c r="C5067" i="7"/>
  <c r="C5068" i="7"/>
  <c r="C5069" i="7"/>
  <c r="C5070" i="7"/>
  <c r="C5071" i="7"/>
  <c r="C5072" i="7"/>
  <c r="C5073" i="7"/>
  <c r="C5074" i="7"/>
  <c r="C5075" i="7"/>
  <c r="C5076" i="7"/>
  <c r="C5077" i="7"/>
  <c r="C5078" i="7"/>
  <c r="C5079" i="7"/>
  <c r="C5080" i="7"/>
  <c r="C5081" i="7"/>
  <c r="C5082" i="7"/>
  <c r="C5083" i="7"/>
  <c r="C5084" i="7"/>
  <c r="C5085" i="7"/>
  <c r="C5086" i="7"/>
  <c r="C5087" i="7"/>
  <c r="C5088" i="7"/>
  <c r="C5089" i="7"/>
  <c r="C5090" i="7"/>
  <c r="C5091" i="7"/>
  <c r="C5092" i="7"/>
  <c r="C5093" i="7"/>
  <c r="C5094" i="7"/>
  <c r="C5095" i="7"/>
  <c r="C5096" i="7"/>
  <c r="C5097" i="7"/>
  <c r="C5098" i="7"/>
  <c r="C5099" i="7"/>
  <c r="C5100" i="7"/>
  <c r="C5101" i="7"/>
  <c r="C5102" i="7"/>
  <c r="C5103" i="7"/>
  <c r="C5104" i="7"/>
  <c r="C5105" i="7"/>
  <c r="C5106" i="7"/>
  <c r="C5107" i="7"/>
  <c r="C5108" i="7"/>
  <c r="C5109" i="7"/>
  <c r="C5110" i="7"/>
  <c r="C5111" i="7"/>
  <c r="C5112" i="7"/>
  <c r="C5113" i="7"/>
  <c r="C5114" i="7"/>
  <c r="C5115" i="7"/>
  <c r="C5116" i="7"/>
  <c r="C5117" i="7"/>
  <c r="C5118" i="7"/>
  <c r="C5119" i="7"/>
  <c r="C5120" i="7"/>
  <c r="C5121" i="7"/>
  <c r="C5122" i="7"/>
  <c r="C5123" i="7"/>
  <c r="C5124" i="7"/>
  <c r="C5125" i="7"/>
  <c r="C5126" i="7"/>
  <c r="C5127" i="7"/>
  <c r="C5128" i="7"/>
  <c r="C5129" i="7"/>
  <c r="C5130" i="7"/>
  <c r="C5131" i="7"/>
  <c r="C5132" i="7"/>
  <c r="C5133" i="7"/>
  <c r="C5134" i="7"/>
  <c r="C5135" i="7"/>
  <c r="C5136" i="7"/>
  <c r="C5137" i="7"/>
  <c r="C5138" i="7"/>
  <c r="C5139" i="7"/>
  <c r="C5140" i="7"/>
  <c r="C5141" i="7"/>
  <c r="C5142" i="7"/>
  <c r="C5143" i="7"/>
  <c r="C5144" i="7"/>
  <c r="C5145" i="7"/>
  <c r="C5146" i="7"/>
  <c r="C5147" i="7"/>
  <c r="C5148" i="7"/>
  <c r="C5149" i="7"/>
  <c r="C5150" i="7"/>
  <c r="C5151" i="7"/>
  <c r="C5152" i="7"/>
  <c r="C5153" i="7"/>
  <c r="C5154" i="7"/>
  <c r="C5155" i="7"/>
  <c r="C5156" i="7"/>
  <c r="C5157" i="7"/>
  <c r="C5158" i="7"/>
  <c r="C5159" i="7"/>
  <c r="C5160" i="7"/>
  <c r="C5161" i="7"/>
  <c r="C5162" i="7"/>
  <c r="C5163" i="7"/>
  <c r="C5164" i="7"/>
  <c r="C5165" i="7"/>
  <c r="C5166" i="7"/>
  <c r="C5167" i="7"/>
  <c r="C5168" i="7"/>
  <c r="C5169" i="7"/>
  <c r="C5170" i="7"/>
  <c r="C5171" i="7"/>
  <c r="C5172" i="7"/>
  <c r="C5173" i="7"/>
  <c r="C5174" i="7"/>
  <c r="C5175" i="7"/>
  <c r="C5176" i="7"/>
  <c r="C5177" i="7"/>
  <c r="C5178" i="7"/>
  <c r="C5179" i="7"/>
  <c r="C5180" i="7"/>
  <c r="C5181" i="7"/>
  <c r="C5182" i="7"/>
  <c r="C5183" i="7"/>
  <c r="C5184" i="7"/>
  <c r="C5185" i="7"/>
  <c r="C5186" i="7"/>
  <c r="C5187" i="7"/>
  <c r="C5188" i="7"/>
  <c r="C5189" i="7"/>
  <c r="C5190" i="7"/>
  <c r="C5191" i="7"/>
  <c r="C5192" i="7"/>
  <c r="C5193" i="7"/>
  <c r="C5194" i="7"/>
  <c r="C5195" i="7"/>
  <c r="C5196" i="7"/>
  <c r="C5197" i="7"/>
  <c r="C5198" i="7"/>
  <c r="C5199" i="7"/>
  <c r="C5200" i="7"/>
  <c r="C5201" i="7"/>
  <c r="C5202" i="7"/>
  <c r="C5203" i="7"/>
  <c r="C5204" i="7"/>
  <c r="C5205" i="7"/>
  <c r="C5206" i="7"/>
  <c r="C5207" i="7"/>
  <c r="C5208" i="7"/>
  <c r="C5209" i="7"/>
  <c r="C5210" i="7"/>
  <c r="C5211" i="7"/>
  <c r="C5212" i="7"/>
  <c r="C5213" i="7"/>
  <c r="C5214" i="7"/>
  <c r="C5215" i="7"/>
  <c r="C5216" i="7"/>
  <c r="C5217" i="7"/>
  <c r="C5218" i="7"/>
  <c r="C5219" i="7"/>
  <c r="C5220" i="7"/>
  <c r="C5221" i="7"/>
  <c r="C5222" i="7"/>
  <c r="C5223" i="7"/>
  <c r="C5224" i="7"/>
  <c r="C5225" i="7"/>
  <c r="C5226" i="7"/>
  <c r="C5227" i="7"/>
  <c r="C5228" i="7"/>
  <c r="C5229" i="7"/>
  <c r="C5230" i="7"/>
  <c r="C5231" i="7"/>
  <c r="C5232" i="7"/>
  <c r="C5233" i="7"/>
  <c r="C5234" i="7"/>
  <c r="C5235" i="7"/>
  <c r="C5236" i="7"/>
  <c r="C5237" i="7"/>
  <c r="C5238" i="7"/>
  <c r="C5239" i="7"/>
  <c r="C5240" i="7"/>
  <c r="C5241" i="7"/>
  <c r="C5242" i="7"/>
  <c r="C5243" i="7"/>
  <c r="C5244" i="7"/>
  <c r="C5245" i="7"/>
  <c r="C5246" i="7"/>
  <c r="C5247" i="7"/>
  <c r="C5248" i="7"/>
  <c r="C5249" i="7"/>
  <c r="C5250" i="7"/>
  <c r="C5251" i="7"/>
  <c r="C5252" i="7"/>
  <c r="C5253" i="7"/>
  <c r="C5254" i="7"/>
  <c r="C5255" i="7"/>
  <c r="C5256" i="7"/>
  <c r="C5257" i="7"/>
  <c r="C5258" i="7"/>
  <c r="C5259" i="7"/>
  <c r="C5260" i="7"/>
  <c r="C5261" i="7"/>
  <c r="C5262" i="7"/>
  <c r="C5263" i="7"/>
  <c r="C5264" i="7"/>
  <c r="C5265" i="7"/>
  <c r="C5266" i="7"/>
  <c r="C5267" i="7"/>
  <c r="C5268" i="7"/>
  <c r="C5269" i="7"/>
  <c r="C5270" i="7"/>
  <c r="C5271" i="7"/>
  <c r="C5272" i="7"/>
  <c r="C5273" i="7"/>
  <c r="C5274" i="7"/>
  <c r="C5275" i="7"/>
  <c r="C5276" i="7"/>
  <c r="C5277" i="7"/>
  <c r="C5278" i="7"/>
  <c r="C5279" i="7"/>
  <c r="C5280" i="7"/>
  <c r="C5281" i="7"/>
  <c r="C5282" i="7"/>
  <c r="C5283" i="7"/>
  <c r="C5284" i="7"/>
  <c r="C5285" i="7"/>
  <c r="C5286" i="7"/>
  <c r="C5287" i="7"/>
  <c r="C5288" i="7"/>
  <c r="C5289" i="7"/>
  <c r="C5290" i="7"/>
  <c r="C5291" i="7"/>
  <c r="C5292" i="7"/>
  <c r="C5293" i="7"/>
  <c r="C5294" i="7"/>
  <c r="C5295" i="7"/>
  <c r="C5296" i="7"/>
  <c r="C5297" i="7"/>
  <c r="C5298" i="7"/>
  <c r="C5299" i="7"/>
  <c r="C5300" i="7"/>
  <c r="C5301" i="7"/>
  <c r="C5302" i="7"/>
  <c r="C5303" i="7"/>
  <c r="C5304" i="7"/>
  <c r="C5305" i="7"/>
  <c r="C5306" i="7"/>
  <c r="C5307" i="7"/>
  <c r="C5308" i="7"/>
  <c r="C5309" i="7"/>
  <c r="C5310" i="7"/>
  <c r="C5311" i="7"/>
  <c r="C5312" i="7"/>
  <c r="C5313" i="7"/>
  <c r="C5314" i="7"/>
  <c r="C5315" i="7"/>
  <c r="C5316" i="7"/>
  <c r="C5317" i="7"/>
  <c r="C5318" i="7"/>
  <c r="C5319" i="7"/>
  <c r="C5320" i="7"/>
  <c r="C5321" i="7"/>
  <c r="C5322" i="7"/>
  <c r="C5323" i="7"/>
  <c r="C5324" i="7"/>
  <c r="C5325" i="7"/>
  <c r="C5326" i="7"/>
  <c r="C5327" i="7"/>
  <c r="C5328" i="7"/>
  <c r="C5329" i="7"/>
  <c r="C5330" i="7"/>
  <c r="C5331" i="7"/>
  <c r="C5332" i="7"/>
  <c r="C5333" i="7"/>
  <c r="C5334" i="7"/>
  <c r="C5335" i="7"/>
  <c r="C5336" i="7"/>
  <c r="C5337" i="7"/>
  <c r="C5338" i="7"/>
  <c r="C5339" i="7"/>
  <c r="C5340" i="7"/>
  <c r="C5341" i="7"/>
  <c r="C5342" i="7"/>
  <c r="C5343" i="7"/>
  <c r="C5344" i="7"/>
  <c r="C5345" i="7"/>
  <c r="C5346" i="7"/>
  <c r="C5347" i="7"/>
  <c r="C5348" i="7"/>
  <c r="C5349" i="7"/>
  <c r="C5350" i="7"/>
  <c r="C5351" i="7"/>
  <c r="C5352" i="7"/>
  <c r="C5353" i="7"/>
  <c r="C5354" i="7"/>
  <c r="C5355" i="7"/>
  <c r="C5356" i="7"/>
  <c r="C5357" i="7"/>
  <c r="C5358" i="7"/>
  <c r="C5359" i="7"/>
  <c r="C5360" i="7"/>
  <c r="C5361" i="7"/>
  <c r="C5362" i="7"/>
  <c r="C5363" i="7"/>
  <c r="C5364" i="7"/>
  <c r="C5365" i="7"/>
  <c r="C5366" i="7"/>
  <c r="C5367" i="7"/>
  <c r="C5368" i="7"/>
  <c r="C5369" i="7"/>
  <c r="C5370" i="7"/>
  <c r="C5371" i="7"/>
  <c r="C5372" i="7"/>
  <c r="C5373" i="7"/>
  <c r="C5374" i="7"/>
  <c r="C5375" i="7"/>
  <c r="C5376" i="7"/>
  <c r="C5377" i="7"/>
  <c r="C5378" i="7"/>
  <c r="C5379" i="7"/>
  <c r="C5380" i="7"/>
  <c r="C5381" i="7"/>
  <c r="C5382" i="7"/>
  <c r="C5383" i="7"/>
  <c r="C5384" i="7"/>
  <c r="C5385" i="7"/>
  <c r="C5386" i="7"/>
  <c r="C5387" i="7"/>
  <c r="C5388" i="7"/>
  <c r="C5389" i="7"/>
  <c r="C5390" i="7"/>
  <c r="C5391" i="7"/>
  <c r="C5392" i="7"/>
  <c r="C5393" i="7"/>
  <c r="C5394" i="7"/>
  <c r="C5395" i="7"/>
  <c r="C5396" i="7"/>
  <c r="C5397" i="7"/>
  <c r="C5398" i="7"/>
  <c r="C5399" i="7"/>
  <c r="C5400" i="7"/>
  <c r="C5401" i="7"/>
  <c r="C5402" i="7"/>
  <c r="C5403" i="7"/>
  <c r="C5404" i="7"/>
  <c r="C5405" i="7"/>
  <c r="C5406" i="7"/>
  <c r="C5407" i="7"/>
  <c r="C5408" i="7"/>
  <c r="C5409" i="7"/>
  <c r="C5410" i="7"/>
  <c r="C5411" i="7"/>
  <c r="C5412" i="7"/>
  <c r="C5413" i="7"/>
  <c r="C5414" i="7"/>
  <c r="C5415" i="7"/>
  <c r="C5416" i="7"/>
  <c r="C5417" i="7"/>
  <c r="C5418" i="7"/>
  <c r="C5419" i="7"/>
  <c r="C5420" i="7"/>
  <c r="C5421" i="7"/>
  <c r="C5422" i="7"/>
  <c r="C5423" i="7"/>
  <c r="C5424" i="7"/>
  <c r="C5425" i="7"/>
  <c r="C5426" i="7"/>
  <c r="C5427" i="7"/>
  <c r="C5428" i="7"/>
  <c r="C5429" i="7"/>
  <c r="C5430" i="7"/>
  <c r="C5431" i="7"/>
  <c r="C5432" i="7"/>
  <c r="C5433" i="7"/>
  <c r="C5434" i="7"/>
  <c r="C5435" i="7"/>
  <c r="C5436" i="7"/>
  <c r="C5437" i="7"/>
  <c r="C5438" i="7"/>
  <c r="C5439" i="7"/>
  <c r="C5440" i="7"/>
  <c r="C5441" i="7"/>
  <c r="C5442" i="7"/>
  <c r="C5443" i="7"/>
  <c r="C5444" i="7"/>
  <c r="C5445" i="7"/>
  <c r="C5446" i="7"/>
  <c r="C5447" i="7"/>
  <c r="C5448" i="7"/>
  <c r="C5449" i="7"/>
  <c r="C5450" i="7"/>
  <c r="C5451" i="7"/>
  <c r="C5452" i="7"/>
  <c r="C5453" i="7"/>
  <c r="C5454" i="7"/>
  <c r="C5455" i="7"/>
  <c r="C5456" i="7"/>
  <c r="C5457" i="7"/>
  <c r="C5458" i="7"/>
  <c r="C5459" i="7"/>
  <c r="C5460" i="7"/>
  <c r="C5461" i="7"/>
  <c r="C5462" i="7"/>
  <c r="C5463" i="7"/>
  <c r="C5464" i="7"/>
  <c r="C5465" i="7"/>
  <c r="C5466" i="7"/>
  <c r="C5467" i="7"/>
  <c r="C5468" i="7"/>
  <c r="C5469" i="7"/>
  <c r="C5470" i="7"/>
  <c r="C5471" i="7"/>
  <c r="C5472" i="7"/>
  <c r="C5473" i="7"/>
  <c r="C5474" i="7"/>
  <c r="C5475" i="7"/>
  <c r="C5476" i="7"/>
  <c r="C5477" i="7"/>
  <c r="C5478" i="7"/>
  <c r="C5479" i="7"/>
  <c r="C5480" i="7"/>
  <c r="C5481" i="7"/>
  <c r="C5482" i="7"/>
  <c r="C5483" i="7"/>
  <c r="C5484" i="7"/>
  <c r="C5485" i="7"/>
  <c r="C5486" i="7"/>
  <c r="C5487" i="7"/>
  <c r="C5488" i="7"/>
  <c r="C5489" i="7"/>
  <c r="C5490" i="7"/>
  <c r="C5491" i="7"/>
  <c r="C5492" i="7"/>
  <c r="C5493" i="7"/>
  <c r="C5494" i="7"/>
  <c r="C5495" i="7"/>
  <c r="C5496" i="7"/>
  <c r="C5497" i="7"/>
  <c r="C5498" i="7"/>
  <c r="C5499" i="7"/>
  <c r="C5500" i="7"/>
  <c r="C5501" i="7"/>
  <c r="C5502" i="7"/>
  <c r="C5503" i="7"/>
  <c r="C5504" i="7"/>
  <c r="C5505" i="7"/>
  <c r="C5506" i="7"/>
  <c r="C5507" i="7"/>
  <c r="C5508" i="7"/>
  <c r="C5509" i="7"/>
  <c r="C5510" i="7"/>
  <c r="C5511" i="7"/>
  <c r="C5512" i="7"/>
  <c r="C5513" i="7"/>
  <c r="C5514" i="7"/>
  <c r="C5515" i="7"/>
  <c r="C5516" i="7"/>
  <c r="C5517" i="7"/>
  <c r="C5518" i="7"/>
  <c r="C5519" i="7"/>
  <c r="C5520" i="7"/>
  <c r="C5521" i="7"/>
  <c r="C5522" i="7"/>
  <c r="C5523" i="7"/>
  <c r="C5524" i="7"/>
  <c r="C5525" i="7"/>
  <c r="C5526" i="7"/>
  <c r="C5527" i="7"/>
  <c r="C5528" i="7"/>
  <c r="C5529" i="7"/>
  <c r="C5530" i="7"/>
  <c r="C5531" i="7"/>
  <c r="C5532" i="7"/>
  <c r="C5533" i="7"/>
  <c r="C5534" i="7"/>
  <c r="C5535" i="7"/>
  <c r="C5536" i="7"/>
  <c r="C5537" i="7"/>
  <c r="C5538" i="7"/>
  <c r="C5539" i="7"/>
  <c r="C5540" i="7"/>
  <c r="C5541" i="7"/>
  <c r="C5542" i="7"/>
  <c r="C5543" i="7"/>
  <c r="C5544" i="7"/>
  <c r="C5545" i="7"/>
  <c r="C5546" i="7"/>
  <c r="C5547" i="7"/>
  <c r="C5548" i="7"/>
  <c r="C5549" i="7"/>
  <c r="C5550" i="7"/>
  <c r="C5551" i="7"/>
  <c r="C5552" i="7"/>
  <c r="C5553" i="7"/>
  <c r="C5554" i="7"/>
  <c r="C5555" i="7"/>
  <c r="C5556" i="7"/>
  <c r="C5557" i="7"/>
  <c r="C5558" i="7"/>
  <c r="C5559" i="7"/>
  <c r="C5560" i="7"/>
  <c r="C5561" i="7"/>
  <c r="C5562" i="7"/>
  <c r="C5563" i="7"/>
  <c r="C5564" i="7"/>
  <c r="C5565" i="7"/>
  <c r="C5566" i="7"/>
  <c r="C5567" i="7"/>
  <c r="C5568" i="7"/>
  <c r="C5569" i="7"/>
  <c r="C5570" i="7"/>
  <c r="C5571" i="7"/>
  <c r="C5572" i="7"/>
  <c r="C5573" i="7"/>
  <c r="C5574" i="7"/>
  <c r="C5575" i="7"/>
  <c r="C5576" i="7"/>
  <c r="C5577" i="7"/>
  <c r="C5578" i="7"/>
  <c r="C5579" i="7"/>
  <c r="C5580" i="7"/>
  <c r="C5581" i="7"/>
  <c r="C5582" i="7"/>
  <c r="C5583" i="7"/>
  <c r="C5584" i="7"/>
  <c r="C5585" i="7"/>
  <c r="C5586" i="7"/>
  <c r="C5587" i="7"/>
  <c r="C5588" i="7"/>
  <c r="C5589" i="7"/>
  <c r="C5590" i="7"/>
  <c r="C5591" i="7"/>
  <c r="C5592" i="7"/>
  <c r="C5593" i="7"/>
  <c r="C5594" i="7"/>
  <c r="C5595" i="7"/>
  <c r="C5596" i="7"/>
  <c r="C5597" i="7"/>
  <c r="C5598" i="7"/>
  <c r="C5599" i="7"/>
  <c r="C5600" i="7"/>
  <c r="C5601" i="7"/>
  <c r="C5602" i="7"/>
  <c r="C5603" i="7"/>
  <c r="C5604" i="7"/>
  <c r="C5605" i="7"/>
  <c r="C5606" i="7"/>
  <c r="C5607" i="7"/>
  <c r="C5608" i="7"/>
  <c r="C5609" i="7"/>
  <c r="C5610" i="7"/>
  <c r="C5611" i="7"/>
  <c r="C5612" i="7"/>
  <c r="C5613" i="7"/>
  <c r="C5614" i="7"/>
  <c r="C5615" i="7"/>
  <c r="C5616" i="7"/>
  <c r="C5617" i="7"/>
  <c r="C5618" i="7"/>
  <c r="C5619" i="7"/>
  <c r="C5620" i="7"/>
  <c r="C5621" i="7"/>
  <c r="C5622" i="7"/>
  <c r="C5623" i="7"/>
  <c r="C5624" i="7"/>
  <c r="C5625" i="7"/>
  <c r="C5626" i="7"/>
  <c r="C5627" i="7"/>
  <c r="C5628" i="7"/>
  <c r="C5629" i="7"/>
  <c r="C5630" i="7"/>
  <c r="C5631" i="7"/>
  <c r="C5632" i="7"/>
  <c r="C5633" i="7"/>
  <c r="C5634" i="7"/>
  <c r="C5635" i="7"/>
  <c r="C5636" i="7"/>
  <c r="C5637" i="7"/>
  <c r="C5638" i="7"/>
  <c r="C5639" i="7"/>
  <c r="C5640" i="7"/>
  <c r="C5641" i="7"/>
  <c r="C5642" i="7"/>
  <c r="C5643" i="7"/>
  <c r="C5644" i="7"/>
  <c r="C5645" i="7"/>
  <c r="C5646" i="7"/>
  <c r="C5647" i="7"/>
  <c r="C5648" i="7"/>
  <c r="C5649" i="7"/>
  <c r="C5650" i="7"/>
  <c r="C5651" i="7"/>
  <c r="C5652" i="7"/>
  <c r="C5653" i="7"/>
  <c r="C5654" i="7"/>
  <c r="C5655" i="7"/>
  <c r="C5656" i="7"/>
  <c r="C5657" i="7"/>
  <c r="C5658" i="7"/>
  <c r="C5659" i="7"/>
  <c r="C5660" i="7"/>
  <c r="C5661" i="7"/>
  <c r="C5662" i="7"/>
  <c r="C5663" i="7"/>
  <c r="C5664" i="7"/>
  <c r="C5665" i="7"/>
  <c r="C5666" i="7"/>
  <c r="C5667" i="7"/>
  <c r="C5668" i="7"/>
  <c r="C5669" i="7"/>
  <c r="C5670" i="7"/>
  <c r="C5671" i="7"/>
  <c r="C5672" i="7"/>
  <c r="C5673" i="7"/>
  <c r="C5674" i="7"/>
  <c r="C5675" i="7"/>
  <c r="C5676" i="7"/>
  <c r="C5677" i="7"/>
  <c r="C5678" i="7"/>
  <c r="C5679" i="7"/>
  <c r="C5680" i="7"/>
  <c r="C5681" i="7"/>
  <c r="C5682" i="7"/>
  <c r="C5683" i="7"/>
  <c r="C5684" i="7"/>
  <c r="C5685" i="7"/>
  <c r="C5686" i="7"/>
  <c r="C5687" i="7"/>
  <c r="C5688" i="7"/>
  <c r="C5689" i="7"/>
  <c r="C5690" i="7"/>
  <c r="C5691" i="7"/>
  <c r="C5692" i="7"/>
  <c r="C5693" i="7"/>
  <c r="C5694" i="7"/>
  <c r="C5695" i="7"/>
  <c r="C5696" i="7"/>
  <c r="C5697" i="7"/>
  <c r="C5698" i="7"/>
  <c r="C5699" i="7"/>
  <c r="C5700" i="7"/>
  <c r="C5701" i="7"/>
  <c r="C5702" i="7"/>
  <c r="C5703" i="7"/>
  <c r="C5704" i="7"/>
  <c r="C5705" i="7"/>
  <c r="C5706" i="7"/>
  <c r="C5707" i="7"/>
  <c r="C5708" i="7"/>
  <c r="C5709" i="7"/>
  <c r="C5710" i="7"/>
  <c r="C5711" i="7"/>
  <c r="C5712" i="7"/>
  <c r="C5713" i="7"/>
  <c r="C5714" i="7"/>
  <c r="C5715" i="7"/>
  <c r="C5716" i="7"/>
  <c r="C5717" i="7"/>
  <c r="C5718" i="7"/>
  <c r="C5719" i="7"/>
  <c r="C5720" i="7"/>
  <c r="C5721" i="7"/>
  <c r="C5722" i="7"/>
  <c r="C5723" i="7"/>
  <c r="C5724" i="7"/>
  <c r="C5725" i="7"/>
  <c r="C5726" i="7"/>
  <c r="C5727" i="7"/>
  <c r="C5728" i="7"/>
  <c r="C5729" i="7"/>
  <c r="C5730" i="7"/>
  <c r="C5731" i="7"/>
  <c r="C5732" i="7"/>
  <c r="C5733" i="7"/>
  <c r="C5734" i="7"/>
  <c r="C5735" i="7"/>
  <c r="C5736" i="7"/>
  <c r="C5737" i="7"/>
  <c r="C5738" i="7"/>
  <c r="C5739" i="7"/>
  <c r="C5740" i="7"/>
  <c r="C5741" i="7"/>
  <c r="C5742" i="7"/>
  <c r="C5743" i="7"/>
  <c r="C5744" i="7"/>
  <c r="C5745" i="7"/>
  <c r="C5746" i="7"/>
  <c r="C5747" i="7"/>
  <c r="C5748" i="7"/>
  <c r="C5749" i="7"/>
  <c r="C5750" i="7"/>
  <c r="C5751" i="7"/>
  <c r="C5752" i="7"/>
  <c r="C5753" i="7"/>
  <c r="C5754" i="7"/>
  <c r="C5755" i="7"/>
  <c r="C5756" i="7"/>
  <c r="C5757" i="7"/>
  <c r="C5758" i="7"/>
  <c r="C5759" i="7"/>
  <c r="C5760" i="7"/>
  <c r="C5761" i="7"/>
  <c r="C5762" i="7"/>
  <c r="C5763" i="7"/>
  <c r="C5764" i="7"/>
  <c r="C5765" i="7"/>
  <c r="C5766" i="7"/>
  <c r="C5767" i="7"/>
  <c r="C5768" i="7"/>
  <c r="C5769" i="7"/>
  <c r="C5770" i="7"/>
  <c r="C5771" i="7"/>
  <c r="C5772" i="7"/>
  <c r="C5773" i="7"/>
  <c r="C5774" i="7"/>
  <c r="C5775" i="7"/>
  <c r="C5776" i="7"/>
  <c r="C5777" i="7"/>
  <c r="C5778" i="7"/>
  <c r="C5779" i="7"/>
  <c r="C5780" i="7"/>
  <c r="C5781" i="7"/>
  <c r="C5782" i="7"/>
  <c r="C5783" i="7"/>
  <c r="C5784" i="7"/>
  <c r="C5785" i="7"/>
  <c r="C5786" i="7"/>
  <c r="C5787" i="7"/>
  <c r="C5788" i="7"/>
  <c r="C5789" i="7"/>
  <c r="C5790" i="7"/>
  <c r="C5791" i="7"/>
  <c r="C5792" i="7"/>
  <c r="C5793" i="7"/>
  <c r="C5794" i="7"/>
  <c r="C5795" i="7"/>
  <c r="C5796" i="7"/>
  <c r="C5797" i="7"/>
  <c r="C5798" i="7"/>
  <c r="C5799" i="7"/>
  <c r="C5800" i="7"/>
  <c r="C5801" i="7"/>
  <c r="C5802" i="7"/>
  <c r="C5803" i="7"/>
  <c r="C5804" i="7"/>
  <c r="C5805" i="7"/>
  <c r="C5806" i="7"/>
  <c r="C5807" i="7"/>
  <c r="C5808" i="7"/>
  <c r="C5809" i="7"/>
  <c r="C5810" i="7"/>
  <c r="C5811" i="7"/>
  <c r="C5812" i="7"/>
  <c r="C5813" i="7"/>
  <c r="C5814" i="7"/>
  <c r="C5815" i="7"/>
  <c r="C5816" i="7"/>
  <c r="C5817" i="7"/>
  <c r="C5818" i="7"/>
  <c r="C5819" i="7"/>
  <c r="C5820" i="7"/>
  <c r="C5821" i="7"/>
  <c r="C5822" i="7"/>
  <c r="C5823" i="7"/>
  <c r="C5824" i="7"/>
  <c r="C5825" i="7"/>
  <c r="C5826" i="7"/>
  <c r="C5827" i="7"/>
  <c r="C5828" i="7"/>
  <c r="C5829" i="7"/>
  <c r="C5830" i="7"/>
  <c r="C5831" i="7"/>
  <c r="C5832" i="7"/>
  <c r="C5833" i="7"/>
  <c r="C5834" i="7"/>
  <c r="C5835" i="7"/>
  <c r="C5836" i="7"/>
  <c r="C5837" i="7"/>
  <c r="C5838" i="7"/>
  <c r="C5839" i="7"/>
  <c r="C5840" i="7"/>
  <c r="C5841" i="7"/>
  <c r="C5842" i="7"/>
  <c r="C5843" i="7"/>
  <c r="C5844" i="7"/>
  <c r="C5845" i="7"/>
  <c r="C5846" i="7"/>
  <c r="C5847" i="7"/>
  <c r="C5848" i="7"/>
  <c r="C5849" i="7"/>
  <c r="C5850" i="7"/>
  <c r="C5851" i="7"/>
  <c r="C5852" i="7"/>
  <c r="C5853" i="7"/>
  <c r="C5854" i="7"/>
  <c r="C5855" i="7"/>
  <c r="C5856" i="7"/>
  <c r="C5857" i="7"/>
  <c r="C5858" i="7"/>
  <c r="C5859" i="7"/>
  <c r="C5860" i="7"/>
  <c r="C5861" i="7"/>
  <c r="C5862" i="7"/>
  <c r="C5863" i="7"/>
  <c r="C5864" i="7"/>
  <c r="C5865" i="7"/>
  <c r="C5866" i="7"/>
  <c r="C5867" i="7"/>
  <c r="C5868" i="7"/>
  <c r="C5869" i="7"/>
  <c r="C5870" i="7"/>
  <c r="C5871" i="7"/>
  <c r="C5872" i="7"/>
  <c r="C5873" i="7"/>
  <c r="C5874" i="7"/>
  <c r="C5875" i="7"/>
  <c r="C5876" i="7"/>
  <c r="C5877" i="7"/>
  <c r="C5878" i="7"/>
  <c r="C5879" i="7"/>
  <c r="C5880" i="7"/>
  <c r="C5881" i="7"/>
  <c r="C5882" i="7"/>
  <c r="C5883" i="7"/>
  <c r="C5884" i="7"/>
  <c r="C5885" i="7"/>
  <c r="C5886" i="7"/>
  <c r="C5887" i="7"/>
  <c r="C5888" i="7"/>
  <c r="C5889" i="7"/>
  <c r="C5890" i="7"/>
  <c r="C5891" i="7"/>
  <c r="C5892" i="7"/>
  <c r="C5893" i="7"/>
  <c r="C5894" i="7"/>
  <c r="C5895" i="7"/>
  <c r="C5896" i="7"/>
  <c r="C5897" i="7"/>
  <c r="C5898" i="7"/>
  <c r="C5899" i="7"/>
  <c r="C5900" i="7"/>
  <c r="C5901" i="7"/>
  <c r="C5902" i="7"/>
  <c r="C5903" i="7"/>
  <c r="C5904" i="7"/>
  <c r="C5905" i="7"/>
  <c r="C5906" i="7"/>
  <c r="C5907" i="7"/>
  <c r="C5908" i="7"/>
  <c r="C5909" i="7"/>
  <c r="C5910" i="7"/>
  <c r="C5911" i="7"/>
  <c r="C5912" i="7"/>
  <c r="C5913" i="7"/>
  <c r="C5914" i="7"/>
  <c r="C5915" i="7"/>
  <c r="C5916" i="7"/>
  <c r="C5917" i="7"/>
  <c r="C5918" i="7"/>
  <c r="C5919" i="7"/>
  <c r="C5920" i="7"/>
  <c r="C5921" i="7"/>
  <c r="C5922" i="7"/>
  <c r="C5923" i="7"/>
  <c r="C5924" i="7"/>
  <c r="C5925" i="7"/>
  <c r="C5926" i="7"/>
  <c r="C5927" i="7"/>
  <c r="C5928" i="7"/>
  <c r="C5929" i="7"/>
  <c r="C5930" i="7"/>
  <c r="C5931" i="7"/>
  <c r="C5932" i="7"/>
  <c r="C5933" i="7"/>
  <c r="C5934" i="7"/>
  <c r="C5935" i="7"/>
  <c r="C5936" i="7"/>
  <c r="C5937" i="7"/>
  <c r="C5938" i="7"/>
  <c r="C5939" i="7"/>
  <c r="C5940" i="7"/>
  <c r="C5941" i="7"/>
  <c r="C5942" i="7"/>
  <c r="C5943" i="7"/>
  <c r="C5944" i="7"/>
  <c r="C5945" i="7"/>
  <c r="C5946" i="7"/>
  <c r="C5947" i="7"/>
  <c r="C5948" i="7"/>
  <c r="C5949" i="7"/>
  <c r="C5950" i="7"/>
  <c r="C5951" i="7"/>
  <c r="C5952" i="7"/>
  <c r="C5953" i="7"/>
  <c r="C5954" i="7"/>
  <c r="C5955" i="7"/>
  <c r="C5956" i="7"/>
  <c r="C5957" i="7"/>
  <c r="C5958" i="7"/>
  <c r="C5959" i="7"/>
  <c r="C5960" i="7"/>
  <c r="C5961" i="7"/>
  <c r="C5962" i="7"/>
  <c r="C5963" i="7"/>
  <c r="C5964" i="7"/>
  <c r="C5965" i="7"/>
  <c r="C5966" i="7"/>
  <c r="C5967" i="7"/>
  <c r="C5968" i="7"/>
  <c r="C5969" i="7"/>
  <c r="C5970" i="7"/>
  <c r="C5971" i="7"/>
  <c r="C5972" i="7"/>
  <c r="C5973" i="7"/>
  <c r="C5974" i="7"/>
  <c r="C5975" i="7"/>
  <c r="C5976" i="7"/>
  <c r="C5977" i="7"/>
  <c r="C5978" i="7"/>
  <c r="C5979" i="7"/>
  <c r="C5980" i="7"/>
  <c r="C5981" i="7"/>
  <c r="C5982" i="7"/>
  <c r="C5983" i="7"/>
  <c r="C5984" i="7"/>
  <c r="C5985" i="7"/>
  <c r="C5986" i="7"/>
  <c r="C5987" i="7"/>
  <c r="C5988" i="7"/>
  <c r="C5989" i="7"/>
  <c r="C5990" i="7"/>
  <c r="C5991" i="7"/>
  <c r="C5992" i="7"/>
  <c r="C5993" i="7"/>
  <c r="C5994" i="7"/>
  <c r="C5995" i="7"/>
  <c r="C5996" i="7"/>
  <c r="C5997" i="7"/>
  <c r="C5998" i="7"/>
  <c r="C5999" i="7"/>
  <c r="C6000" i="7"/>
  <c r="C6001" i="7"/>
  <c r="C3" i="7"/>
  <c r="J6" i="5"/>
  <c r="K7" i="5" l="1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62" i="5"/>
  <c r="K63" i="5"/>
  <c r="K64" i="5"/>
  <c r="K65" i="5"/>
  <c r="K66" i="5"/>
  <c r="K67" i="5"/>
  <c r="K68" i="5"/>
  <c r="K69" i="5"/>
  <c r="K70" i="5"/>
  <c r="K71" i="5"/>
  <c r="K72" i="5"/>
  <c r="K73" i="5"/>
  <c r="K74" i="5"/>
  <c r="K75" i="5"/>
  <c r="K76" i="5"/>
  <c r="K77" i="5"/>
  <c r="K78" i="5"/>
  <c r="K79" i="5"/>
  <c r="K80" i="5"/>
  <c r="K81" i="5"/>
  <c r="K82" i="5"/>
  <c r="K83" i="5"/>
  <c r="K84" i="5"/>
  <c r="K85" i="5"/>
  <c r="K86" i="5"/>
  <c r="K87" i="5"/>
  <c r="K88" i="5"/>
  <c r="K89" i="5"/>
  <c r="K90" i="5"/>
  <c r="K91" i="5"/>
  <c r="K92" i="5"/>
  <c r="K93" i="5"/>
  <c r="K94" i="5"/>
  <c r="K95" i="5"/>
  <c r="K96" i="5"/>
  <c r="K97" i="5"/>
  <c r="K98" i="5"/>
  <c r="K99" i="5"/>
  <c r="K100" i="5"/>
  <c r="K101" i="5"/>
  <c r="K102" i="5"/>
  <c r="K103" i="5"/>
  <c r="K104" i="5"/>
  <c r="K105" i="5"/>
  <c r="K106" i="5"/>
  <c r="K107" i="5"/>
  <c r="K108" i="5"/>
  <c r="K109" i="5"/>
  <c r="K110" i="5"/>
  <c r="K111" i="5"/>
  <c r="K112" i="5"/>
  <c r="K113" i="5"/>
  <c r="K114" i="5"/>
  <c r="K115" i="5"/>
  <c r="K116" i="5"/>
  <c r="K117" i="5"/>
  <c r="K118" i="5"/>
  <c r="K119" i="5"/>
  <c r="K120" i="5"/>
  <c r="K121" i="5"/>
  <c r="K122" i="5"/>
  <c r="K123" i="5"/>
  <c r="K124" i="5"/>
  <c r="K125" i="5"/>
  <c r="K126" i="5"/>
  <c r="K127" i="5"/>
  <c r="K128" i="5"/>
  <c r="K129" i="5"/>
  <c r="K130" i="5"/>
  <c r="K131" i="5"/>
  <c r="K132" i="5"/>
  <c r="K133" i="5"/>
  <c r="K134" i="5"/>
  <c r="K135" i="5"/>
  <c r="K136" i="5"/>
  <c r="K137" i="5"/>
  <c r="K138" i="5"/>
  <c r="K139" i="5"/>
  <c r="K140" i="5"/>
  <c r="K141" i="5"/>
  <c r="K142" i="5"/>
  <c r="K143" i="5"/>
  <c r="K144" i="5"/>
  <c r="K145" i="5"/>
  <c r="K146" i="5"/>
  <c r="K147" i="5"/>
  <c r="K148" i="5"/>
  <c r="K149" i="5"/>
  <c r="K150" i="5"/>
  <c r="K151" i="5"/>
  <c r="K152" i="5"/>
  <c r="K153" i="5"/>
  <c r="K154" i="5"/>
  <c r="K155" i="5"/>
  <c r="K156" i="5"/>
  <c r="K157" i="5"/>
  <c r="K158" i="5"/>
  <c r="K159" i="5"/>
  <c r="K160" i="5"/>
  <c r="K161" i="5"/>
  <c r="K162" i="5"/>
  <c r="K163" i="5"/>
  <c r="K164" i="5"/>
  <c r="K165" i="5"/>
  <c r="K166" i="5"/>
  <c r="K167" i="5"/>
  <c r="K168" i="5"/>
  <c r="K169" i="5"/>
  <c r="K170" i="5"/>
  <c r="K171" i="5"/>
  <c r="K172" i="5"/>
  <c r="K173" i="5"/>
  <c r="K174" i="5"/>
  <c r="K175" i="5"/>
  <c r="K176" i="5"/>
  <c r="K177" i="5"/>
  <c r="K178" i="5"/>
  <c r="K179" i="5"/>
  <c r="K180" i="5"/>
  <c r="K181" i="5"/>
  <c r="K182" i="5"/>
  <c r="K183" i="5"/>
  <c r="K184" i="5"/>
  <c r="K185" i="5"/>
  <c r="K186" i="5"/>
  <c r="K187" i="5"/>
  <c r="K188" i="5"/>
  <c r="K189" i="5"/>
  <c r="K190" i="5"/>
  <c r="K191" i="5"/>
  <c r="K192" i="5"/>
  <c r="K193" i="5"/>
  <c r="K194" i="5"/>
  <c r="K195" i="5"/>
  <c r="K196" i="5"/>
  <c r="K197" i="5"/>
  <c r="K198" i="5"/>
  <c r="K199" i="5"/>
  <c r="K200" i="5"/>
  <c r="K201" i="5"/>
  <c r="K202" i="5"/>
  <c r="K203" i="5"/>
  <c r="K204" i="5"/>
  <c r="K205" i="5"/>
  <c r="K206" i="5"/>
  <c r="K207" i="5"/>
  <c r="K208" i="5"/>
  <c r="K209" i="5"/>
  <c r="K210" i="5"/>
  <c r="K211" i="5"/>
  <c r="K212" i="5"/>
  <c r="K213" i="5"/>
  <c r="K214" i="5"/>
  <c r="K215" i="5"/>
  <c r="K216" i="5"/>
  <c r="K217" i="5"/>
  <c r="K218" i="5"/>
  <c r="K219" i="5"/>
  <c r="K220" i="5"/>
  <c r="K221" i="5"/>
  <c r="K222" i="5"/>
  <c r="K223" i="5"/>
  <c r="K224" i="5"/>
  <c r="K225" i="5"/>
  <c r="K226" i="5"/>
  <c r="K227" i="5"/>
  <c r="K228" i="5"/>
  <c r="K229" i="5"/>
  <c r="K230" i="5"/>
  <c r="K231" i="5"/>
  <c r="K232" i="5"/>
  <c r="K233" i="5"/>
  <c r="K234" i="5"/>
  <c r="K235" i="5"/>
  <c r="K236" i="5"/>
  <c r="K237" i="5"/>
  <c r="K238" i="5"/>
  <c r="K239" i="5"/>
  <c r="K240" i="5"/>
  <c r="K241" i="5"/>
  <c r="K242" i="5"/>
  <c r="K243" i="5"/>
  <c r="K244" i="5"/>
  <c r="K245" i="5"/>
  <c r="K246" i="5"/>
  <c r="K247" i="5"/>
  <c r="K248" i="5"/>
  <c r="K249" i="5"/>
  <c r="K250" i="5"/>
  <c r="K251" i="5"/>
  <c r="K252" i="5"/>
  <c r="K253" i="5"/>
  <c r="K254" i="5"/>
  <c r="K255" i="5"/>
  <c r="K256" i="5"/>
  <c r="K257" i="5"/>
  <c r="K258" i="5"/>
  <c r="K259" i="5"/>
  <c r="K260" i="5"/>
  <c r="K261" i="5"/>
  <c r="K262" i="5"/>
  <c r="K263" i="5"/>
  <c r="K264" i="5"/>
  <c r="K265" i="5"/>
  <c r="K266" i="5"/>
  <c r="K267" i="5"/>
  <c r="K268" i="5"/>
  <c r="K269" i="5"/>
  <c r="K270" i="5"/>
  <c r="K271" i="5"/>
  <c r="K272" i="5"/>
  <c r="K273" i="5"/>
  <c r="K274" i="5"/>
  <c r="K275" i="5"/>
  <c r="K276" i="5"/>
  <c r="K277" i="5"/>
  <c r="K278" i="5"/>
  <c r="K279" i="5"/>
  <c r="K280" i="5"/>
  <c r="K281" i="5"/>
  <c r="K282" i="5"/>
  <c r="K283" i="5"/>
  <c r="K284" i="5"/>
  <c r="K285" i="5"/>
  <c r="K286" i="5"/>
  <c r="K287" i="5"/>
  <c r="K288" i="5"/>
  <c r="K289" i="5"/>
  <c r="K290" i="5"/>
  <c r="K291" i="5"/>
  <c r="K292" i="5"/>
  <c r="K293" i="5"/>
  <c r="K294" i="5"/>
  <c r="K295" i="5"/>
  <c r="K296" i="5"/>
  <c r="K297" i="5"/>
  <c r="K298" i="5"/>
  <c r="K299" i="5"/>
  <c r="K300" i="5"/>
  <c r="K301" i="5"/>
  <c r="K302" i="5"/>
  <c r="K303" i="5"/>
  <c r="K304" i="5"/>
  <c r="K305" i="5"/>
  <c r="K306" i="5"/>
  <c r="K307" i="5"/>
  <c r="K308" i="5"/>
  <c r="K309" i="5"/>
  <c r="K310" i="5"/>
  <c r="K311" i="5"/>
  <c r="K312" i="5"/>
  <c r="K313" i="5"/>
  <c r="K314" i="5"/>
  <c r="K315" i="5"/>
  <c r="K316" i="5"/>
  <c r="K317" i="5"/>
  <c r="K318" i="5"/>
  <c r="K319" i="5"/>
  <c r="K320" i="5"/>
  <c r="K321" i="5"/>
  <c r="K322" i="5"/>
  <c r="K323" i="5"/>
  <c r="K324" i="5"/>
  <c r="K325" i="5"/>
  <c r="K326" i="5"/>
  <c r="K327" i="5"/>
  <c r="K328" i="5"/>
  <c r="K329" i="5"/>
  <c r="K330" i="5"/>
  <c r="K331" i="5"/>
  <c r="K332" i="5"/>
  <c r="K333" i="5"/>
  <c r="K334" i="5"/>
  <c r="K335" i="5"/>
  <c r="K336" i="5"/>
  <c r="K337" i="5"/>
  <c r="K338" i="5"/>
  <c r="K339" i="5"/>
  <c r="K340" i="5"/>
  <c r="K341" i="5"/>
  <c r="K342" i="5"/>
  <c r="K343" i="5"/>
  <c r="K344" i="5"/>
  <c r="K345" i="5"/>
  <c r="K346" i="5"/>
  <c r="K347" i="5"/>
  <c r="K348" i="5"/>
  <c r="K349" i="5"/>
  <c r="K350" i="5"/>
  <c r="K351" i="5"/>
  <c r="K352" i="5"/>
  <c r="K353" i="5"/>
  <c r="K354" i="5"/>
  <c r="K355" i="5"/>
  <c r="K356" i="5"/>
  <c r="K357" i="5"/>
  <c r="K358" i="5"/>
  <c r="K359" i="5"/>
  <c r="K360" i="5"/>
  <c r="K361" i="5"/>
  <c r="K362" i="5"/>
  <c r="K363" i="5"/>
  <c r="K364" i="5"/>
  <c r="K365" i="5"/>
  <c r="K366" i="5"/>
  <c r="K367" i="5"/>
  <c r="K368" i="5"/>
  <c r="K369" i="5"/>
  <c r="K370" i="5"/>
  <c r="K371" i="5"/>
  <c r="K372" i="5"/>
  <c r="K373" i="5"/>
  <c r="K374" i="5"/>
  <c r="K375" i="5"/>
  <c r="K376" i="5"/>
  <c r="K377" i="5"/>
  <c r="K378" i="5"/>
  <c r="K379" i="5"/>
  <c r="K380" i="5"/>
  <c r="K381" i="5"/>
  <c r="K382" i="5"/>
  <c r="K383" i="5"/>
  <c r="K384" i="5"/>
  <c r="K385" i="5"/>
  <c r="K386" i="5"/>
  <c r="K387" i="5"/>
  <c r="K388" i="5"/>
  <c r="K389" i="5"/>
  <c r="K390" i="5"/>
  <c r="K391" i="5"/>
  <c r="K392" i="5"/>
  <c r="K393" i="5"/>
  <c r="K394" i="5"/>
  <c r="K395" i="5"/>
  <c r="K396" i="5"/>
  <c r="K397" i="5"/>
  <c r="K398" i="5"/>
  <c r="K399" i="5"/>
  <c r="K400" i="5"/>
  <c r="K401" i="5"/>
  <c r="K402" i="5"/>
  <c r="K403" i="5"/>
  <c r="K404" i="5"/>
  <c r="K405" i="5"/>
  <c r="K406" i="5"/>
  <c r="K407" i="5"/>
  <c r="K408" i="5"/>
  <c r="K409" i="5"/>
  <c r="K410" i="5"/>
  <c r="K411" i="5"/>
  <c r="K412" i="5"/>
  <c r="K413" i="5"/>
  <c r="K414" i="5"/>
  <c r="K415" i="5"/>
  <c r="K416" i="5"/>
  <c r="K417" i="5"/>
  <c r="K418" i="5"/>
  <c r="K419" i="5"/>
  <c r="K420" i="5"/>
  <c r="K421" i="5"/>
  <c r="K422" i="5"/>
  <c r="K423" i="5"/>
  <c r="K424" i="5"/>
  <c r="K425" i="5"/>
  <c r="K426" i="5"/>
  <c r="K427" i="5"/>
  <c r="K428" i="5"/>
  <c r="K429" i="5"/>
  <c r="K430" i="5"/>
  <c r="K431" i="5"/>
  <c r="K432" i="5"/>
  <c r="K433" i="5"/>
  <c r="K434" i="5"/>
  <c r="K435" i="5"/>
  <c r="K436" i="5"/>
  <c r="K437" i="5"/>
  <c r="K438" i="5"/>
  <c r="K439" i="5"/>
  <c r="K440" i="5"/>
  <c r="K441" i="5"/>
  <c r="K442" i="5"/>
  <c r="K443" i="5"/>
  <c r="K444" i="5"/>
  <c r="K445" i="5"/>
  <c r="K446" i="5"/>
  <c r="K447" i="5"/>
  <c r="K448" i="5"/>
  <c r="K449" i="5"/>
  <c r="K450" i="5"/>
  <c r="K451" i="5"/>
  <c r="K452" i="5"/>
  <c r="K453" i="5"/>
  <c r="K454" i="5"/>
  <c r="K455" i="5"/>
  <c r="K456" i="5"/>
  <c r="K457" i="5"/>
  <c r="K458" i="5"/>
  <c r="K459" i="5"/>
  <c r="K460" i="5"/>
  <c r="K461" i="5"/>
  <c r="K462" i="5"/>
  <c r="K463" i="5"/>
  <c r="K464" i="5"/>
  <c r="K465" i="5"/>
  <c r="K466" i="5"/>
  <c r="K467" i="5"/>
  <c r="K468" i="5"/>
  <c r="K469" i="5"/>
  <c r="K470" i="5"/>
  <c r="K471" i="5"/>
  <c r="K472" i="5"/>
  <c r="K473" i="5"/>
  <c r="K474" i="5"/>
  <c r="K475" i="5"/>
  <c r="K476" i="5"/>
  <c r="K477" i="5"/>
  <c r="K478" i="5"/>
  <c r="K479" i="5"/>
  <c r="K480" i="5"/>
  <c r="K481" i="5"/>
  <c r="K482" i="5"/>
  <c r="K483" i="5"/>
  <c r="K484" i="5"/>
  <c r="K485" i="5"/>
  <c r="K486" i="5"/>
  <c r="K487" i="5"/>
  <c r="K488" i="5"/>
  <c r="K489" i="5"/>
  <c r="K490" i="5"/>
  <c r="K491" i="5"/>
  <c r="K492" i="5"/>
  <c r="K493" i="5"/>
  <c r="K494" i="5"/>
  <c r="K495" i="5"/>
  <c r="K496" i="5"/>
  <c r="K497" i="5"/>
  <c r="K498" i="5"/>
  <c r="K499" i="5"/>
  <c r="K500" i="5"/>
  <c r="K501" i="5"/>
  <c r="K502" i="5"/>
  <c r="K503" i="5"/>
  <c r="K504" i="5"/>
  <c r="K505" i="5"/>
  <c r="K506" i="5"/>
  <c r="K507" i="5"/>
  <c r="K508" i="5"/>
  <c r="K509" i="5"/>
  <c r="K510" i="5"/>
  <c r="K511" i="5"/>
  <c r="K512" i="5"/>
  <c r="K513" i="5"/>
  <c r="K514" i="5"/>
  <c r="K515" i="5"/>
  <c r="K516" i="5"/>
  <c r="K517" i="5"/>
  <c r="K518" i="5"/>
  <c r="K519" i="5"/>
  <c r="K520" i="5"/>
  <c r="K521" i="5"/>
  <c r="K522" i="5"/>
  <c r="K523" i="5"/>
  <c r="K524" i="5"/>
  <c r="K525" i="5"/>
  <c r="K526" i="5"/>
  <c r="K527" i="5"/>
  <c r="K528" i="5"/>
  <c r="K529" i="5"/>
  <c r="K530" i="5"/>
  <c r="K531" i="5"/>
  <c r="K532" i="5"/>
  <c r="K533" i="5"/>
  <c r="K534" i="5"/>
  <c r="K535" i="5"/>
  <c r="K536" i="5"/>
  <c r="K537" i="5"/>
  <c r="K538" i="5"/>
  <c r="K539" i="5"/>
  <c r="K540" i="5"/>
  <c r="K541" i="5"/>
  <c r="K542" i="5"/>
  <c r="K543" i="5"/>
  <c r="K544" i="5"/>
  <c r="K545" i="5"/>
  <c r="K546" i="5"/>
  <c r="K547" i="5"/>
  <c r="K548" i="5"/>
  <c r="K549" i="5"/>
  <c r="K550" i="5"/>
  <c r="K551" i="5"/>
  <c r="K552" i="5"/>
  <c r="K553" i="5"/>
  <c r="K554" i="5"/>
  <c r="K555" i="5"/>
  <c r="K556" i="5"/>
  <c r="K557" i="5"/>
  <c r="K558" i="5"/>
  <c r="K559" i="5"/>
  <c r="K560" i="5"/>
  <c r="K561" i="5"/>
  <c r="K562" i="5"/>
  <c r="K563" i="5"/>
  <c r="K564" i="5"/>
  <c r="K565" i="5"/>
  <c r="K566" i="5"/>
  <c r="K567" i="5"/>
  <c r="K568" i="5"/>
  <c r="K569" i="5"/>
  <c r="K570" i="5"/>
  <c r="K571" i="5"/>
  <c r="K572" i="5"/>
  <c r="K573" i="5"/>
  <c r="K574" i="5"/>
  <c r="K575" i="5"/>
  <c r="K576" i="5"/>
  <c r="K577" i="5"/>
  <c r="K578" i="5"/>
  <c r="K579" i="5"/>
  <c r="K580" i="5"/>
  <c r="K581" i="5"/>
  <c r="K582" i="5"/>
  <c r="K583" i="5"/>
  <c r="K584" i="5"/>
  <c r="K585" i="5"/>
  <c r="K586" i="5"/>
  <c r="K587" i="5"/>
  <c r="K588" i="5"/>
  <c r="K589" i="5"/>
  <c r="K590" i="5"/>
  <c r="K591" i="5"/>
  <c r="K592" i="5"/>
  <c r="K593" i="5"/>
  <c r="K594" i="5"/>
  <c r="K595" i="5"/>
  <c r="K596" i="5"/>
  <c r="K597" i="5"/>
  <c r="K598" i="5"/>
  <c r="K599" i="5"/>
  <c r="K600" i="5"/>
  <c r="K601" i="5"/>
  <c r="K602" i="5"/>
  <c r="K603" i="5"/>
  <c r="K604" i="5"/>
  <c r="K605" i="5"/>
  <c r="K606" i="5"/>
  <c r="K607" i="5"/>
  <c r="K608" i="5"/>
  <c r="K609" i="5"/>
  <c r="K610" i="5"/>
  <c r="K611" i="5"/>
  <c r="K612" i="5"/>
  <c r="K613" i="5"/>
  <c r="K614" i="5"/>
  <c r="K615" i="5"/>
  <c r="K616" i="5"/>
  <c r="K617" i="5"/>
  <c r="K618" i="5"/>
  <c r="K619" i="5"/>
  <c r="K620" i="5"/>
  <c r="K621" i="5"/>
  <c r="K622" i="5"/>
  <c r="K623" i="5"/>
  <c r="K624" i="5"/>
  <c r="K625" i="5"/>
  <c r="K626" i="5"/>
  <c r="K627" i="5"/>
  <c r="K628" i="5"/>
  <c r="K629" i="5"/>
  <c r="K630" i="5"/>
  <c r="K631" i="5"/>
  <c r="K632" i="5"/>
  <c r="K633" i="5"/>
  <c r="K634" i="5"/>
  <c r="K635" i="5"/>
  <c r="K636" i="5"/>
  <c r="K637" i="5"/>
  <c r="K638" i="5"/>
  <c r="K639" i="5"/>
  <c r="K640" i="5"/>
  <c r="K641" i="5"/>
  <c r="K642" i="5"/>
  <c r="K643" i="5"/>
  <c r="K644" i="5"/>
  <c r="K645" i="5"/>
  <c r="K646" i="5"/>
  <c r="K647" i="5"/>
  <c r="K648" i="5"/>
  <c r="K649" i="5"/>
  <c r="K650" i="5"/>
  <c r="K651" i="5"/>
  <c r="K652" i="5"/>
  <c r="K653" i="5"/>
  <c r="K654" i="5"/>
  <c r="K655" i="5"/>
  <c r="K656" i="5"/>
  <c r="K657" i="5"/>
  <c r="K658" i="5"/>
  <c r="K659" i="5"/>
  <c r="K660" i="5"/>
  <c r="K661" i="5"/>
  <c r="K662" i="5"/>
  <c r="K663" i="5"/>
  <c r="K664" i="5"/>
  <c r="K665" i="5"/>
  <c r="K666" i="5"/>
  <c r="K667" i="5"/>
  <c r="K668" i="5"/>
  <c r="K669" i="5"/>
  <c r="K670" i="5"/>
  <c r="K671" i="5"/>
  <c r="K672" i="5"/>
  <c r="K673" i="5"/>
  <c r="K674" i="5"/>
  <c r="K675" i="5"/>
  <c r="K676" i="5"/>
  <c r="K677" i="5"/>
  <c r="K678" i="5"/>
  <c r="K679" i="5"/>
  <c r="K680" i="5"/>
  <c r="K681" i="5"/>
  <c r="K682" i="5"/>
  <c r="K683" i="5"/>
  <c r="K684" i="5"/>
  <c r="K685" i="5"/>
  <c r="K686" i="5"/>
  <c r="K687" i="5"/>
  <c r="K688" i="5"/>
  <c r="K689" i="5"/>
  <c r="K690" i="5"/>
  <c r="K691" i="5"/>
  <c r="K692" i="5"/>
  <c r="K693" i="5"/>
  <c r="K694" i="5"/>
  <c r="K695" i="5"/>
  <c r="K696" i="5"/>
  <c r="K697" i="5"/>
  <c r="K698" i="5"/>
  <c r="K699" i="5"/>
  <c r="K700" i="5"/>
  <c r="K701" i="5"/>
  <c r="K702" i="5"/>
  <c r="K703" i="5"/>
  <c r="K704" i="5"/>
  <c r="K705" i="5"/>
  <c r="K706" i="5"/>
  <c r="K707" i="5"/>
  <c r="K708" i="5"/>
  <c r="K709" i="5"/>
  <c r="K710" i="5"/>
  <c r="K711" i="5"/>
  <c r="K712" i="5"/>
  <c r="K713" i="5"/>
  <c r="K714" i="5"/>
  <c r="K715" i="5"/>
  <c r="K716" i="5"/>
  <c r="K717" i="5"/>
  <c r="K718" i="5"/>
  <c r="K719" i="5"/>
  <c r="K720" i="5"/>
  <c r="K721" i="5"/>
  <c r="K722" i="5"/>
  <c r="K723" i="5"/>
  <c r="K724" i="5"/>
  <c r="K725" i="5"/>
  <c r="K726" i="5"/>
  <c r="K727" i="5"/>
  <c r="K728" i="5"/>
  <c r="K729" i="5"/>
  <c r="K730" i="5"/>
  <c r="K731" i="5"/>
  <c r="K732" i="5"/>
  <c r="K733" i="5"/>
  <c r="K734" i="5"/>
  <c r="K735" i="5"/>
  <c r="K736" i="5"/>
  <c r="K737" i="5"/>
  <c r="K738" i="5"/>
  <c r="K739" i="5"/>
  <c r="K740" i="5"/>
  <c r="K741" i="5"/>
  <c r="K742" i="5"/>
  <c r="K743" i="5"/>
  <c r="K744" i="5"/>
  <c r="K745" i="5"/>
  <c r="K746" i="5"/>
  <c r="K747" i="5"/>
  <c r="K748" i="5"/>
  <c r="K749" i="5"/>
  <c r="K750" i="5"/>
  <c r="K751" i="5"/>
  <c r="K752" i="5"/>
  <c r="K753" i="5"/>
  <c r="K754" i="5"/>
  <c r="K755" i="5"/>
  <c r="K756" i="5"/>
  <c r="K757" i="5"/>
  <c r="K758" i="5"/>
  <c r="K759" i="5"/>
  <c r="K760" i="5"/>
  <c r="K761" i="5"/>
  <c r="K762" i="5"/>
  <c r="K763" i="5"/>
  <c r="K764" i="5"/>
  <c r="K765" i="5"/>
  <c r="K766" i="5"/>
  <c r="K767" i="5"/>
  <c r="K768" i="5"/>
  <c r="K769" i="5"/>
  <c r="K770" i="5"/>
  <c r="K771" i="5"/>
  <c r="K772" i="5"/>
  <c r="K773" i="5"/>
  <c r="K774" i="5"/>
  <c r="K775" i="5"/>
  <c r="K776" i="5"/>
  <c r="K777" i="5"/>
  <c r="K778" i="5"/>
  <c r="K779" i="5"/>
  <c r="K780" i="5"/>
  <c r="K781" i="5"/>
  <c r="K782" i="5"/>
  <c r="K783" i="5"/>
  <c r="K784" i="5"/>
  <c r="K785" i="5"/>
  <c r="K786" i="5"/>
  <c r="K787" i="5"/>
  <c r="K788" i="5"/>
  <c r="K789" i="5"/>
  <c r="K790" i="5"/>
  <c r="K791" i="5"/>
  <c r="K792" i="5"/>
  <c r="K793" i="5"/>
  <c r="K794" i="5"/>
  <c r="K795" i="5"/>
  <c r="K796" i="5"/>
  <c r="K797" i="5"/>
  <c r="K798" i="5"/>
  <c r="K799" i="5"/>
  <c r="K800" i="5"/>
  <c r="K801" i="5"/>
  <c r="K802" i="5"/>
  <c r="K803" i="5"/>
  <c r="K804" i="5"/>
  <c r="K805" i="5"/>
  <c r="K806" i="5"/>
  <c r="K807" i="5"/>
  <c r="K808" i="5"/>
  <c r="K809" i="5"/>
  <c r="K810" i="5"/>
  <c r="K811" i="5"/>
  <c r="K812" i="5"/>
  <c r="K813" i="5"/>
  <c r="K814" i="5"/>
  <c r="K815" i="5"/>
  <c r="K816" i="5"/>
  <c r="K817" i="5"/>
  <c r="K818" i="5"/>
  <c r="K819" i="5"/>
  <c r="K820" i="5"/>
  <c r="K821" i="5"/>
  <c r="K822" i="5"/>
  <c r="K823" i="5"/>
  <c r="K824" i="5"/>
  <c r="K825" i="5"/>
  <c r="K826" i="5"/>
  <c r="K827" i="5"/>
  <c r="K828" i="5"/>
  <c r="K829" i="5"/>
  <c r="K830" i="5"/>
  <c r="K831" i="5"/>
  <c r="K832" i="5"/>
  <c r="K833" i="5"/>
  <c r="K834" i="5"/>
  <c r="K835" i="5"/>
  <c r="K836" i="5"/>
  <c r="K837" i="5"/>
  <c r="K838" i="5"/>
  <c r="K839" i="5"/>
  <c r="K840" i="5"/>
  <c r="K841" i="5"/>
  <c r="K842" i="5"/>
  <c r="K843" i="5"/>
  <c r="K844" i="5"/>
  <c r="K845" i="5"/>
  <c r="K846" i="5"/>
  <c r="K847" i="5"/>
  <c r="K848" i="5"/>
  <c r="K849" i="5"/>
  <c r="K850" i="5"/>
  <c r="K851" i="5"/>
  <c r="K852" i="5"/>
  <c r="K853" i="5"/>
  <c r="K854" i="5"/>
  <c r="K855" i="5"/>
  <c r="K856" i="5"/>
  <c r="K857" i="5"/>
  <c r="K858" i="5"/>
  <c r="K859" i="5"/>
  <c r="K860" i="5"/>
  <c r="K861" i="5"/>
  <c r="K862" i="5"/>
  <c r="K863" i="5"/>
  <c r="K864" i="5"/>
  <c r="K865" i="5"/>
  <c r="K866" i="5"/>
  <c r="K867" i="5"/>
  <c r="K868" i="5"/>
  <c r="K869" i="5"/>
  <c r="K870" i="5"/>
  <c r="K871" i="5"/>
  <c r="K872" i="5"/>
  <c r="K873" i="5"/>
  <c r="K874" i="5"/>
  <c r="K875" i="5"/>
  <c r="K876" i="5"/>
  <c r="K877" i="5"/>
  <c r="K878" i="5"/>
  <c r="K879" i="5"/>
  <c r="K880" i="5"/>
  <c r="K881" i="5"/>
  <c r="K882" i="5"/>
  <c r="K883" i="5"/>
  <c r="K884" i="5"/>
  <c r="K885" i="5"/>
  <c r="K886" i="5"/>
  <c r="K887" i="5"/>
  <c r="K888" i="5"/>
  <c r="K889" i="5"/>
  <c r="K890" i="5"/>
  <c r="K891" i="5"/>
  <c r="K892" i="5"/>
  <c r="K893" i="5"/>
  <c r="K894" i="5"/>
  <c r="K895" i="5"/>
  <c r="K896" i="5"/>
  <c r="K897" i="5"/>
  <c r="K898" i="5"/>
  <c r="K899" i="5"/>
  <c r="K900" i="5"/>
  <c r="K901" i="5"/>
  <c r="K902" i="5"/>
  <c r="K903" i="5"/>
  <c r="K904" i="5"/>
  <c r="K905" i="5"/>
  <c r="K906" i="5"/>
  <c r="K907" i="5"/>
  <c r="K908" i="5"/>
  <c r="K909" i="5"/>
  <c r="K910" i="5"/>
  <c r="K911" i="5"/>
  <c r="K912" i="5"/>
  <c r="K913" i="5"/>
  <c r="K914" i="5"/>
  <c r="K915" i="5"/>
  <c r="K916" i="5"/>
  <c r="K917" i="5"/>
  <c r="K918" i="5"/>
  <c r="K919" i="5"/>
  <c r="K920" i="5"/>
  <c r="K921" i="5"/>
  <c r="K922" i="5"/>
  <c r="K923" i="5"/>
  <c r="K924" i="5"/>
  <c r="K925" i="5"/>
  <c r="K926" i="5"/>
  <c r="K927" i="5"/>
  <c r="K928" i="5"/>
  <c r="K929" i="5"/>
  <c r="K930" i="5"/>
  <c r="K931" i="5"/>
  <c r="K932" i="5"/>
  <c r="K933" i="5"/>
  <c r="K934" i="5"/>
  <c r="K935" i="5"/>
  <c r="K936" i="5"/>
  <c r="K937" i="5"/>
  <c r="K938" i="5"/>
  <c r="K939" i="5"/>
  <c r="K940" i="5"/>
  <c r="K941" i="5"/>
  <c r="K942" i="5"/>
  <c r="K943" i="5"/>
  <c r="K944" i="5"/>
  <c r="K945" i="5"/>
  <c r="K946" i="5"/>
  <c r="K947" i="5"/>
  <c r="K948" i="5"/>
  <c r="K949" i="5"/>
  <c r="K950" i="5"/>
  <c r="K951" i="5"/>
  <c r="K952" i="5"/>
  <c r="K953" i="5"/>
  <c r="K954" i="5"/>
  <c r="K955" i="5"/>
  <c r="K956" i="5"/>
  <c r="K957" i="5"/>
  <c r="K958" i="5"/>
  <c r="K959" i="5"/>
  <c r="K960" i="5"/>
  <c r="K961" i="5"/>
  <c r="K962" i="5"/>
  <c r="K963" i="5"/>
  <c r="K964" i="5"/>
  <c r="K965" i="5"/>
  <c r="K966" i="5"/>
  <c r="K967" i="5"/>
  <c r="K968" i="5"/>
  <c r="K969" i="5"/>
  <c r="K970" i="5"/>
  <c r="K971" i="5"/>
  <c r="K972" i="5"/>
  <c r="K973" i="5"/>
  <c r="K974" i="5"/>
  <c r="K975" i="5"/>
  <c r="K976" i="5"/>
  <c r="K977" i="5"/>
  <c r="K978" i="5"/>
  <c r="K979" i="5"/>
  <c r="K980" i="5"/>
  <c r="K981" i="5"/>
  <c r="K982" i="5"/>
  <c r="K983" i="5"/>
  <c r="K984" i="5"/>
  <c r="K985" i="5"/>
  <c r="K986" i="5"/>
  <c r="K987" i="5"/>
  <c r="K988" i="5"/>
  <c r="K989" i="5"/>
  <c r="K990" i="5"/>
  <c r="K991" i="5"/>
  <c r="K992" i="5"/>
  <c r="K993" i="5"/>
  <c r="K994" i="5"/>
  <c r="K995" i="5"/>
  <c r="K996" i="5"/>
  <c r="K997" i="5"/>
  <c r="K998" i="5"/>
  <c r="K999" i="5"/>
  <c r="K1000" i="5"/>
  <c r="K1001" i="5"/>
  <c r="K1002" i="5"/>
  <c r="K1003" i="5"/>
  <c r="K1004" i="5"/>
  <c r="K1005" i="5"/>
  <c r="K1006" i="5"/>
  <c r="K1007" i="5"/>
  <c r="K1008" i="5"/>
  <c r="K1009" i="5"/>
  <c r="K1010" i="5"/>
  <c r="K1011" i="5"/>
  <c r="K1012" i="5"/>
  <c r="K1013" i="5"/>
  <c r="K1014" i="5"/>
  <c r="K1015" i="5"/>
  <c r="K1016" i="5"/>
  <c r="K1017" i="5"/>
  <c r="K1018" i="5"/>
  <c r="K1019" i="5"/>
  <c r="K1020" i="5"/>
  <c r="K1021" i="5"/>
  <c r="K1022" i="5"/>
  <c r="K1023" i="5"/>
  <c r="K1024" i="5"/>
  <c r="K1025" i="5"/>
  <c r="K1026" i="5"/>
  <c r="K1027" i="5"/>
  <c r="K1028" i="5"/>
  <c r="K1029" i="5"/>
  <c r="K1030" i="5"/>
  <c r="K1031" i="5"/>
  <c r="K1032" i="5"/>
  <c r="K1033" i="5"/>
  <c r="K1034" i="5"/>
  <c r="K1035" i="5"/>
  <c r="K1036" i="5"/>
  <c r="K1037" i="5"/>
  <c r="K1038" i="5"/>
  <c r="K1039" i="5"/>
  <c r="K1040" i="5"/>
  <c r="K1041" i="5"/>
  <c r="K1042" i="5"/>
  <c r="K1043" i="5"/>
  <c r="K1044" i="5"/>
  <c r="K1045" i="5"/>
  <c r="K1046" i="5"/>
  <c r="K1047" i="5"/>
  <c r="K1048" i="5"/>
  <c r="K1049" i="5"/>
  <c r="K1050" i="5"/>
  <c r="K1051" i="5"/>
  <c r="K1052" i="5"/>
  <c r="K1053" i="5"/>
  <c r="K1054" i="5"/>
  <c r="K1055" i="5"/>
  <c r="K1056" i="5"/>
  <c r="K1057" i="5"/>
  <c r="K1058" i="5"/>
  <c r="K1059" i="5"/>
  <c r="K1060" i="5"/>
  <c r="K1061" i="5"/>
  <c r="K1062" i="5"/>
  <c r="K1063" i="5"/>
  <c r="K1064" i="5"/>
  <c r="K1065" i="5"/>
  <c r="K1066" i="5"/>
  <c r="K1067" i="5"/>
  <c r="K1068" i="5"/>
  <c r="K1069" i="5"/>
  <c r="K1070" i="5"/>
  <c r="K1071" i="5"/>
  <c r="K1072" i="5"/>
  <c r="K1073" i="5"/>
  <c r="K1074" i="5"/>
  <c r="K1075" i="5"/>
  <c r="K1076" i="5"/>
  <c r="K1077" i="5"/>
  <c r="K1078" i="5"/>
  <c r="K1079" i="5"/>
  <c r="K1080" i="5"/>
  <c r="K1081" i="5"/>
  <c r="K1082" i="5"/>
  <c r="K1083" i="5"/>
  <c r="K1084" i="5"/>
  <c r="K1085" i="5"/>
  <c r="K1086" i="5"/>
  <c r="K1087" i="5"/>
  <c r="K1088" i="5"/>
  <c r="K1089" i="5"/>
  <c r="K1090" i="5"/>
  <c r="K1091" i="5"/>
  <c r="K1092" i="5"/>
  <c r="K1093" i="5"/>
  <c r="K1094" i="5"/>
  <c r="K1095" i="5"/>
  <c r="K1096" i="5"/>
  <c r="K1097" i="5"/>
  <c r="K1098" i="5"/>
  <c r="K1099" i="5"/>
  <c r="K1100" i="5"/>
  <c r="K1101" i="5"/>
  <c r="K1102" i="5"/>
  <c r="K1103" i="5"/>
  <c r="K1104" i="5"/>
  <c r="K1105" i="5"/>
  <c r="K1106" i="5"/>
  <c r="K1107" i="5"/>
  <c r="K1108" i="5"/>
  <c r="K1109" i="5"/>
  <c r="K1110" i="5"/>
  <c r="K1111" i="5"/>
  <c r="K1112" i="5"/>
  <c r="K1113" i="5"/>
  <c r="K1114" i="5"/>
  <c r="K1115" i="5"/>
  <c r="K1116" i="5"/>
  <c r="K1117" i="5"/>
  <c r="K1118" i="5"/>
  <c r="K1119" i="5"/>
  <c r="K1120" i="5"/>
  <c r="K1121" i="5"/>
  <c r="K1122" i="5"/>
  <c r="K1123" i="5"/>
  <c r="K1124" i="5"/>
  <c r="K1125" i="5"/>
  <c r="K1126" i="5"/>
  <c r="K1127" i="5"/>
  <c r="K1128" i="5"/>
  <c r="K1129" i="5"/>
  <c r="K1130" i="5"/>
  <c r="K1131" i="5"/>
  <c r="K1132" i="5"/>
  <c r="K1133" i="5"/>
  <c r="K1134" i="5"/>
  <c r="K1135" i="5"/>
  <c r="K1136" i="5"/>
  <c r="K1137" i="5"/>
  <c r="K1138" i="5"/>
  <c r="K1139" i="5"/>
  <c r="K1140" i="5"/>
  <c r="K1141" i="5"/>
  <c r="K1142" i="5"/>
  <c r="K1143" i="5"/>
  <c r="K1144" i="5"/>
  <c r="K1145" i="5"/>
  <c r="K1146" i="5"/>
  <c r="K1147" i="5"/>
  <c r="K1148" i="5"/>
  <c r="K1149" i="5"/>
  <c r="K1150" i="5"/>
  <c r="K1151" i="5"/>
  <c r="K1152" i="5"/>
  <c r="K1153" i="5"/>
  <c r="K1154" i="5"/>
  <c r="K1155" i="5"/>
  <c r="K1156" i="5"/>
  <c r="K1157" i="5"/>
  <c r="K1158" i="5"/>
  <c r="K1159" i="5"/>
  <c r="K1160" i="5"/>
  <c r="K1161" i="5"/>
  <c r="K1162" i="5"/>
  <c r="K1163" i="5"/>
  <c r="K1164" i="5"/>
  <c r="K1165" i="5"/>
  <c r="K1166" i="5"/>
  <c r="K1167" i="5"/>
  <c r="K1168" i="5"/>
  <c r="K1169" i="5"/>
  <c r="K1170" i="5"/>
  <c r="K1171" i="5"/>
  <c r="K1172" i="5"/>
  <c r="K1173" i="5"/>
  <c r="K1174" i="5"/>
  <c r="K1175" i="5"/>
  <c r="K1176" i="5"/>
  <c r="K1177" i="5"/>
  <c r="K1178" i="5"/>
  <c r="K1179" i="5"/>
  <c r="K1180" i="5"/>
  <c r="K1181" i="5"/>
  <c r="K1182" i="5"/>
  <c r="K1183" i="5"/>
  <c r="K1184" i="5"/>
  <c r="K1185" i="5"/>
  <c r="K1186" i="5"/>
  <c r="K1187" i="5"/>
  <c r="K1188" i="5"/>
  <c r="K1189" i="5"/>
  <c r="K1190" i="5"/>
  <c r="K1191" i="5"/>
  <c r="K1192" i="5"/>
  <c r="K1193" i="5"/>
  <c r="K1194" i="5"/>
  <c r="K1195" i="5"/>
  <c r="K1196" i="5"/>
  <c r="K1197" i="5"/>
  <c r="K1198" i="5"/>
  <c r="K1199" i="5"/>
  <c r="K1200" i="5"/>
  <c r="K1201" i="5"/>
  <c r="K1202" i="5"/>
  <c r="K1203" i="5"/>
  <c r="K1204" i="5"/>
  <c r="K1205" i="5"/>
  <c r="K1206" i="5"/>
  <c r="K1207" i="5"/>
  <c r="K1208" i="5"/>
  <c r="K1209" i="5"/>
  <c r="K1210" i="5"/>
  <c r="K1211" i="5"/>
  <c r="K1212" i="5"/>
  <c r="K1213" i="5"/>
  <c r="K1214" i="5"/>
  <c r="K1215" i="5"/>
  <c r="K1216" i="5"/>
  <c r="K1217" i="5"/>
  <c r="K1218" i="5"/>
  <c r="K1219" i="5"/>
  <c r="K1220" i="5"/>
  <c r="K1221" i="5"/>
  <c r="K1222" i="5"/>
  <c r="K1223" i="5"/>
  <c r="K1224" i="5"/>
  <c r="K1225" i="5"/>
  <c r="K1226" i="5"/>
  <c r="K1227" i="5"/>
  <c r="K1228" i="5"/>
  <c r="K1229" i="5"/>
  <c r="K1230" i="5"/>
  <c r="K1231" i="5"/>
  <c r="K1232" i="5"/>
  <c r="K1233" i="5"/>
  <c r="K1234" i="5"/>
  <c r="K1235" i="5"/>
  <c r="K1236" i="5"/>
  <c r="K1237" i="5"/>
  <c r="K1238" i="5"/>
  <c r="K1239" i="5"/>
  <c r="K1240" i="5"/>
  <c r="K1241" i="5"/>
  <c r="K1242" i="5"/>
  <c r="K1243" i="5"/>
  <c r="K1244" i="5"/>
  <c r="K1245" i="5"/>
  <c r="K1246" i="5"/>
  <c r="K1247" i="5"/>
  <c r="K1248" i="5"/>
  <c r="K1249" i="5"/>
  <c r="K1250" i="5"/>
  <c r="K1251" i="5"/>
  <c r="K1252" i="5"/>
  <c r="K1253" i="5"/>
  <c r="K1254" i="5"/>
  <c r="K1255" i="5"/>
  <c r="K1256" i="5"/>
  <c r="K1257" i="5"/>
  <c r="K1258" i="5"/>
  <c r="K1259" i="5"/>
  <c r="K1260" i="5"/>
  <c r="K1261" i="5"/>
  <c r="K1262" i="5"/>
  <c r="K1263" i="5"/>
  <c r="K1264" i="5"/>
  <c r="K1265" i="5"/>
  <c r="K1266" i="5"/>
  <c r="K1267" i="5"/>
  <c r="K1268" i="5"/>
  <c r="K1269" i="5"/>
  <c r="K1270" i="5"/>
  <c r="K1271" i="5"/>
  <c r="K1272" i="5"/>
  <c r="K1273" i="5"/>
  <c r="K1274" i="5"/>
  <c r="K1275" i="5"/>
  <c r="K1276" i="5"/>
  <c r="K1277" i="5"/>
  <c r="K1278" i="5"/>
  <c r="K1279" i="5"/>
  <c r="K1280" i="5"/>
  <c r="K1281" i="5"/>
  <c r="K1282" i="5"/>
  <c r="K1283" i="5"/>
  <c r="K1284" i="5"/>
  <c r="K1285" i="5"/>
  <c r="K1286" i="5"/>
  <c r="K1287" i="5"/>
  <c r="K1288" i="5"/>
  <c r="K1289" i="5"/>
  <c r="K1290" i="5"/>
  <c r="K1291" i="5"/>
  <c r="K1292" i="5"/>
  <c r="K1293" i="5"/>
  <c r="K1294" i="5"/>
  <c r="K1295" i="5"/>
  <c r="K1296" i="5"/>
  <c r="K1297" i="5"/>
  <c r="K1298" i="5"/>
  <c r="K1299" i="5"/>
  <c r="K1300" i="5"/>
  <c r="K1301" i="5"/>
  <c r="K1302" i="5"/>
  <c r="K1303" i="5"/>
  <c r="K1304" i="5"/>
  <c r="K1305" i="5"/>
  <c r="K1306" i="5"/>
  <c r="K1307" i="5"/>
  <c r="K1308" i="5"/>
  <c r="K1309" i="5"/>
  <c r="K1310" i="5"/>
  <c r="K1311" i="5"/>
  <c r="K1312" i="5"/>
  <c r="K1313" i="5"/>
  <c r="K1314" i="5"/>
  <c r="K1315" i="5"/>
  <c r="K1316" i="5"/>
  <c r="K1317" i="5"/>
  <c r="K1318" i="5"/>
  <c r="K1319" i="5"/>
  <c r="K1320" i="5"/>
  <c r="K1321" i="5"/>
  <c r="K1322" i="5"/>
  <c r="K1323" i="5"/>
  <c r="K1324" i="5"/>
  <c r="K1325" i="5"/>
  <c r="K1326" i="5"/>
  <c r="K1327" i="5"/>
  <c r="K1328" i="5"/>
  <c r="K1329" i="5"/>
  <c r="K1330" i="5"/>
  <c r="K1331" i="5"/>
  <c r="K1332" i="5"/>
  <c r="K1333" i="5"/>
  <c r="K1334" i="5"/>
  <c r="K1335" i="5"/>
  <c r="K1336" i="5"/>
  <c r="K1337" i="5"/>
  <c r="K1338" i="5"/>
  <c r="K1339" i="5"/>
  <c r="K1340" i="5"/>
  <c r="K1341" i="5"/>
  <c r="K1342" i="5"/>
  <c r="K1343" i="5"/>
  <c r="K1344" i="5"/>
  <c r="K1345" i="5"/>
  <c r="K1346" i="5"/>
  <c r="K1347" i="5"/>
  <c r="K1348" i="5"/>
  <c r="K1349" i="5"/>
  <c r="K1350" i="5"/>
  <c r="K1351" i="5"/>
  <c r="K1352" i="5"/>
  <c r="K1353" i="5"/>
  <c r="K1354" i="5"/>
  <c r="K1355" i="5"/>
  <c r="K1356" i="5"/>
  <c r="K1357" i="5"/>
  <c r="K1358" i="5"/>
  <c r="K1359" i="5"/>
  <c r="K1360" i="5"/>
  <c r="K1361" i="5"/>
  <c r="K1362" i="5"/>
  <c r="K1363" i="5"/>
  <c r="K1364" i="5"/>
  <c r="K1365" i="5"/>
  <c r="K1366" i="5"/>
  <c r="K1367" i="5"/>
  <c r="K1368" i="5"/>
  <c r="K1369" i="5"/>
  <c r="K1370" i="5"/>
  <c r="K1371" i="5"/>
  <c r="K1372" i="5"/>
  <c r="K1373" i="5"/>
  <c r="K1374" i="5"/>
  <c r="K1375" i="5"/>
  <c r="K1376" i="5"/>
  <c r="K1377" i="5"/>
  <c r="K1378" i="5"/>
  <c r="K1379" i="5"/>
  <c r="K1380" i="5"/>
  <c r="K1381" i="5"/>
  <c r="K1382" i="5"/>
  <c r="K1383" i="5"/>
  <c r="K1384" i="5"/>
  <c r="K1385" i="5"/>
  <c r="K1386" i="5"/>
  <c r="K1387" i="5"/>
  <c r="K1388" i="5"/>
  <c r="K1389" i="5"/>
  <c r="K1390" i="5"/>
  <c r="K1391" i="5"/>
  <c r="K1392" i="5"/>
  <c r="K1393" i="5"/>
  <c r="K1394" i="5"/>
  <c r="K1395" i="5"/>
  <c r="K1396" i="5"/>
  <c r="K1397" i="5"/>
  <c r="K1398" i="5"/>
  <c r="K1399" i="5"/>
  <c r="K1400" i="5"/>
  <c r="K1401" i="5"/>
  <c r="K1402" i="5"/>
  <c r="K1403" i="5"/>
  <c r="K1404" i="5"/>
  <c r="K1405" i="5"/>
  <c r="K1406" i="5"/>
  <c r="K1407" i="5"/>
  <c r="K1408" i="5"/>
  <c r="K1409" i="5"/>
  <c r="K1410" i="5"/>
  <c r="K1411" i="5"/>
  <c r="K1412" i="5"/>
  <c r="K1413" i="5"/>
  <c r="K1414" i="5"/>
  <c r="K1415" i="5"/>
  <c r="K1416" i="5"/>
  <c r="K1417" i="5"/>
  <c r="K1418" i="5"/>
  <c r="K1419" i="5"/>
  <c r="K1420" i="5"/>
  <c r="K1421" i="5"/>
  <c r="K1422" i="5"/>
  <c r="K1423" i="5"/>
  <c r="K1424" i="5"/>
  <c r="K1425" i="5"/>
  <c r="K1426" i="5"/>
  <c r="K1427" i="5"/>
  <c r="K1428" i="5"/>
  <c r="K1429" i="5"/>
  <c r="K1430" i="5"/>
  <c r="K1431" i="5"/>
  <c r="K1432" i="5"/>
  <c r="K1433" i="5"/>
  <c r="K1434" i="5"/>
  <c r="K1435" i="5"/>
  <c r="K1436" i="5"/>
  <c r="K1437" i="5"/>
  <c r="K1438" i="5"/>
  <c r="K1439" i="5"/>
  <c r="K1440" i="5"/>
  <c r="K1441" i="5"/>
  <c r="K1442" i="5"/>
  <c r="K1443" i="5"/>
  <c r="K1444" i="5"/>
  <c r="K1445" i="5"/>
  <c r="K1446" i="5"/>
  <c r="K1447" i="5"/>
  <c r="K1448" i="5"/>
  <c r="K1449" i="5"/>
  <c r="K1450" i="5"/>
  <c r="K1451" i="5"/>
  <c r="K1452" i="5"/>
  <c r="K1453" i="5"/>
  <c r="K1454" i="5"/>
  <c r="K1455" i="5"/>
  <c r="K1456" i="5"/>
  <c r="K1457" i="5"/>
  <c r="K1458" i="5"/>
  <c r="K1459" i="5"/>
  <c r="K1460" i="5"/>
  <c r="K1461" i="5"/>
  <c r="K1462" i="5"/>
  <c r="K1463" i="5"/>
  <c r="K1464" i="5"/>
  <c r="K1465" i="5"/>
  <c r="K1466" i="5"/>
  <c r="K1467" i="5"/>
  <c r="K1468" i="5"/>
  <c r="K1469" i="5"/>
  <c r="K1470" i="5"/>
  <c r="K1471" i="5"/>
  <c r="K1472" i="5"/>
  <c r="K1473" i="5"/>
  <c r="K1474" i="5"/>
  <c r="K1475" i="5"/>
  <c r="K1476" i="5"/>
  <c r="K1477" i="5"/>
  <c r="K1478" i="5"/>
  <c r="K1479" i="5"/>
  <c r="K1480" i="5"/>
  <c r="K1481" i="5"/>
  <c r="K1482" i="5"/>
  <c r="K1483" i="5"/>
  <c r="K1484" i="5"/>
  <c r="K1485" i="5"/>
  <c r="K1486" i="5"/>
  <c r="K1487" i="5"/>
  <c r="K1488" i="5"/>
  <c r="K1489" i="5"/>
  <c r="K1490" i="5"/>
  <c r="K1491" i="5"/>
  <c r="K1492" i="5"/>
  <c r="K1493" i="5"/>
  <c r="K1494" i="5"/>
  <c r="K1495" i="5"/>
  <c r="K1496" i="5"/>
  <c r="K1497" i="5"/>
  <c r="K1498" i="5"/>
  <c r="K1499" i="5"/>
  <c r="K1500" i="5"/>
  <c r="K1501" i="5"/>
  <c r="K1502" i="5"/>
  <c r="K1503" i="5"/>
  <c r="K1504" i="5"/>
  <c r="K1505" i="5"/>
  <c r="K1506" i="5"/>
  <c r="K1507" i="5"/>
  <c r="K1508" i="5"/>
  <c r="K1509" i="5"/>
  <c r="K1510" i="5"/>
  <c r="K1511" i="5"/>
  <c r="K1512" i="5"/>
  <c r="K1513" i="5"/>
  <c r="K1514" i="5"/>
  <c r="K1515" i="5"/>
  <c r="K1516" i="5"/>
  <c r="K1517" i="5"/>
  <c r="K1518" i="5"/>
  <c r="K1519" i="5"/>
  <c r="K1520" i="5"/>
  <c r="K1521" i="5"/>
  <c r="K1522" i="5"/>
  <c r="K1523" i="5"/>
  <c r="K1524" i="5"/>
  <c r="K1525" i="5"/>
  <c r="K1526" i="5"/>
  <c r="K1527" i="5"/>
  <c r="K1528" i="5"/>
  <c r="K1529" i="5"/>
  <c r="K1530" i="5"/>
  <c r="K1531" i="5"/>
  <c r="K1532" i="5"/>
  <c r="K1533" i="5"/>
  <c r="K1534" i="5"/>
  <c r="K1535" i="5"/>
  <c r="K1536" i="5"/>
  <c r="K1537" i="5"/>
  <c r="K1538" i="5"/>
  <c r="K1539" i="5"/>
  <c r="K1540" i="5"/>
  <c r="K1541" i="5"/>
  <c r="K1542" i="5"/>
  <c r="K1543" i="5"/>
  <c r="K1544" i="5"/>
  <c r="K1545" i="5"/>
  <c r="K1546" i="5"/>
  <c r="K1547" i="5"/>
  <c r="K1548" i="5"/>
  <c r="K1549" i="5"/>
  <c r="K1550" i="5"/>
  <c r="K1551" i="5"/>
  <c r="K1552" i="5"/>
  <c r="K1553" i="5"/>
  <c r="K1554" i="5"/>
  <c r="K1555" i="5"/>
  <c r="K1556" i="5"/>
  <c r="K1557" i="5"/>
  <c r="K1558" i="5"/>
  <c r="K1559" i="5"/>
  <c r="K1560" i="5"/>
  <c r="K1561" i="5"/>
  <c r="K1562" i="5"/>
  <c r="K1563" i="5"/>
  <c r="K1564" i="5"/>
  <c r="K1565" i="5"/>
  <c r="K1566" i="5"/>
  <c r="K1567" i="5"/>
  <c r="K1568" i="5"/>
  <c r="K1569" i="5"/>
  <c r="K1570" i="5"/>
  <c r="K1571" i="5"/>
  <c r="K1572" i="5"/>
  <c r="K1573" i="5"/>
  <c r="K1574" i="5"/>
  <c r="K1575" i="5"/>
  <c r="K1576" i="5"/>
  <c r="K1577" i="5"/>
  <c r="K1578" i="5"/>
  <c r="K1579" i="5"/>
  <c r="K1580" i="5"/>
  <c r="K1581" i="5"/>
  <c r="K1582" i="5"/>
  <c r="K1583" i="5"/>
  <c r="K1584" i="5"/>
  <c r="K1585" i="5"/>
  <c r="K1586" i="5"/>
  <c r="K1587" i="5"/>
  <c r="K1588" i="5"/>
  <c r="K1589" i="5"/>
  <c r="K1590" i="5"/>
  <c r="K1591" i="5"/>
  <c r="K1592" i="5"/>
  <c r="K1593" i="5"/>
  <c r="K1594" i="5"/>
  <c r="K1595" i="5"/>
  <c r="K1596" i="5"/>
  <c r="K1597" i="5"/>
  <c r="K1598" i="5"/>
  <c r="K1599" i="5"/>
  <c r="K1600" i="5"/>
  <c r="K1601" i="5"/>
  <c r="K1602" i="5"/>
  <c r="K1603" i="5"/>
  <c r="K1604" i="5"/>
  <c r="K1605" i="5"/>
  <c r="K1606" i="5"/>
  <c r="K1607" i="5"/>
  <c r="K1608" i="5"/>
  <c r="K1609" i="5"/>
  <c r="K1610" i="5"/>
  <c r="K1611" i="5"/>
  <c r="K1612" i="5"/>
  <c r="K1613" i="5"/>
  <c r="K1614" i="5"/>
  <c r="K1615" i="5"/>
  <c r="K1616" i="5"/>
  <c r="K1617" i="5"/>
  <c r="K1618" i="5"/>
  <c r="K1619" i="5"/>
  <c r="K1620" i="5"/>
  <c r="K1621" i="5"/>
  <c r="K1622" i="5"/>
  <c r="K1623" i="5"/>
  <c r="K1624" i="5"/>
  <c r="K1625" i="5"/>
  <c r="K1626" i="5"/>
  <c r="K1627" i="5"/>
  <c r="K1628" i="5"/>
  <c r="K1629" i="5"/>
  <c r="K1630" i="5"/>
  <c r="K1631" i="5"/>
  <c r="K1632" i="5"/>
  <c r="K1633" i="5"/>
  <c r="K1634" i="5"/>
  <c r="K1635" i="5"/>
  <c r="K1636" i="5"/>
  <c r="K1637" i="5"/>
  <c r="K1638" i="5"/>
  <c r="K1639" i="5"/>
  <c r="K1640" i="5"/>
  <c r="K1641" i="5"/>
  <c r="K1642" i="5"/>
  <c r="K1643" i="5"/>
  <c r="K1644" i="5"/>
  <c r="K1645" i="5"/>
  <c r="K1646" i="5"/>
  <c r="K1647" i="5"/>
  <c r="K1648" i="5"/>
  <c r="K1649" i="5"/>
  <c r="K1650" i="5"/>
  <c r="K1651" i="5"/>
  <c r="K1652" i="5"/>
  <c r="K1653" i="5"/>
  <c r="K1654" i="5"/>
  <c r="K1655" i="5"/>
  <c r="K1656" i="5"/>
  <c r="K1657" i="5"/>
  <c r="K1658" i="5"/>
  <c r="K1659" i="5"/>
  <c r="K1660" i="5"/>
  <c r="K1661" i="5"/>
  <c r="K1662" i="5"/>
  <c r="K1663" i="5"/>
  <c r="K1664" i="5"/>
  <c r="K1665" i="5"/>
  <c r="K1666" i="5"/>
  <c r="K1667" i="5"/>
  <c r="K1668" i="5"/>
  <c r="K1669" i="5"/>
  <c r="K1670" i="5"/>
  <c r="K1671" i="5"/>
  <c r="K1672" i="5"/>
  <c r="K1673" i="5"/>
  <c r="K1674" i="5"/>
  <c r="K1675" i="5"/>
  <c r="K1676" i="5"/>
  <c r="K1677" i="5"/>
  <c r="K1678" i="5"/>
  <c r="K1679" i="5"/>
  <c r="K1680" i="5"/>
  <c r="K1681" i="5"/>
  <c r="K1682" i="5"/>
  <c r="K1683" i="5"/>
  <c r="K1684" i="5"/>
  <c r="K1685" i="5"/>
  <c r="K1686" i="5"/>
  <c r="K1687" i="5"/>
  <c r="K1688" i="5"/>
  <c r="K1689" i="5"/>
  <c r="K1690" i="5"/>
  <c r="K1691" i="5"/>
  <c r="K1692" i="5"/>
  <c r="K1693" i="5"/>
  <c r="K1694" i="5"/>
  <c r="K1695" i="5"/>
  <c r="K1696" i="5"/>
  <c r="K1697" i="5"/>
  <c r="K1698" i="5"/>
  <c r="K1699" i="5"/>
  <c r="K1700" i="5"/>
  <c r="K1701" i="5"/>
  <c r="K1702" i="5"/>
  <c r="K1703" i="5"/>
  <c r="K1704" i="5"/>
  <c r="K1705" i="5"/>
  <c r="K1706" i="5"/>
  <c r="K1707" i="5"/>
  <c r="K1708" i="5"/>
  <c r="K1709" i="5"/>
  <c r="K1710" i="5"/>
  <c r="K1711" i="5"/>
  <c r="K1712" i="5"/>
  <c r="K1713" i="5"/>
  <c r="K1714" i="5"/>
  <c r="K1715" i="5"/>
  <c r="K1716" i="5"/>
  <c r="K1717" i="5"/>
  <c r="K1718" i="5"/>
  <c r="K1719" i="5"/>
  <c r="K1720" i="5"/>
  <c r="K1721" i="5"/>
  <c r="K1722" i="5"/>
  <c r="K1723" i="5"/>
  <c r="K1724" i="5"/>
  <c r="K1725" i="5"/>
  <c r="K1726" i="5"/>
  <c r="K1727" i="5"/>
  <c r="K1728" i="5"/>
  <c r="K1729" i="5"/>
  <c r="K1730" i="5"/>
  <c r="K1731" i="5"/>
  <c r="K1732" i="5"/>
  <c r="K1733" i="5"/>
  <c r="K1734" i="5"/>
  <c r="K1735" i="5"/>
  <c r="K1736" i="5"/>
  <c r="K1737" i="5"/>
  <c r="K1738" i="5"/>
  <c r="K1739" i="5"/>
  <c r="K1740" i="5"/>
  <c r="K1741" i="5"/>
  <c r="K1742" i="5"/>
  <c r="K1743" i="5"/>
  <c r="K1744" i="5"/>
  <c r="K1745" i="5"/>
  <c r="K1746" i="5"/>
  <c r="K1747" i="5"/>
  <c r="K1748" i="5"/>
  <c r="K1749" i="5"/>
  <c r="K1750" i="5"/>
  <c r="K1751" i="5"/>
  <c r="K1752" i="5"/>
  <c r="K1753" i="5"/>
  <c r="K1754" i="5"/>
  <c r="K1755" i="5"/>
  <c r="K1756" i="5"/>
  <c r="K1757" i="5"/>
  <c r="K1758" i="5"/>
  <c r="K1759" i="5"/>
  <c r="K1760" i="5"/>
  <c r="K1761" i="5"/>
  <c r="K1762" i="5"/>
  <c r="K1763" i="5"/>
  <c r="K1764" i="5"/>
  <c r="K1765" i="5"/>
  <c r="K1766" i="5"/>
  <c r="K1767" i="5"/>
  <c r="K1768" i="5"/>
  <c r="K1769" i="5"/>
  <c r="K1770" i="5"/>
  <c r="K1771" i="5"/>
  <c r="K1772" i="5"/>
  <c r="K1773" i="5"/>
  <c r="K1774" i="5"/>
  <c r="K1775" i="5"/>
  <c r="K1776" i="5"/>
  <c r="K1777" i="5"/>
  <c r="K1778" i="5"/>
  <c r="K1779" i="5"/>
  <c r="K1780" i="5"/>
  <c r="K1781" i="5"/>
  <c r="K1782" i="5"/>
  <c r="K1783" i="5"/>
  <c r="K1784" i="5"/>
  <c r="K1785" i="5"/>
  <c r="K1786" i="5"/>
  <c r="K1787" i="5"/>
  <c r="K1788" i="5"/>
  <c r="K1789" i="5"/>
  <c r="K1790" i="5"/>
  <c r="K1791" i="5"/>
  <c r="K1792" i="5"/>
  <c r="K1793" i="5"/>
  <c r="K1794" i="5"/>
  <c r="K1795" i="5"/>
  <c r="K1796" i="5"/>
  <c r="K1797" i="5"/>
  <c r="K1798" i="5"/>
  <c r="K1799" i="5"/>
  <c r="K1800" i="5"/>
  <c r="K1801" i="5"/>
  <c r="K1802" i="5"/>
  <c r="K1803" i="5"/>
  <c r="K1804" i="5"/>
  <c r="K1805" i="5"/>
  <c r="K1806" i="5"/>
  <c r="K1807" i="5"/>
  <c r="K1808" i="5"/>
  <c r="K1809" i="5"/>
  <c r="K1810" i="5"/>
  <c r="K1811" i="5"/>
  <c r="K1812" i="5"/>
  <c r="K1813" i="5"/>
  <c r="K1814" i="5"/>
  <c r="K1815" i="5"/>
  <c r="K1816" i="5"/>
  <c r="K1817" i="5"/>
  <c r="K1818" i="5"/>
  <c r="K1819" i="5"/>
  <c r="K1820" i="5"/>
  <c r="K1821" i="5"/>
  <c r="K1822" i="5"/>
  <c r="K1823" i="5"/>
  <c r="K1824" i="5"/>
  <c r="K1825" i="5"/>
  <c r="K1826" i="5"/>
  <c r="K1827" i="5"/>
  <c r="K1828" i="5"/>
  <c r="K1829" i="5"/>
  <c r="K1830" i="5"/>
  <c r="K1831" i="5"/>
  <c r="K1832" i="5"/>
  <c r="K1833" i="5"/>
  <c r="K1834" i="5"/>
  <c r="K1835" i="5"/>
  <c r="K1836" i="5"/>
  <c r="K1837" i="5"/>
  <c r="K1838" i="5"/>
  <c r="K1839" i="5"/>
  <c r="K1840" i="5"/>
  <c r="K1841" i="5"/>
  <c r="K1842" i="5"/>
  <c r="K1843" i="5"/>
  <c r="K1844" i="5"/>
  <c r="K1845" i="5"/>
  <c r="K1846" i="5"/>
  <c r="K1847" i="5"/>
  <c r="K1848" i="5"/>
  <c r="K1849" i="5"/>
  <c r="K1850" i="5"/>
  <c r="K1851" i="5"/>
  <c r="K1852" i="5"/>
  <c r="K1853" i="5"/>
  <c r="K1854" i="5"/>
  <c r="K1855" i="5"/>
  <c r="K1856" i="5"/>
  <c r="K1857" i="5"/>
  <c r="K1858" i="5"/>
  <c r="K1859" i="5"/>
  <c r="K1860" i="5"/>
  <c r="K1861" i="5"/>
  <c r="K1862" i="5"/>
  <c r="K1863" i="5"/>
  <c r="K1864" i="5"/>
  <c r="K1865" i="5"/>
  <c r="K1866" i="5"/>
  <c r="K1867" i="5"/>
  <c r="K1868" i="5"/>
  <c r="K1869" i="5"/>
  <c r="K1870" i="5"/>
  <c r="K1871" i="5"/>
  <c r="K1872" i="5"/>
  <c r="K1873" i="5"/>
  <c r="K1874" i="5"/>
  <c r="K1875" i="5"/>
  <c r="K1876" i="5"/>
  <c r="K1877" i="5"/>
  <c r="K1878" i="5"/>
  <c r="K1879" i="5"/>
  <c r="K1880" i="5"/>
  <c r="K1881" i="5"/>
  <c r="K1882" i="5"/>
  <c r="K1883" i="5"/>
  <c r="K1884" i="5"/>
  <c r="K1885" i="5"/>
  <c r="K1886" i="5"/>
  <c r="K1887" i="5"/>
  <c r="K1888" i="5"/>
  <c r="K1889" i="5"/>
  <c r="K1890" i="5"/>
  <c r="K1891" i="5"/>
  <c r="K1892" i="5"/>
  <c r="K1893" i="5"/>
  <c r="K1894" i="5"/>
  <c r="K1895" i="5"/>
  <c r="K1896" i="5"/>
  <c r="K1897" i="5"/>
  <c r="K1898" i="5"/>
  <c r="K1899" i="5"/>
  <c r="K1900" i="5"/>
  <c r="K1901" i="5"/>
  <c r="K1902" i="5"/>
  <c r="K1903" i="5"/>
  <c r="K1904" i="5"/>
  <c r="K1905" i="5"/>
  <c r="K1906" i="5"/>
  <c r="K1907" i="5"/>
  <c r="K1908" i="5"/>
  <c r="K1909" i="5"/>
  <c r="K1910" i="5"/>
  <c r="K1911" i="5"/>
  <c r="K1912" i="5"/>
  <c r="K1913" i="5"/>
  <c r="K1914" i="5"/>
  <c r="K1915" i="5"/>
  <c r="K1916" i="5"/>
  <c r="K1917" i="5"/>
  <c r="K1918" i="5"/>
  <c r="K1919" i="5"/>
  <c r="K1920" i="5"/>
  <c r="K1921" i="5"/>
  <c r="K1922" i="5"/>
  <c r="K1923" i="5"/>
  <c r="K1924" i="5"/>
  <c r="K1925" i="5"/>
  <c r="K1926" i="5"/>
  <c r="K1927" i="5"/>
  <c r="K1928" i="5"/>
  <c r="K1929" i="5"/>
  <c r="K1930" i="5"/>
  <c r="K1931" i="5"/>
  <c r="K1932" i="5"/>
  <c r="K1933" i="5"/>
  <c r="K1934" i="5"/>
  <c r="K1935" i="5"/>
  <c r="K1936" i="5"/>
  <c r="K1937" i="5"/>
  <c r="K1938" i="5"/>
  <c r="K1939" i="5"/>
  <c r="K1940" i="5"/>
  <c r="K1941" i="5"/>
  <c r="K1942" i="5"/>
  <c r="K1943" i="5"/>
  <c r="K1944" i="5"/>
  <c r="K1945" i="5"/>
  <c r="K1946" i="5"/>
  <c r="K1947" i="5"/>
  <c r="K1948" i="5"/>
  <c r="K1949" i="5"/>
  <c r="K1950" i="5"/>
  <c r="K1951" i="5"/>
  <c r="K1952" i="5"/>
  <c r="K1953" i="5"/>
  <c r="K1954" i="5"/>
  <c r="K1955" i="5"/>
  <c r="K1956" i="5"/>
  <c r="K1957" i="5"/>
  <c r="K1958" i="5"/>
  <c r="K1959" i="5"/>
  <c r="K1960" i="5"/>
  <c r="K1961" i="5"/>
  <c r="K1962" i="5"/>
  <c r="K1963" i="5"/>
  <c r="K1964" i="5"/>
  <c r="K1965" i="5"/>
  <c r="K1966" i="5"/>
  <c r="K1967" i="5"/>
  <c r="K1968" i="5"/>
  <c r="K1969" i="5"/>
  <c r="K1970" i="5"/>
  <c r="K1971" i="5"/>
  <c r="K1972" i="5"/>
  <c r="K1973" i="5"/>
  <c r="K1974" i="5"/>
  <c r="K1975" i="5"/>
  <c r="K1976" i="5"/>
  <c r="K1977" i="5"/>
  <c r="K1978" i="5"/>
  <c r="K1979" i="5"/>
  <c r="K1980" i="5"/>
  <c r="K1981" i="5"/>
  <c r="K1982" i="5"/>
  <c r="K1983" i="5"/>
  <c r="K1984" i="5"/>
  <c r="K1985" i="5"/>
  <c r="K1986" i="5"/>
  <c r="K1987" i="5"/>
  <c r="K1988" i="5"/>
  <c r="K1989" i="5"/>
  <c r="K1990" i="5"/>
  <c r="K1991" i="5"/>
  <c r="K1992" i="5"/>
  <c r="K1993" i="5"/>
  <c r="K1994" i="5"/>
  <c r="K1995" i="5"/>
  <c r="K1996" i="5"/>
  <c r="K1997" i="5"/>
  <c r="K1998" i="5"/>
  <c r="K1999" i="5"/>
  <c r="K2000" i="5"/>
  <c r="K2001" i="5"/>
  <c r="K2002" i="5"/>
  <c r="K2003" i="5"/>
  <c r="K2004" i="5"/>
  <c r="K2005" i="5"/>
  <c r="K2006" i="5"/>
  <c r="K2007" i="5"/>
  <c r="K2008" i="5"/>
  <c r="K2009" i="5"/>
  <c r="K2010" i="5"/>
  <c r="K2011" i="5"/>
  <c r="K2012" i="5"/>
  <c r="K2013" i="5"/>
  <c r="K2014" i="5"/>
  <c r="K2015" i="5"/>
  <c r="K2016" i="5"/>
  <c r="K2017" i="5"/>
  <c r="K2018" i="5"/>
  <c r="K2019" i="5"/>
  <c r="K2020" i="5"/>
  <c r="K2021" i="5"/>
  <c r="K2022" i="5"/>
  <c r="K2023" i="5"/>
  <c r="K2024" i="5"/>
  <c r="K2025" i="5"/>
  <c r="K2026" i="5"/>
  <c r="K2027" i="5"/>
  <c r="K2028" i="5"/>
  <c r="K2029" i="5"/>
  <c r="K2030" i="5"/>
  <c r="K2031" i="5"/>
  <c r="K2032" i="5"/>
  <c r="K2033" i="5"/>
  <c r="K2034" i="5"/>
  <c r="K2035" i="5"/>
  <c r="K2036" i="5"/>
  <c r="K2037" i="5"/>
  <c r="K2038" i="5"/>
  <c r="K2039" i="5"/>
  <c r="K2040" i="5"/>
  <c r="K2041" i="5"/>
  <c r="K2042" i="5"/>
  <c r="K2043" i="5"/>
  <c r="K2044" i="5"/>
  <c r="K2045" i="5"/>
  <c r="K2046" i="5"/>
  <c r="K2047" i="5"/>
  <c r="K2048" i="5"/>
  <c r="K2049" i="5"/>
  <c r="K2050" i="5"/>
  <c r="K2051" i="5"/>
  <c r="K2052" i="5"/>
  <c r="K2053" i="5"/>
  <c r="K2054" i="5"/>
  <c r="K2055" i="5"/>
  <c r="K2056" i="5"/>
  <c r="K2057" i="5"/>
  <c r="K2058" i="5"/>
  <c r="K2059" i="5"/>
  <c r="K2060" i="5"/>
  <c r="K2061" i="5"/>
  <c r="K2062" i="5"/>
  <c r="K2063" i="5"/>
  <c r="K2064" i="5"/>
  <c r="K2065" i="5"/>
  <c r="K2066" i="5"/>
  <c r="K2067" i="5"/>
  <c r="K2068" i="5"/>
  <c r="K2069" i="5"/>
  <c r="K2070" i="5"/>
  <c r="K2071" i="5"/>
  <c r="K2072" i="5"/>
  <c r="K2073" i="5"/>
  <c r="K2074" i="5"/>
  <c r="K2075" i="5"/>
  <c r="K2076" i="5"/>
  <c r="K2077" i="5"/>
  <c r="K2078" i="5"/>
  <c r="K2079" i="5"/>
  <c r="K2080" i="5"/>
  <c r="K2081" i="5"/>
  <c r="K2082" i="5"/>
  <c r="K2083" i="5"/>
  <c r="K2084" i="5"/>
  <c r="K2085" i="5"/>
  <c r="K2086" i="5"/>
  <c r="K2087" i="5"/>
  <c r="K2088" i="5"/>
  <c r="K2089" i="5"/>
  <c r="K2090" i="5"/>
  <c r="K2091" i="5"/>
  <c r="K2092" i="5"/>
  <c r="K2093" i="5"/>
  <c r="K2094" i="5"/>
  <c r="K2095" i="5"/>
  <c r="K2096" i="5"/>
  <c r="K2097" i="5"/>
  <c r="K2098" i="5"/>
  <c r="K2099" i="5"/>
  <c r="K2100" i="5"/>
  <c r="K2101" i="5"/>
  <c r="K2102" i="5"/>
  <c r="K2103" i="5"/>
  <c r="K2104" i="5"/>
  <c r="K2105" i="5"/>
  <c r="K2106" i="5"/>
  <c r="K2107" i="5"/>
  <c r="K2108" i="5"/>
  <c r="K2109" i="5"/>
  <c r="K2110" i="5"/>
  <c r="K2111" i="5"/>
  <c r="K2112" i="5"/>
  <c r="K2113" i="5"/>
  <c r="K2114" i="5"/>
  <c r="K2115" i="5"/>
  <c r="K2116" i="5"/>
  <c r="K2117" i="5"/>
  <c r="K2118" i="5"/>
  <c r="K2119" i="5"/>
  <c r="K2120" i="5"/>
  <c r="K2121" i="5"/>
  <c r="K2122" i="5"/>
  <c r="K2123" i="5"/>
  <c r="K2124" i="5"/>
  <c r="K2125" i="5"/>
  <c r="K2126" i="5"/>
  <c r="K2127" i="5"/>
  <c r="K2128" i="5"/>
  <c r="K2129" i="5"/>
  <c r="K2130" i="5"/>
  <c r="K2131" i="5"/>
  <c r="K2132" i="5"/>
  <c r="K2133" i="5"/>
  <c r="K2134" i="5"/>
  <c r="K2135" i="5"/>
  <c r="K2136" i="5"/>
  <c r="K2137" i="5"/>
  <c r="K2138" i="5"/>
  <c r="K2139" i="5"/>
  <c r="K2140" i="5"/>
  <c r="K2141" i="5"/>
  <c r="K2142" i="5"/>
  <c r="K2143" i="5"/>
  <c r="K2144" i="5"/>
  <c r="K2145" i="5"/>
  <c r="K2146" i="5"/>
  <c r="K2147" i="5"/>
  <c r="K2148" i="5"/>
  <c r="K2149" i="5"/>
  <c r="K2150" i="5"/>
  <c r="K2151" i="5"/>
  <c r="K2152" i="5"/>
  <c r="K2153" i="5"/>
  <c r="K2154" i="5"/>
  <c r="K2155" i="5"/>
  <c r="K2156" i="5"/>
  <c r="K2157" i="5"/>
  <c r="K2158" i="5"/>
  <c r="K2159" i="5"/>
  <c r="K2160" i="5"/>
  <c r="K2161" i="5"/>
  <c r="K2162" i="5"/>
  <c r="K2163" i="5"/>
  <c r="K2164" i="5"/>
  <c r="K2165" i="5"/>
  <c r="K2166" i="5"/>
  <c r="K2167" i="5"/>
  <c r="K2168" i="5"/>
  <c r="K2169" i="5"/>
  <c r="K2170" i="5"/>
  <c r="K2171" i="5"/>
  <c r="K2172" i="5"/>
  <c r="K2173" i="5"/>
  <c r="K2174" i="5"/>
  <c r="K2175" i="5"/>
  <c r="K2176" i="5"/>
  <c r="K2177" i="5"/>
  <c r="K2178" i="5"/>
  <c r="K2179" i="5"/>
  <c r="K2180" i="5"/>
  <c r="K2181" i="5"/>
  <c r="K2182" i="5"/>
  <c r="K2183" i="5"/>
  <c r="K2184" i="5"/>
  <c r="K2185" i="5"/>
  <c r="K2186" i="5"/>
  <c r="K2187" i="5"/>
  <c r="K2188" i="5"/>
  <c r="K2189" i="5"/>
  <c r="K2190" i="5"/>
  <c r="K2191" i="5"/>
  <c r="K2192" i="5"/>
  <c r="K2193" i="5"/>
  <c r="K2194" i="5"/>
  <c r="K2195" i="5"/>
  <c r="K2196" i="5"/>
  <c r="K2197" i="5"/>
  <c r="K2198" i="5"/>
  <c r="K2199" i="5"/>
  <c r="K2200" i="5"/>
  <c r="K2201" i="5"/>
  <c r="K2202" i="5"/>
  <c r="K2203" i="5"/>
  <c r="K2204" i="5"/>
  <c r="K2205" i="5"/>
  <c r="K2206" i="5"/>
  <c r="K2207" i="5"/>
  <c r="K2208" i="5"/>
  <c r="K2209" i="5"/>
  <c r="K2210" i="5"/>
  <c r="K2211" i="5"/>
  <c r="K2212" i="5"/>
  <c r="K2213" i="5"/>
  <c r="K2214" i="5"/>
  <c r="K2215" i="5"/>
  <c r="K2216" i="5"/>
  <c r="K2217" i="5"/>
  <c r="K2218" i="5"/>
  <c r="K2219" i="5"/>
  <c r="K2220" i="5"/>
  <c r="K2221" i="5"/>
  <c r="K2222" i="5"/>
  <c r="K2223" i="5"/>
  <c r="K2224" i="5"/>
  <c r="K2225" i="5"/>
  <c r="K2226" i="5"/>
  <c r="K2227" i="5"/>
  <c r="K2228" i="5"/>
  <c r="K2229" i="5"/>
  <c r="K2230" i="5"/>
  <c r="K2231" i="5"/>
  <c r="K2232" i="5"/>
  <c r="K2233" i="5"/>
  <c r="K2234" i="5"/>
  <c r="K2235" i="5"/>
  <c r="K2236" i="5"/>
  <c r="K2237" i="5"/>
  <c r="K2238" i="5"/>
  <c r="K2239" i="5"/>
  <c r="K2240" i="5"/>
  <c r="K2241" i="5"/>
  <c r="K2242" i="5"/>
  <c r="K2243" i="5"/>
  <c r="K2244" i="5"/>
  <c r="K2245" i="5"/>
  <c r="K2246" i="5"/>
  <c r="K2247" i="5"/>
  <c r="K2248" i="5"/>
  <c r="K2249" i="5"/>
  <c r="K2250" i="5"/>
  <c r="K2251" i="5"/>
  <c r="K2252" i="5"/>
  <c r="K2253" i="5"/>
  <c r="K2254" i="5"/>
  <c r="K2255" i="5"/>
  <c r="K2256" i="5"/>
  <c r="K2257" i="5"/>
  <c r="K2258" i="5"/>
  <c r="K2259" i="5"/>
  <c r="K2260" i="5"/>
  <c r="K2261" i="5"/>
  <c r="K2262" i="5"/>
  <c r="K2263" i="5"/>
  <c r="K2264" i="5"/>
  <c r="K2265" i="5"/>
  <c r="K2266" i="5"/>
  <c r="K2267" i="5"/>
  <c r="K2268" i="5"/>
  <c r="K2269" i="5"/>
  <c r="K2270" i="5"/>
  <c r="K2271" i="5"/>
  <c r="K2272" i="5"/>
  <c r="K2273" i="5"/>
  <c r="K2274" i="5"/>
  <c r="K2275" i="5"/>
  <c r="K2276" i="5"/>
  <c r="K2277" i="5"/>
  <c r="K2278" i="5"/>
  <c r="K2279" i="5"/>
  <c r="K2280" i="5"/>
  <c r="K2281" i="5"/>
  <c r="K2282" i="5"/>
  <c r="K2283" i="5"/>
  <c r="K2284" i="5"/>
  <c r="K2285" i="5"/>
  <c r="K2286" i="5"/>
  <c r="K2287" i="5"/>
  <c r="K2288" i="5"/>
  <c r="K2289" i="5"/>
  <c r="K2290" i="5"/>
  <c r="K2291" i="5"/>
  <c r="K2292" i="5"/>
  <c r="K2293" i="5"/>
  <c r="K2294" i="5"/>
  <c r="K2295" i="5"/>
  <c r="K2296" i="5"/>
  <c r="K2297" i="5"/>
  <c r="K2298" i="5"/>
  <c r="K2299" i="5"/>
  <c r="K2300" i="5"/>
  <c r="K2301" i="5"/>
  <c r="K2302" i="5"/>
  <c r="K2303" i="5"/>
  <c r="K2304" i="5"/>
  <c r="K2305" i="5"/>
  <c r="K2306" i="5"/>
  <c r="K2307" i="5"/>
  <c r="K2308" i="5"/>
  <c r="K2309" i="5"/>
  <c r="K2310" i="5"/>
  <c r="K2311" i="5"/>
  <c r="K2312" i="5"/>
  <c r="K2313" i="5"/>
  <c r="K2314" i="5"/>
  <c r="K2315" i="5"/>
  <c r="K2316" i="5"/>
  <c r="K2317" i="5"/>
  <c r="K2318" i="5"/>
  <c r="K2319" i="5"/>
  <c r="K2320" i="5"/>
  <c r="K2321" i="5"/>
  <c r="K2322" i="5"/>
  <c r="K2323" i="5"/>
  <c r="K2324" i="5"/>
  <c r="K2325" i="5"/>
  <c r="K2326" i="5"/>
  <c r="K2327" i="5"/>
  <c r="K2328" i="5"/>
  <c r="K2329" i="5"/>
  <c r="K2330" i="5"/>
  <c r="K2331" i="5"/>
  <c r="K2332" i="5"/>
  <c r="K2333" i="5"/>
  <c r="K2334" i="5"/>
  <c r="K2335" i="5"/>
  <c r="K2336" i="5"/>
  <c r="K2337" i="5"/>
  <c r="K2338" i="5"/>
  <c r="K2339" i="5"/>
  <c r="K2340" i="5"/>
  <c r="K2341" i="5"/>
  <c r="K2342" i="5"/>
  <c r="K2343" i="5"/>
  <c r="K2344" i="5"/>
  <c r="K2345" i="5"/>
  <c r="K2346" i="5"/>
  <c r="K2347" i="5"/>
  <c r="K2348" i="5"/>
  <c r="K2349" i="5"/>
  <c r="K2350" i="5"/>
  <c r="K2351" i="5"/>
  <c r="K2352" i="5"/>
  <c r="K2353" i="5"/>
  <c r="K2354" i="5"/>
  <c r="K2355" i="5"/>
  <c r="K2356" i="5"/>
  <c r="K2357" i="5"/>
  <c r="K2358" i="5"/>
  <c r="K2359" i="5"/>
  <c r="K2360" i="5"/>
  <c r="K2361" i="5"/>
  <c r="K2362" i="5"/>
  <c r="K2363" i="5"/>
  <c r="K2364" i="5"/>
  <c r="K2365" i="5"/>
  <c r="K2366" i="5"/>
  <c r="K2367" i="5"/>
  <c r="K2368" i="5"/>
  <c r="K2369" i="5"/>
  <c r="K2370" i="5"/>
  <c r="K2371" i="5"/>
  <c r="K2372" i="5"/>
  <c r="K2373" i="5"/>
  <c r="K2374" i="5"/>
  <c r="K2375" i="5"/>
  <c r="K2376" i="5"/>
  <c r="K2377" i="5"/>
  <c r="K2378" i="5"/>
  <c r="K2379" i="5"/>
  <c r="K2380" i="5"/>
  <c r="K2381" i="5"/>
  <c r="K2382" i="5"/>
  <c r="K2383" i="5"/>
  <c r="K2384" i="5"/>
  <c r="K2385" i="5"/>
  <c r="K2386" i="5"/>
  <c r="K2387" i="5"/>
  <c r="K2388" i="5"/>
  <c r="K2389" i="5"/>
  <c r="K2390" i="5"/>
  <c r="K2391" i="5"/>
  <c r="K2392" i="5"/>
  <c r="K2393" i="5"/>
  <c r="K2394" i="5"/>
  <c r="K2395" i="5"/>
  <c r="K2396" i="5"/>
  <c r="K2397" i="5"/>
  <c r="K2398" i="5"/>
  <c r="K2399" i="5"/>
  <c r="K2400" i="5"/>
  <c r="K2401" i="5"/>
  <c r="K2402" i="5"/>
  <c r="K2403" i="5"/>
  <c r="K2404" i="5"/>
  <c r="K2405" i="5"/>
  <c r="K2406" i="5"/>
  <c r="K2407" i="5"/>
  <c r="K2408" i="5"/>
  <c r="K2409" i="5"/>
  <c r="K2410" i="5"/>
  <c r="K2411" i="5"/>
  <c r="K2412" i="5"/>
  <c r="K2413" i="5"/>
  <c r="K2414" i="5"/>
  <c r="K2415" i="5"/>
  <c r="K2416" i="5"/>
  <c r="K2417" i="5"/>
  <c r="K2418" i="5"/>
  <c r="K2419" i="5"/>
  <c r="K2420" i="5"/>
  <c r="K2421" i="5"/>
  <c r="K2422" i="5"/>
  <c r="K2423" i="5"/>
  <c r="K2424" i="5"/>
  <c r="K2425" i="5"/>
  <c r="K2426" i="5"/>
  <c r="K2427" i="5"/>
  <c r="K2428" i="5"/>
  <c r="K2429" i="5"/>
  <c r="K2430" i="5"/>
  <c r="K2431" i="5"/>
  <c r="K2432" i="5"/>
  <c r="K2433" i="5"/>
  <c r="K2434" i="5"/>
  <c r="K2435" i="5"/>
  <c r="K2436" i="5"/>
  <c r="K2437" i="5"/>
  <c r="K2438" i="5"/>
  <c r="K2439" i="5"/>
  <c r="K2440" i="5"/>
  <c r="K2441" i="5"/>
  <c r="K2442" i="5"/>
  <c r="K2443" i="5"/>
  <c r="K2444" i="5"/>
  <c r="K2445" i="5"/>
  <c r="K2446" i="5"/>
  <c r="K2447" i="5"/>
  <c r="K2448" i="5"/>
  <c r="K2449" i="5"/>
  <c r="K2450" i="5"/>
  <c r="K2451" i="5"/>
  <c r="K2452" i="5"/>
  <c r="K2453" i="5"/>
  <c r="K2454" i="5"/>
  <c r="K2455" i="5"/>
  <c r="K2456" i="5"/>
  <c r="K2457" i="5"/>
  <c r="K2458" i="5"/>
  <c r="K2459" i="5"/>
  <c r="K2460" i="5"/>
  <c r="K2461" i="5"/>
  <c r="K2462" i="5"/>
  <c r="K2463" i="5"/>
  <c r="K2464" i="5"/>
  <c r="K2465" i="5"/>
  <c r="K2466" i="5"/>
  <c r="K2467" i="5"/>
  <c r="K2468" i="5"/>
  <c r="K2469" i="5"/>
  <c r="K2470" i="5"/>
  <c r="K2471" i="5"/>
  <c r="K2472" i="5"/>
  <c r="K2473" i="5"/>
  <c r="K2474" i="5"/>
  <c r="K2475" i="5"/>
  <c r="K2476" i="5"/>
  <c r="K2477" i="5"/>
  <c r="K2478" i="5"/>
  <c r="K2479" i="5"/>
  <c r="K2480" i="5"/>
  <c r="K2481" i="5"/>
  <c r="K2482" i="5"/>
  <c r="K2483" i="5"/>
  <c r="K2484" i="5"/>
  <c r="K2485" i="5"/>
  <c r="K2486" i="5"/>
  <c r="K2487" i="5"/>
  <c r="K2488" i="5"/>
  <c r="K2489" i="5"/>
  <c r="K2490" i="5"/>
  <c r="K2491" i="5"/>
  <c r="K2492" i="5"/>
  <c r="K2493" i="5"/>
  <c r="K2494" i="5"/>
  <c r="K2495" i="5"/>
  <c r="K2496" i="5"/>
  <c r="K2497" i="5"/>
  <c r="K2498" i="5"/>
  <c r="K2499" i="5"/>
  <c r="K2500" i="5"/>
  <c r="K2501" i="5"/>
  <c r="K2502" i="5"/>
  <c r="K2503" i="5"/>
  <c r="K2504" i="5"/>
  <c r="K2505" i="5"/>
  <c r="K2506" i="5"/>
  <c r="K2507" i="5"/>
  <c r="K2508" i="5"/>
  <c r="K2509" i="5"/>
  <c r="K2510" i="5"/>
  <c r="K2511" i="5"/>
  <c r="K2512" i="5"/>
  <c r="K2513" i="5"/>
  <c r="K2514" i="5"/>
  <c r="K2515" i="5"/>
  <c r="K2516" i="5"/>
  <c r="K2517" i="5"/>
  <c r="K2518" i="5"/>
  <c r="K2519" i="5"/>
  <c r="K2520" i="5"/>
  <c r="K2521" i="5"/>
  <c r="K2522" i="5"/>
  <c r="K2523" i="5"/>
  <c r="K2524" i="5"/>
  <c r="K2525" i="5"/>
  <c r="K2526" i="5"/>
  <c r="K2527" i="5"/>
  <c r="K2528" i="5"/>
  <c r="K2529" i="5"/>
  <c r="K2530" i="5"/>
  <c r="K2531" i="5"/>
  <c r="K2532" i="5"/>
  <c r="K2533" i="5"/>
  <c r="K2534" i="5"/>
  <c r="K2535" i="5"/>
  <c r="K2536" i="5"/>
  <c r="K2537" i="5"/>
  <c r="K2538" i="5"/>
  <c r="K2539" i="5"/>
  <c r="K2540" i="5"/>
  <c r="K2541" i="5"/>
  <c r="K2542" i="5"/>
  <c r="K2543" i="5"/>
  <c r="K2544" i="5"/>
  <c r="K2545" i="5"/>
  <c r="K2546" i="5"/>
  <c r="K2547" i="5"/>
  <c r="K2548" i="5"/>
  <c r="K2549" i="5"/>
  <c r="K2550" i="5"/>
  <c r="K2551" i="5"/>
  <c r="K2552" i="5"/>
  <c r="K2553" i="5"/>
  <c r="K2554" i="5"/>
  <c r="K2555" i="5"/>
  <c r="K2556" i="5"/>
  <c r="K2557" i="5"/>
  <c r="K2558" i="5"/>
  <c r="K2559" i="5"/>
  <c r="K2560" i="5"/>
  <c r="K2561" i="5"/>
  <c r="K2562" i="5"/>
  <c r="K2563" i="5"/>
  <c r="K2564" i="5"/>
  <c r="K2565" i="5"/>
  <c r="K2566" i="5"/>
  <c r="K2567" i="5"/>
  <c r="K2568" i="5"/>
  <c r="K2569" i="5"/>
  <c r="K2570" i="5"/>
  <c r="K2571" i="5"/>
  <c r="K2572" i="5"/>
  <c r="K2573" i="5"/>
  <c r="K2574" i="5"/>
  <c r="K2575" i="5"/>
  <c r="K2576" i="5"/>
  <c r="K2577" i="5"/>
  <c r="K2578" i="5"/>
  <c r="K2579" i="5"/>
  <c r="K2580" i="5"/>
  <c r="K2581" i="5"/>
  <c r="K2582" i="5"/>
  <c r="K2583" i="5"/>
  <c r="K2584" i="5"/>
  <c r="K2585" i="5"/>
  <c r="K2586" i="5"/>
  <c r="K2587" i="5"/>
  <c r="K2588" i="5"/>
  <c r="K2589" i="5"/>
  <c r="K2590" i="5"/>
  <c r="K2591" i="5"/>
  <c r="K2592" i="5"/>
  <c r="K2593" i="5"/>
  <c r="K2594" i="5"/>
  <c r="K2595" i="5"/>
  <c r="K2596" i="5"/>
  <c r="K2597" i="5"/>
  <c r="K2598" i="5"/>
  <c r="K2599" i="5"/>
  <c r="K2600" i="5"/>
  <c r="K2601" i="5"/>
  <c r="K2602" i="5"/>
  <c r="K2603" i="5"/>
  <c r="K2604" i="5"/>
  <c r="K2605" i="5"/>
  <c r="K2606" i="5"/>
  <c r="K2607" i="5"/>
  <c r="K2608" i="5"/>
  <c r="K2609" i="5"/>
  <c r="K2610" i="5"/>
  <c r="K2611" i="5"/>
  <c r="K2612" i="5"/>
  <c r="K2613" i="5"/>
  <c r="K2614" i="5"/>
  <c r="K2615" i="5"/>
  <c r="K2616" i="5"/>
  <c r="K2617" i="5"/>
  <c r="K2618" i="5"/>
  <c r="K2619" i="5"/>
  <c r="K2620" i="5"/>
  <c r="K2621" i="5"/>
  <c r="K2622" i="5"/>
  <c r="K2623" i="5"/>
  <c r="K2624" i="5"/>
  <c r="K2625" i="5"/>
  <c r="K2626" i="5"/>
  <c r="K2627" i="5"/>
  <c r="K2628" i="5"/>
  <c r="K2629" i="5"/>
  <c r="K2630" i="5"/>
  <c r="K2631" i="5"/>
  <c r="K2632" i="5"/>
  <c r="K2633" i="5"/>
  <c r="K2634" i="5"/>
  <c r="K2635" i="5"/>
  <c r="K2636" i="5"/>
  <c r="K2637" i="5"/>
  <c r="K2638" i="5"/>
  <c r="K2639" i="5"/>
  <c r="K2640" i="5"/>
  <c r="K2641" i="5"/>
  <c r="K2642" i="5"/>
  <c r="K2643" i="5"/>
  <c r="K2644" i="5"/>
  <c r="K2645" i="5"/>
  <c r="K2646" i="5"/>
  <c r="K2647" i="5"/>
  <c r="K2648" i="5"/>
  <c r="K2649" i="5"/>
  <c r="K2650" i="5"/>
  <c r="K2651" i="5"/>
  <c r="K2652" i="5"/>
  <c r="K2653" i="5"/>
  <c r="K2654" i="5"/>
  <c r="K2655" i="5"/>
  <c r="K2656" i="5"/>
  <c r="K2657" i="5"/>
  <c r="K2658" i="5"/>
  <c r="K2659" i="5"/>
  <c r="K2660" i="5"/>
  <c r="K2661" i="5"/>
  <c r="K2662" i="5"/>
  <c r="K2663" i="5"/>
  <c r="K2664" i="5"/>
  <c r="K2665" i="5"/>
  <c r="K2666" i="5"/>
  <c r="K2667" i="5"/>
  <c r="K2668" i="5"/>
  <c r="K2669" i="5"/>
  <c r="K2670" i="5"/>
  <c r="K2671" i="5"/>
  <c r="K2672" i="5"/>
  <c r="K2673" i="5"/>
  <c r="K2674" i="5"/>
  <c r="K2675" i="5"/>
  <c r="K2676" i="5"/>
  <c r="K2677" i="5"/>
  <c r="K2678" i="5"/>
  <c r="K2679" i="5"/>
  <c r="K2680" i="5"/>
  <c r="K2681" i="5"/>
  <c r="K2682" i="5"/>
  <c r="K2683" i="5"/>
  <c r="K2684" i="5"/>
  <c r="K2685" i="5"/>
  <c r="K2686" i="5"/>
  <c r="K2687" i="5"/>
  <c r="K2688" i="5"/>
  <c r="K2689" i="5"/>
  <c r="K2690" i="5"/>
  <c r="K2691" i="5"/>
  <c r="K2692" i="5"/>
  <c r="K2693" i="5"/>
  <c r="K2694" i="5"/>
  <c r="K2695" i="5"/>
  <c r="K2696" i="5"/>
  <c r="K2697" i="5"/>
  <c r="K2698" i="5"/>
  <c r="K2699" i="5"/>
  <c r="K2700" i="5"/>
  <c r="K2701" i="5"/>
  <c r="K2702" i="5"/>
  <c r="K2703" i="5"/>
  <c r="K2704" i="5"/>
  <c r="K2705" i="5"/>
  <c r="K2706" i="5"/>
  <c r="K2707" i="5"/>
  <c r="K2708" i="5"/>
  <c r="K2709" i="5"/>
  <c r="K2710" i="5"/>
  <c r="K2711" i="5"/>
  <c r="K2712" i="5"/>
  <c r="K2713" i="5"/>
  <c r="K2714" i="5"/>
  <c r="K2715" i="5"/>
  <c r="K2716" i="5"/>
  <c r="K2717" i="5"/>
  <c r="K2718" i="5"/>
  <c r="K2719" i="5"/>
  <c r="K2720" i="5"/>
  <c r="K2721" i="5"/>
  <c r="K2722" i="5"/>
  <c r="K2723" i="5"/>
  <c r="K2724" i="5"/>
  <c r="K2725" i="5"/>
  <c r="K2726" i="5"/>
  <c r="K2727" i="5"/>
  <c r="K2728" i="5"/>
  <c r="K2729" i="5"/>
  <c r="K2730" i="5"/>
  <c r="K2731" i="5"/>
  <c r="K2732" i="5"/>
  <c r="K2733" i="5"/>
  <c r="K2734" i="5"/>
  <c r="K2735" i="5"/>
  <c r="K2736" i="5"/>
  <c r="K2737" i="5"/>
  <c r="K2738" i="5"/>
  <c r="K2739" i="5"/>
  <c r="K2740" i="5"/>
  <c r="K2741" i="5"/>
  <c r="K2742" i="5"/>
  <c r="K2743" i="5"/>
  <c r="K2744" i="5"/>
  <c r="K2745" i="5"/>
  <c r="K2746" i="5"/>
  <c r="K2747" i="5"/>
  <c r="K2748" i="5"/>
  <c r="K2749" i="5"/>
  <c r="K2750" i="5"/>
  <c r="K2751" i="5"/>
  <c r="K2752" i="5"/>
  <c r="K2753" i="5"/>
  <c r="K2754" i="5"/>
  <c r="K2755" i="5"/>
  <c r="K2756" i="5"/>
  <c r="K2757" i="5"/>
  <c r="K2758" i="5"/>
  <c r="K2759" i="5"/>
  <c r="K2760" i="5"/>
  <c r="K2761" i="5"/>
  <c r="K2762" i="5"/>
  <c r="K2763" i="5"/>
  <c r="K2764" i="5"/>
  <c r="K2765" i="5"/>
  <c r="K2766" i="5"/>
  <c r="K2767" i="5"/>
  <c r="K2768" i="5"/>
  <c r="K2769" i="5"/>
  <c r="K2770" i="5"/>
  <c r="K2771" i="5"/>
  <c r="K2772" i="5"/>
  <c r="K2773" i="5"/>
  <c r="K2774" i="5"/>
  <c r="K2775" i="5"/>
  <c r="K2776" i="5"/>
  <c r="K2777" i="5"/>
  <c r="K2778" i="5"/>
  <c r="K2779" i="5"/>
  <c r="K2780" i="5"/>
  <c r="K2781" i="5"/>
  <c r="K2782" i="5"/>
  <c r="K2783" i="5"/>
  <c r="K2784" i="5"/>
  <c r="K2785" i="5"/>
  <c r="K2786" i="5"/>
  <c r="K2787" i="5"/>
  <c r="K2788" i="5"/>
  <c r="K2789" i="5"/>
  <c r="K2790" i="5"/>
  <c r="K2791" i="5"/>
  <c r="K2792" i="5"/>
  <c r="K2793" i="5"/>
  <c r="K2794" i="5"/>
  <c r="K2795" i="5"/>
  <c r="K2796" i="5"/>
  <c r="K2797" i="5"/>
  <c r="K2798" i="5"/>
  <c r="K2799" i="5"/>
  <c r="K2800" i="5"/>
  <c r="K2801" i="5"/>
  <c r="K2802" i="5"/>
  <c r="K2803" i="5"/>
  <c r="K2804" i="5"/>
  <c r="K2805" i="5"/>
  <c r="K2806" i="5"/>
  <c r="K2807" i="5"/>
  <c r="K2808" i="5"/>
  <c r="K2809" i="5"/>
  <c r="K2810" i="5"/>
  <c r="K2811" i="5"/>
  <c r="K2812" i="5"/>
  <c r="K2813" i="5"/>
  <c r="K2814" i="5"/>
  <c r="K2815" i="5"/>
  <c r="K2816" i="5"/>
  <c r="K2817" i="5"/>
  <c r="K2818" i="5"/>
  <c r="K2819" i="5"/>
  <c r="K2820" i="5"/>
  <c r="K2821" i="5"/>
  <c r="K2822" i="5"/>
  <c r="K2823" i="5"/>
  <c r="K2824" i="5"/>
  <c r="K2825" i="5"/>
  <c r="K2826" i="5"/>
  <c r="K2827" i="5"/>
  <c r="K2828" i="5"/>
  <c r="K2829" i="5"/>
  <c r="K2830" i="5"/>
  <c r="K2831" i="5"/>
  <c r="K2832" i="5"/>
  <c r="K2833" i="5"/>
  <c r="K2834" i="5"/>
  <c r="K2835" i="5"/>
  <c r="K2836" i="5"/>
  <c r="K2837" i="5"/>
  <c r="K2838" i="5"/>
  <c r="K2839" i="5"/>
  <c r="K2840" i="5"/>
  <c r="K2841" i="5"/>
  <c r="K2842" i="5"/>
  <c r="K2843" i="5"/>
  <c r="K2844" i="5"/>
  <c r="K2845" i="5"/>
  <c r="K2846" i="5"/>
  <c r="K2847" i="5"/>
  <c r="K2848" i="5"/>
  <c r="K2849" i="5"/>
  <c r="K2850" i="5"/>
  <c r="K2851" i="5"/>
  <c r="K2852" i="5"/>
  <c r="K2853" i="5"/>
  <c r="K2854" i="5"/>
  <c r="K2855" i="5"/>
  <c r="K2856" i="5"/>
  <c r="K2857" i="5"/>
  <c r="K2858" i="5"/>
  <c r="K2859" i="5"/>
  <c r="K2860" i="5"/>
  <c r="K2861" i="5"/>
  <c r="K2862" i="5"/>
  <c r="K2863" i="5"/>
  <c r="K2864" i="5"/>
  <c r="K2865" i="5"/>
  <c r="K2866" i="5"/>
  <c r="K2867" i="5"/>
  <c r="K2868" i="5"/>
  <c r="K2869" i="5"/>
  <c r="K2870" i="5"/>
  <c r="K2871" i="5"/>
  <c r="K2872" i="5"/>
  <c r="K2873" i="5"/>
  <c r="K2874" i="5"/>
  <c r="K2875" i="5"/>
  <c r="K2876" i="5"/>
  <c r="K2877" i="5"/>
  <c r="K2878" i="5"/>
  <c r="K2879" i="5"/>
  <c r="K2880" i="5"/>
  <c r="K2881" i="5"/>
  <c r="K2882" i="5"/>
  <c r="K2883" i="5"/>
  <c r="K2884" i="5"/>
  <c r="K2885" i="5"/>
  <c r="K2886" i="5"/>
  <c r="K2887" i="5"/>
  <c r="K2888" i="5"/>
  <c r="K2889" i="5"/>
  <c r="K2890" i="5"/>
  <c r="K2891" i="5"/>
  <c r="K2892" i="5"/>
  <c r="K2893" i="5"/>
  <c r="K2894" i="5"/>
  <c r="K2895" i="5"/>
  <c r="K2896" i="5"/>
  <c r="K2897" i="5"/>
  <c r="K2898" i="5"/>
  <c r="K2899" i="5"/>
  <c r="K2900" i="5"/>
  <c r="K2901" i="5"/>
  <c r="K2902" i="5"/>
  <c r="K2903" i="5"/>
  <c r="K2904" i="5"/>
  <c r="K2905" i="5"/>
  <c r="K2906" i="5"/>
  <c r="K2907" i="5"/>
  <c r="K2908" i="5"/>
  <c r="K2909" i="5"/>
  <c r="K2910" i="5"/>
  <c r="K2911" i="5"/>
  <c r="K2912" i="5"/>
  <c r="K2913" i="5"/>
  <c r="K2914" i="5"/>
  <c r="K2915" i="5"/>
  <c r="K2916" i="5"/>
  <c r="K2917" i="5"/>
  <c r="K2918" i="5"/>
  <c r="K2919" i="5"/>
  <c r="K2920" i="5"/>
  <c r="K2921" i="5"/>
  <c r="K2922" i="5"/>
  <c r="K2923" i="5"/>
  <c r="K2924" i="5"/>
  <c r="K2925" i="5"/>
  <c r="K2926" i="5"/>
  <c r="K2927" i="5"/>
  <c r="K2928" i="5"/>
  <c r="K2929" i="5"/>
  <c r="K2930" i="5"/>
  <c r="K2931" i="5"/>
  <c r="K2932" i="5"/>
  <c r="K2933" i="5"/>
  <c r="K2934" i="5"/>
  <c r="K2935" i="5"/>
  <c r="K2936" i="5"/>
  <c r="K2937" i="5"/>
  <c r="K2938" i="5"/>
  <c r="K2939" i="5"/>
  <c r="K2940" i="5"/>
  <c r="K2941" i="5"/>
  <c r="K2942" i="5"/>
  <c r="K2943" i="5"/>
  <c r="K2944" i="5"/>
  <c r="K2945" i="5"/>
  <c r="K2946" i="5"/>
  <c r="K2947" i="5"/>
  <c r="K2948" i="5"/>
  <c r="K2949" i="5"/>
  <c r="K2950" i="5"/>
  <c r="K2951" i="5"/>
  <c r="K2952" i="5"/>
  <c r="K2953" i="5"/>
  <c r="K2954" i="5"/>
  <c r="K2955" i="5"/>
  <c r="K2956" i="5"/>
  <c r="K2957" i="5"/>
  <c r="K2958" i="5"/>
  <c r="K2959" i="5"/>
  <c r="K2960" i="5"/>
  <c r="K2961" i="5"/>
  <c r="K2962" i="5"/>
  <c r="K2963" i="5"/>
  <c r="K2964" i="5"/>
  <c r="K2965" i="5"/>
  <c r="K2966" i="5"/>
  <c r="K2967" i="5"/>
  <c r="K2968" i="5"/>
  <c r="K2969" i="5"/>
  <c r="K2970" i="5"/>
  <c r="K2971" i="5"/>
  <c r="K2972" i="5"/>
  <c r="K2973" i="5"/>
  <c r="K2974" i="5"/>
  <c r="K2975" i="5"/>
  <c r="K2976" i="5"/>
  <c r="K2977" i="5"/>
  <c r="K2978" i="5"/>
  <c r="K2979" i="5"/>
  <c r="K2980" i="5"/>
  <c r="K2981" i="5"/>
  <c r="K2982" i="5"/>
  <c r="K2983" i="5"/>
  <c r="K2984" i="5"/>
  <c r="K2985" i="5"/>
  <c r="K2986" i="5"/>
  <c r="K2987" i="5"/>
  <c r="K2988" i="5"/>
  <c r="K2989" i="5"/>
  <c r="K2990" i="5"/>
  <c r="K2991" i="5"/>
  <c r="K2992" i="5"/>
  <c r="K2993" i="5"/>
  <c r="K2994" i="5"/>
  <c r="K2995" i="5"/>
  <c r="K2996" i="5"/>
  <c r="K2997" i="5"/>
  <c r="K2998" i="5"/>
  <c r="K2999" i="5"/>
  <c r="K3000" i="5"/>
  <c r="K3001" i="5"/>
  <c r="K3002" i="5"/>
  <c r="K3003" i="5"/>
  <c r="K3004" i="5"/>
  <c r="K3005" i="5"/>
  <c r="K3006" i="5"/>
  <c r="K3007" i="5"/>
  <c r="K3008" i="5"/>
  <c r="K3009" i="5"/>
  <c r="K3010" i="5"/>
  <c r="K3011" i="5"/>
  <c r="K3012" i="5"/>
  <c r="K3013" i="5"/>
  <c r="K3014" i="5"/>
  <c r="K3015" i="5"/>
  <c r="K3016" i="5"/>
  <c r="K3017" i="5"/>
  <c r="K3018" i="5"/>
  <c r="K3019" i="5"/>
  <c r="K3020" i="5"/>
  <c r="K3021" i="5"/>
  <c r="K3022" i="5"/>
  <c r="K3023" i="5"/>
  <c r="K3024" i="5"/>
  <c r="K3025" i="5"/>
  <c r="K3026" i="5"/>
  <c r="K3027" i="5"/>
  <c r="K3028" i="5"/>
  <c r="K3029" i="5"/>
  <c r="K3030" i="5"/>
  <c r="K3031" i="5"/>
  <c r="K3032" i="5"/>
  <c r="K3033" i="5"/>
  <c r="K3034" i="5"/>
  <c r="K3035" i="5"/>
  <c r="K3036" i="5"/>
  <c r="K3037" i="5"/>
  <c r="K3038" i="5"/>
  <c r="K3039" i="5"/>
  <c r="K3040" i="5"/>
  <c r="K3041" i="5"/>
  <c r="K3042" i="5"/>
  <c r="K3043" i="5"/>
  <c r="K3044" i="5"/>
  <c r="K3045" i="5"/>
  <c r="K3046" i="5"/>
  <c r="K3047" i="5"/>
  <c r="K3048" i="5"/>
  <c r="K3049" i="5"/>
  <c r="K3050" i="5"/>
  <c r="K3051" i="5"/>
  <c r="K3052" i="5"/>
  <c r="K3053" i="5"/>
  <c r="K3054" i="5"/>
  <c r="K3055" i="5"/>
  <c r="K3056" i="5"/>
  <c r="K3057" i="5"/>
  <c r="K3058" i="5"/>
  <c r="K3059" i="5"/>
  <c r="K3060" i="5"/>
  <c r="K3061" i="5"/>
  <c r="K3062" i="5"/>
  <c r="K3063" i="5"/>
  <c r="K3064" i="5"/>
  <c r="K3065" i="5"/>
  <c r="K3066" i="5"/>
  <c r="K3067" i="5"/>
  <c r="K3068" i="5"/>
  <c r="K3069" i="5"/>
  <c r="K3070" i="5"/>
  <c r="K3071" i="5"/>
  <c r="K3072" i="5"/>
  <c r="K3073" i="5"/>
  <c r="K3074" i="5"/>
  <c r="K3075" i="5"/>
  <c r="K3076" i="5"/>
  <c r="K3077" i="5"/>
  <c r="K3078" i="5"/>
  <c r="K3079" i="5"/>
  <c r="K3080" i="5"/>
  <c r="K3081" i="5"/>
  <c r="K3082" i="5"/>
  <c r="K3083" i="5"/>
  <c r="K3084" i="5"/>
  <c r="K3085" i="5"/>
  <c r="K3086" i="5"/>
  <c r="K3087" i="5"/>
  <c r="K3088" i="5"/>
  <c r="K3089" i="5"/>
  <c r="K3090" i="5"/>
  <c r="K3091" i="5"/>
  <c r="K3092" i="5"/>
  <c r="K3093" i="5"/>
  <c r="K3094" i="5"/>
  <c r="K3095" i="5"/>
  <c r="K3096" i="5"/>
  <c r="K3097" i="5"/>
  <c r="K3098" i="5"/>
  <c r="K3099" i="5"/>
  <c r="K3100" i="5"/>
  <c r="K3101" i="5"/>
  <c r="K3102" i="5"/>
  <c r="K3103" i="5"/>
  <c r="K3104" i="5"/>
  <c r="K3105" i="5"/>
  <c r="K3106" i="5"/>
  <c r="K3107" i="5"/>
  <c r="K3108" i="5"/>
  <c r="K3109" i="5"/>
  <c r="K3110" i="5"/>
  <c r="K3111" i="5"/>
  <c r="K3112" i="5"/>
  <c r="K3113" i="5"/>
  <c r="K3114" i="5"/>
  <c r="K3115" i="5"/>
  <c r="K3116" i="5"/>
  <c r="K3117" i="5"/>
  <c r="K3118" i="5"/>
  <c r="K3119" i="5"/>
  <c r="K3120" i="5"/>
  <c r="K3121" i="5"/>
  <c r="K3122" i="5"/>
  <c r="K3123" i="5"/>
  <c r="K3124" i="5"/>
  <c r="K3125" i="5"/>
  <c r="K3126" i="5"/>
  <c r="K3127" i="5"/>
  <c r="K3128" i="5"/>
  <c r="K3129" i="5"/>
  <c r="K3130" i="5"/>
  <c r="K3131" i="5"/>
  <c r="K3132" i="5"/>
  <c r="K3133" i="5"/>
  <c r="K3134" i="5"/>
  <c r="K3135" i="5"/>
  <c r="K3136" i="5"/>
  <c r="K3137" i="5"/>
  <c r="K3138" i="5"/>
  <c r="K3139" i="5"/>
  <c r="K3140" i="5"/>
  <c r="K3141" i="5"/>
  <c r="K3142" i="5"/>
  <c r="K3143" i="5"/>
  <c r="K3144" i="5"/>
  <c r="K3145" i="5"/>
  <c r="K3146" i="5"/>
  <c r="K3147" i="5"/>
  <c r="K3148" i="5"/>
  <c r="K3149" i="5"/>
  <c r="K3150" i="5"/>
  <c r="K3151" i="5"/>
  <c r="K3152" i="5"/>
  <c r="K3153" i="5"/>
  <c r="K3154" i="5"/>
  <c r="K3155" i="5"/>
  <c r="K3156" i="5"/>
  <c r="K3157" i="5"/>
  <c r="K3158" i="5"/>
  <c r="K3159" i="5"/>
  <c r="K3160" i="5"/>
  <c r="K3161" i="5"/>
  <c r="K3162" i="5"/>
  <c r="K3163" i="5"/>
  <c r="K3164" i="5"/>
  <c r="K3165" i="5"/>
  <c r="K3166" i="5"/>
  <c r="K3167" i="5"/>
  <c r="K3168" i="5"/>
  <c r="K3169" i="5"/>
  <c r="K3170" i="5"/>
  <c r="K3171" i="5"/>
  <c r="K3172" i="5"/>
  <c r="K3173" i="5"/>
  <c r="K3174" i="5"/>
  <c r="K3175" i="5"/>
  <c r="K3176" i="5"/>
  <c r="K3177" i="5"/>
  <c r="K3178" i="5"/>
  <c r="K3179" i="5"/>
  <c r="K3180" i="5"/>
  <c r="K3181" i="5"/>
  <c r="K3182" i="5"/>
  <c r="K3183" i="5"/>
  <c r="K3184" i="5"/>
  <c r="K3185" i="5"/>
  <c r="K3186" i="5"/>
  <c r="K3187" i="5"/>
  <c r="K3188" i="5"/>
  <c r="K3189" i="5"/>
  <c r="K3190" i="5"/>
  <c r="K3191" i="5"/>
  <c r="K3192" i="5"/>
  <c r="K3193" i="5"/>
  <c r="K3194" i="5"/>
  <c r="K3195" i="5"/>
  <c r="K3196" i="5"/>
  <c r="K3197" i="5"/>
  <c r="K3198" i="5"/>
  <c r="K3199" i="5"/>
  <c r="K3200" i="5"/>
  <c r="K3201" i="5"/>
  <c r="K3202" i="5"/>
  <c r="K3203" i="5"/>
  <c r="K3204" i="5"/>
  <c r="K3205" i="5"/>
  <c r="K3206" i="5"/>
  <c r="K3207" i="5"/>
  <c r="K3208" i="5"/>
  <c r="K3209" i="5"/>
  <c r="K3210" i="5"/>
  <c r="K3211" i="5"/>
  <c r="K3212" i="5"/>
  <c r="K3213" i="5"/>
  <c r="K3214" i="5"/>
  <c r="K3215" i="5"/>
  <c r="K3216" i="5"/>
  <c r="K3217" i="5"/>
  <c r="K3218" i="5"/>
  <c r="K3219" i="5"/>
  <c r="K3220" i="5"/>
  <c r="K3221" i="5"/>
  <c r="K3222" i="5"/>
  <c r="K3223" i="5"/>
  <c r="K3224" i="5"/>
  <c r="K3225" i="5"/>
  <c r="K3226" i="5"/>
  <c r="K3227" i="5"/>
  <c r="K3228" i="5"/>
  <c r="K3229" i="5"/>
  <c r="K3230" i="5"/>
  <c r="K3231" i="5"/>
  <c r="K3232" i="5"/>
  <c r="K3233" i="5"/>
  <c r="K3234" i="5"/>
  <c r="K3235" i="5"/>
  <c r="K3236" i="5"/>
  <c r="K3237" i="5"/>
  <c r="K3238" i="5"/>
  <c r="K3239" i="5"/>
  <c r="K3240" i="5"/>
  <c r="K3241" i="5"/>
  <c r="K3242" i="5"/>
  <c r="K3243" i="5"/>
  <c r="K3244" i="5"/>
  <c r="K3245" i="5"/>
  <c r="K3246" i="5"/>
  <c r="K3247" i="5"/>
  <c r="K3248" i="5"/>
  <c r="K3249" i="5"/>
  <c r="K3250" i="5"/>
  <c r="K3251" i="5"/>
  <c r="K3252" i="5"/>
  <c r="K3253" i="5"/>
  <c r="K3254" i="5"/>
  <c r="K3255" i="5"/>
  <c r="K3256" i="5"/>
  <c r="K3257" i="5"/>
  <c r="K3258" i="5"/>
  <c r="K3259" i="5"/>
  <c r="K3260" i="5"/>
  <c r="K3261" i="5"/>
  <c r="K3262" i="5"/>
  <c r="K3263" i="5"/>
  <c r="K3264" i="5"/>
  <c r="K3265" i="5"/>
  <c r="K3266" i="5"/>
  <c r="K3267" i="5"/>
  <c r="K3268" i="5"/>
  <c r="K3269" i="5"/>
  <c r="K3270" i="5"/>
  <c r="K3271" i="5"/>
  <c r="K3272" i="5"/>
  <c r="K3273" i="5"/>
  <c r="K3274" i="5"/>
  <c r="K3275" i="5"/>
  <c r="K3276" i="5"/>
  <c r="K3277" i="5"/>
  <c r="K3278" i="5"/>
  <c r="K3279" i="5"/>
  <c r="K3280" i="5"/>
  <c r="K3281" i="5"/>
  <c r="K3282" i="5"/>
  <c r="K3283" i="5"/>
  <c r="K3284" i="5"/>
  <c r="K3285" i="5"/>
  <c r="K3286" i="5"/>
  <c r="K3287" i="5"/>
  <c r="K3288" i="5"/>
  <c r="K3289" i="5"/>
  <c r="K3290" i="5"/>
  <c r="K3291" i="5"/>
  <c r="K3292" i="5"/>
  <c r="K3293" i="5"/>
  <c r="K3294" i="5"/>
  <c r="K3295" i="5"/>
  <c r="K3296" i="5"/>
  <c r="K3297" i="5"/>
  <c r="K3298" i="5"/>
  <c r="K3299" i="5"/>
  <c r="K3300" i="5"/>
  <c r="K3301" i="5"/>
  <c r="K3302" i="5"/>
  <c r="K3303" i="5"/>
  <c r="K3304" i="5"/>
  <c r="K3305" i="5"/>
  <c r="K3306" i="5"/>
  <c r="K3307" i="5"/>
  <c r="K3308" i="5"/>
  <c r="K3309" i="5"/>
  <c r="K3310" i="5"/>
  <c r="K3311" i="5"/>
  <c r="K3312" i="5"/>
  <c r="K3313" i="5"/>
  <c r="K3314" i="5"/>
  <c r="K3315" i="5"/>
  <c r="K3316" i="5"/>
  <c r="K3317" i="5"/>
  <c r="K3318" i="5"/>
  <c r="K3319" i="5"/>
  <c r="K3320" i="5"/>
  <c r="K3321" i="5"/>
  <c r="K3322" i="5"/>
  <c r="K3323" i="5"/>
  <c r="K3324" i="5"/>
  <c r="K3325" i="5"/>
  <c r="K3326" i="5"/>
  <c r="K3327" i="5"/>
  <c r="K3328" i="5"/>
  <c r="K3329" i="5"/>
  <c r="K3330" i="5"/>
  <c r="K3331" i="5"/>
  <c r="K3332" i="5"/>
  <c r="K3333" i="5"/>
  <c r="K3334" i="5"/>
  <c r="K3335" i="5"/>
  <c r="K3336" i="5"/>
  <c r="K3337" i="5"/>
  <c r="K3338" i="5"/>
  <c r="K3339" i="5"/>
  <c r="K3340" i="5"/>
  <c r="K3341" i="5"/>
  <c r="K3342" i="5"/>
  <c r="K3343" i="5"/>
  <c r="K3344" i="5"/>
  <c r="K3345" i="5"/>
  <c r="K3346" i="5"/>
  <c r="K3347" i="5"/>
  <c r="K3348" i="5"/>
  <c r="K3349" i="5"/>
  <c r="K3350" i="5"/>
  <c r="K3351" i="5"/>
  <c r="K3352" i="5"/>
  <c r="K3353" i="5"/>
  <c r="K3354" i="5"/>
  <c r="K3355" i="5"/>
  <c r="K3356" i="5"/>
  <c r="K3357" i="5"/>
  <c r="K3358" i="5"/>
  <c r="K3359" i="5"/>
  <c r="K3360" i="5"/>
  <c r="K3361" i="5"/>
  <c r="K3362" i="5"/>
  <c r="K3363" i="5"/>
  <c r="K3364" i="5"/>
  <c r="K3365" i="5"/>
  <c r="K3366" i="5"/>
  <c r="K3367" i="5"/>
  <c r="K3368" i="5"/>
  <c r="K3369" i="5"/>
  <c r="K3370" i="5"/>
  <c r="K3371" i="5"/>
  <c r="K3372" i="5"/>
  <c r="K3373" i="5"/>
  <c r="K3374" i="5"/>
  <c r="K3375" i="5"/>
  <c r="K3376" i="5"/>
  <c r="K3377" i="5"/>
  <c r="K3378" i="5"/>
  <c r="K3379" i="5"/>
  <c r="K3380" i="5"/>
  <c r="K3381" i="5"/>
  <c r="K3382" i="5"/>
  <c r="K3383" i="5"/>
  <c r="K3384" i="5"/>
  <c r="K3385" i="5"/>
  <c r="K3386" i="5"/>
  <c r="K3387" i="5"/>
  <c r="K3388" i="5"/>
  <c r="K3389" i="5"/>
  <c r="K3390" i="5"/>
  <c r="K3391" i="5"/>
  <c r="K3392" i="5"/>
  <c r="K3393" i="5"/>
  <c r="K3394" i="5"/>
  <c r="K3395" i="5"/>
  <c r="K3396" i="5"/>
  <c r="K3397" i="5"/>
  <c r="K3398" i="5"/>
  <c r="K3399" i="5"/>
  <c r="K3400" i="5"/>
  <c r="K3401" i="5"/>
  <c r="K3402" i="5"/>
  <c r="K3403" i="5"/>
  <c r="K3404" i="5"/>
  <c r="K3405" i="5"/>
  <c r="K3406" i="5"/>
  <c r="K3407" i="5"/>
  <c r="K3408" i="5"/>
  <c r="K3409" i="5"/>
  <c r="K3410" i="5"/>
  <c r="K3411" i="5"/>
  <c r="K3412" i="5"/>
  <c r="K3413" i="5"/>
  <c r="K3414" i="5"/>
  <c r="K3415" i="5"/>
  <c r="K3416" i="5"/>
  <c r="K3417" i="5"/>
  <c r="K3418" i="5"/>
  <c r="K3419" i="5"/>
  <c r="K3420" i="5"/>
  <c r="K3421" i="5"/>
  <c r="K3422" i="5"/>
  <c r="K3423" i="5"/>
  <c r="K3424" i="5"/>
  <c r="K3425" i="5"/>
  <c r="K3426" i="5"/>
  <c r="K3427" i="5"/>
  <c r="K3428" i="5"/>
  <c r="K3429" i="5"/>
  <c r="K3430" i="5"/>
  <c r="K3431" i="5"/>
  <c r="K3432" i="5"/>
  <c r="K3433" i="5"/>
  <c r="K3434" i="5"/>
  <c r="K3435" i="5"/>
  <c r="K3436" i="5"/>
  <c r="K3437" i="5"/>
  <c r="K3438" i="5"/>
  <c r="K3439" i="5"/>
  <c r="K3440" i="5"/>
  <c r="K3441" i="5"/>
  <c r="K3442" i="5"/>
  <c r="K3443" i="5"/>
  <c r="K3444" i="5"/>
  <c r="K3445" i="5"/>
  <c r="K3446" i="5"/>
  <c r="K3447" i="5"/>
  <c r="K3448" i="5"/>
  <c r="K3449" i="5"/>
  <c r="K3450" i="5"/>
  <c r="K3451" i="5"/>
  <c r="K3452" i="5"/>
  <c r="K3453" i="5"/>
  <c r="K3454" i="5"/>
  <c r="K3455" i="5"/>
  <c r="K3456" i="5"/>
  <c r="K3457" i="5"/>
  <c r="K3458" i="5"/>
  <c r="K3459" i="5"/>
  <c r="K3460" i="5"/>
  <c r="K3461" i="5"/>
  <c r="K3462" i="5"/>
  <c r="K3463" i="5"/>
  <c r="K3464" i="5"/>
  <c r="K3465" i="5"/>
  <c r="K3466" i="5"/>
  <c r="K3467" i="5"/>
  <c r="K3468" i="5"/>
  <c r="K3469" i="5"/>
  <c r="K3470" i="5"/>
  <c r="K3471" i="5"/>
  <c r="K3472" i="5"/>
  <c r="K3473" i="5"/>
  <c r="K3474" i="5"/>
  <c r="K3475" i="5"/>
  <c r="K3476" i="5"/>
  <c r="K3477" i="5"/>
  <c r="K3478" i="5"/>
  <c r="K3479" i="5"/>
  <c r="K3480" i="5"/>
  <c r="K3481" i="5"/>
  <c r="K3482" i="5"/>
  <c r="K3483" i="5"/>
  <c r="K3484" i="5"/>
  <c r="K3485" i="5"/>
  <c r="K3486" i="5"/>
  <c r="K3487" i="5"/>
  <c r="K3488" i="5"/>
  <c r="K3489" i="5"/>
  <c r="K3490" i="5"/>
  <c r="K3491" i="5"/>
  <c r="K3492" i="5"/>
  <c r="K3493" i="5"/>
  <c r="K3494" i="5"/>
  <c r="K3495" i="5"/>
  <c r="K3496" i="5"/>
  <c r="K3497" i="5"/>
  <c r="K3498" i="5"/>
  <c r="K3499" i="5"/>
  <c r="K3500" i="5"/>
  <c r="K3501" i="5"/>
  <c r="K3502" i="5"/>
  <c r="K3503" i="5"/>
  <c r="K3504" i="5"/>
  <c r="K3505" i="5"/>
  <c r="K3506" i="5"/>
  <c r="K3507" i="5"/>
  <c r="K3508" i="5"/>
  <c r="K3509" i="5"/>
  <c r="K3510" i="5"/>
  <c r="K3511" i="5"/>
  <c r="K3512" i="5"/>
  <c r="K3513" i="5"/>
  <c r="K3514" i="5"/>
  <c r="K3515" i="5"/>
  <c r="K3516" i="5"/>
  <c r="K3517" i="5"/>
  <c r="K3518" i="5"/>
  <c r="K3519" i="5"/>
  <c r="K3520" i="5"/>
  <c r="K3521" i="5"/>
  <c r="K3522" i="5"/>
  <c r="K3523" i="5"/>
  <c r="K3524" i="5"/>
  <c r="K3525" i="5"/>
  <c r="K3526" i="5"/>
  <c r="K3527" i="5"/>
  <c r="K3528" i="5"/>
  <c r="K3529" i="5"/>
  <c r="K3530" i="5"/>
  <c r="K3531" i="5"/>
  <c r="K3532" i="5"/>
  <c r="K3533" i="5"/>
  <c r="K3534" i="5"/>
  <c r="K3535" i="5"/>
  <c r="K3536" i="5"/>
  <c r="K3537" i="5"/>
  <c r="K3538" i="5"/>
  <c r="K3539" i="5"/>
  <c r="K3540" i="5"/>
  <c r="K3541" i="5"/>
  <c r="K3542" i="5"/>
  <c r="K3543" i="5"/>
  <c r="K3544" i="5"/>
  <c r="K3545" i="5"/>
  <c r="K3546" i="5"/>
  <c r="K3547" i="5"/>
  <c r="K3548" i="5"/>
  <c r="K3549" i="5"/>
  <c r="K3550" i="5"/>
  <c r="K3551" i="5"/>
  <c r="K3552" i="5"/>
  <c r="K3553" i="5"/>
  <c r="K3554" i="5"/>
  <c r="K3555" i="5"/>
  <c r="K3556" i="5"/>
  <c r="K3557" i="5"/>
  <c r="K3558" i="5"/>
  <c r="K3559" i="5"/>
  <c r="K3560" i="5"/>
  <c r="K3561" i="5"/>
  <c r="K3562" i="5"/>
  <c r="K3563" i="5"/>
  <c r="K3564" i="5"/>
  <c r="K3565" i="5"/>
  <c r="K3566" i="5"/>
  <c r="K3567" i="5"/>
  <c r="K3568" i="5"/>
  <c r="K3569" i="5"/>
  <c r="K3570" i="5"/>
  <c r="K3571" i="5"/>
  <c r="K3572" i="5"/>
  <c r="K3573" i="5"/>
  <c r="K3574" i="5"/>
  <c r="K3575" i="5"/>
  <c r="K3576" i="5"/>
  <c r="K3577" i="5"/>
  <c r="K3578" i="5"/>
  <c r="K3579" i="5"/>
  <c r="K3580" i="5"/>
  <c r="K3581" i="5"/>
  <c r="K3582" i="5"/>
  <c r="K3583" i="5"/>
  <c r="K3584" i="5"/>
  <c r="K3585" i="5"/>
  <c r="K3586" i="5"/>
  <c r="K3587" i="5"/>
  <c r="K3588" i="5"/>
  <c r="K3589" i="5"/>
  <c r="K3590" i="5"/>
  <c r="K3591" i="5"/>
  <c r="K3592" i="5"/>
  <c r="K3593" i="5"/>
  <c r="K3594" i="5"/>
  <c r="K3595" i="5"/>
  <c r="K3596" i="5"/>
  <c r="K3597" i="5"/>
  <c r="K3598" i="5"/>
  <c r="K3599" i="5"/>
  <c r="K3600" i="5"/>
  <c r="K3601" i="5"/>
  <c r="K3602" i="5"/>
  <c r="K3603" i="5"/>
  <c r="K3604" i="5"/>
  <c r="K3605" i="5"/>
  <c r="K3606" i="5"/>
  <c r="K3607" i="5"/>
  <c r="K3608" i="5"/>
  <c r="K3609" i="5"/>
  <c r="K3610" i="5"/>
  <c r="K3611" i="5"/>
  <c r="K3612" i="5"/>
  <c r="K3613" i="5"/>
  <c r="K3614" i="5"/>
  <c r="K3615" i="5"/>
  <c r="K3616" i="5"/>
  <c r="K3617" i="5"/>
  <c r="K3618" i="5"/>
  <c r="K3619" i="5"/>
  <c r="K3620" i="5"/>
  <c r="K3621" i="5"/>
  <c r="K3622" i="5"/>
  <c r="K3623" i="5"/>
  <c r="K3624" i="5"/>
  <c r="K3625" i="5"/>
  <c r="K3626" i="5"/>
  <c r="K3627" i="5"/>
  <c r="K3628" i="5"/>
  <c r="K3629" i="5"/>
  <c r="K3630" i="5"/>
  <c r="K3631" i="5"/>
  <c r="K3632" i="5"/>
  <c r="K3633" i="5"/>
  <c r="K3634" i="5"/>
  <c r="K3635" i="5"/>
  <c r="K3636" i="5"/>
  <c r="K3637" i="5"/>
  <c r="K3638" i="5"/>
  <c r="K3639" i="5"/>
  <c r="K3640" i="5"/>
  <c r="K3641" i="5"/>
  <c r="K3642" i="5"/>
  <c r="K3643" i="5"/>
  <c r="K3644" i="5"/>
  <c r="K3645" i="5"/>
  <c r="K3646" i="5"/>
  <c r="K3647" i="5"/>
  <c r="K3648" i="5"/>
  <c r="K3649" i="5"/>
  <c r="K3650" i="5"/>
  <c r="K3651" i="5"/>
  <c r="K3652" i="5"/>
  <c r="K3653" i="5"/>
  <c r="K3654" i="5"/>
  <c r="K3655" i="5"/>
  <c r="K3656" i="5"/>
  <c r="K3657" i="5"/>
  <c r="K3658" i="5"/>
  <c r="K3659" i="5"/>
  <c r="K3660" i="5"/>
  <c r="K3661" i="5"/>
  <c r="K3662" i="5"/>
  <c r="K3663" i="5"/>
  <c r="K3664" i="5"/>
  <c r="K3665" i="5"/>
  <c r="K3666" i="5"/>
  <c r="K3667" i="5"/>
  <c r="K3668" i="5"/>
  <c r="K3669" i="5"/>
  <c r="K3670" i="5"/>
  <c r="K3671" i="5"/>
  <c r="K3672" i="5"/>
  <c r="K3673" i="5"/>
  <c r="K3674" i="5"/>
  <c r="K3675" i="5"/>
  <c r="K3676" i="5"/>
  <c r="K3677" i="5"/>
  <c r="K3678" i="5"/>
  <c r="K3679" i="5"/>
  <c r="K3680" i="5"/>
  <c r="K3681" i="5"/>
  <c r="K3682" i="5"/>
  <c r="K3683" i="5"/>
  <c r="K3684" i="5"/>
  <c r="K3685" i="5"/>
  <c r="K3686" i="5"/>
  <c r="K3687" i="5"/>
  <c r="K3688" i="5"/>
  <c r="K3689" i="5"/>
  <c r="K3690" i="5"/>
  <c r="K3691" i="5"/>
  <c r="K3692" i="5"/>
  <c r="K3693" i="5"/>
  <c r="K3694" i="5"/>
  <c r="K3695" i="5"/>
  <c r="K3696" i="5"/>
  <c r="K3697" i="5"/>
  <c r="K3698" i="5"/>
  <c r="K3699" i="5"/>
  <c r="K3700" i="5"/>
  <c r="K3701" i="5"/>
  <c r="K3702" i="5"/>
  <c r="K3703" i="5"/>
  <c r="K3704" i="5"/>
  <c r="K3705" i="5"/>
  <c r="K3706" i="5"/>
  <c r="K3707" i="5"/>
  <c r="K3708" i="5"/>
  <c r="K3709" i="5"/>
  <c r="K3710" i="5"/>
  <c r="K3711" i="5"/>
  <c r="K3712" i="5"/>
  <c r="K3713" i="5"/>
  <c r="K3714" i="5"/>
  <c r="K3715" i="5"/>
  <c r="K3716" i="5"/>
  <c r="K3717" i="5"/>
  <c r="K3718" i="5"/>
  <c r="K3719" i="5"/>
  <c r="K3720" i="5"/>
  <c r="K3721" i="5"/>
  <c r="K3722" i="5"/>
  <c r="K3723" i="5"/>
  <c r="K3724" i="5"/>
  <c r="K3725" i="5"/>
  <c r="K3726" i="5"/>
  <c r="K3727" i="5"/>
  <c r="K3728" i="5"/>
  <c r="K3729" i="5"/>
  <c r="K3730" i="5"/>
  <c r="K3731" i="5"/>
  <c r="K3732" i="5"/>
  <c r="K3733" i="5"/>
  <c r="K3734" i="5"/>
  <c r="K3735" i="5"/>
  <c r="K3736" i="5"/>
  <c r="K3737" i="5"/>
  <c r="K3738" i="5"/>
  <c r="K3739" i="5"/>
  <c r="K3740" i="5"/>
  <c r="K3741" i="5"/>
  <c r="K3742" i="5"/>
  <c r="K3743" i="5"/>
  <c r="K3744" i="5"/>
  <c r="K3745" i="5"/>
  <c r="K3746" i="5"/>
  <c r="K3747" i="5"/>
  <c r="K3748" i="5"/>
  <c r="K3749" i="5"/>
  <c r="K3750" i="5"/>
  <c r="K3751" i="5"/>
  <c r="K3752" i="5"/>
  <c r="K3753" i="5"/>
  <c r="K3754" i="5"/>
  <c r="K3755" i="5"/>
  <c r="K3756" i="5"/>
  <c r="K3757" i="5"/>
  <c r="K3758" i="5"/>
  <c r="K3759" i="5"/>
  <c r="K3760" i="5"/>
  <c r="K3761" i="5"/>
  <c r="K3762" i="5"/>
  <c r="K3763" i="5"/>
  <c r="K3764" i="5"/>
  <c r="K3765" i="5"/>
  <c r="K3766" i="5"/>
  <c r="K3767" i="5"/>
  <c r="K3768" i="5"/>
  <c r="K3769" i="5"/>
  <c r="K3770" i="5"/>
  <c r="K3771" i="5"/>
  <c r="K3772" i="5"/>
  <c r="K3773" i="5"/>
  <c r="K3774" i="5"/>
  <c r="K3775" i="5"/>
  <c r="K3776" i="5"/>
  <c r="K3777" i="5"/>
  <c r="K3778" i="5"/>
  <c r="K3779" i="5"/>
  <c r="K3780" i="5"/>
  <c r="K3781" i="5"/>
  <c r="K3782" i="5"/>
  <c r="K3783" i="5"/>
  <c r="K3784" i="5"/>
  <c r="K3785" i="5"/>
  <c r="K3786" i="5"/>
  <c r="K3787" i="5"/>
  <c r="K3788" i="5"/>
  <c r="K3789" i="5"/>
  <c r="K3790" i="5"/>
  <c r="K3791" i="5"/>
  <c r="K3792" i="5"/>
  <c r="K3793" i="5"/>
  <c r="K3794" i="5"/>
  <c r="K3795" i="5"/>
  <c r="K3796" i="5"/>
  <c r="K3797" i="5"/>
  <c r="K3798" i="5"/>
  <c r="K3799" i="5"/>
  <c r="K3800" i="5"/>
  <c r="K3801" i="5"/>
  <c r="K3802" i="5"/>
  <c r="K3803" i="5"/>
  <c r="K3804" i="5"/>
  <c r="K3805" i="5"/>
  <c r="K3806" i="5"/>
  <c r="K3807" i="5"/>
  <c r="K3808" i="5"/>
  <c r="K3809" i="5"/>
  <c r="K3810" i="5"/>
  <c r="K3811" i="5"/>
  <c r="K3812" i="5"/>
  <c r="K3813" i="5"/>
  <c r="K3814" i="5"/>
  <c r="K3815" i="5"/>
  <c r="K3816" i="5"/>
  <c r="K3817" i="5"/>
  <c r="K3818" i="5"/>
  <c r="K3819" i="5"/>
  <c r="K3820" i="5"/>
  <c r="K3821" i="5"/>
  <c r="K3822" i="5"/>
  <c r="K3823" i="5"/>
  <c r="K3824" i="5"/>
  <c r="K3825" i="5"/>
  <c r="K3826" i="5"/>
  <c r="K3827" i="5"/>
  <c r="K3828" i="5"/>
  <c r="K3829" i="5"/>
  <c r="K3830" i="5"/>
  <c r="K3831" i="5"/>
  <c r="K3832" i="5"/>
  <c r="K3833" i="5"/>
  <c r="K3834" i="5"/>
  <c r="K3835" i="5"/>
  <c r="K3836" i="5"/>
  <c r="K3837" i="5"/>
  <c r="K3838" i="5"/>
  <c r="K3839" i="5"/>
  <c r="K3840" i="5"/>
  <c r="K3841" i="5"/>
  <c r="K3842" i="5"/>
  <c r="K3843" i="5"/>
  <c r="K3844" i="5"/>
  <c r="K3845" i="5"/>
  <c r="K3846" i="5"/>
  <c r="K3847" i="5"/>
  <c r="K3848" i="5"/>
  <c r="K3849" i="5"/>
  <c r="K3850" i="5"/>
  <c r="K3851" i="5"/>
  <c r="K3852" i="5"/>
  <c r="K3853" i="5"/>
  <c r="K3854" i="5"/>
  <c r="K3855" i="5"/>
  <c r="K3856" i="5"/>
  <c r="K3857" i="5"/>
  <c r="K3858" i="5"/>
  <c r="K3859" i="5"/>
  <c r="K3860" i="5"/>
  <c r="K3861" i="5"/>
  <c r="K3862" i="5"/>
  <c r="K3863" i="5"/>
  <c r="K3864" i="5"/>
  <c r="K3865" i="5"/>
  <c r="K3866" i="5"/>
  <c r="K3867" i="5"/>
  <c r="K3868" i="5"/>
  <c r="K3869" i="5"/>
  <c r="K3870" i="5"/>
  <c r="K3871" i="5"/>
  <c r="K3872" i="5"/>
  <c r="K3873" i="5"/>
  <c r="K3874" i="5"/>
  <c r="K3875" i="5"/>
  <c r="K3876" i="5"/>
  <c r="K3877" i="5"/>
  <c r="K3878" i="5"/>
  <c r="K3879" i="5"/>
  <c r="K3880" i="5"/>
  <c r="K3881" i="5"/>
  <c r="K3882" i="5"/>
  <c r="K3883" i="5"/>
  <c r="K3884" i="5"/>
  <c r="K3885" i="5"/>
  <c r="K3886" i="5"/>
  <c r="K3887" i="5"/>
  <c r="K3888" i="5"/>
  <c r="K3889" i="5"/>
  <c r="K3890" i="5"/>
  <c r="K3891" i="5"/>
  <c r="K3892" i="5"/>
  <c r="K3893" i="5"/>
  <c r="K3894" i="5"/>
  <c r="K3895" i="5"/>
  <c r="K3896" i="5"/>
  <c r="K3897" i="5"/>
  <c r="K3898" i="5"/>
  <c r="K3899" i="5"/>
  <c r="K3900" i="5"/>
  <c r="K3901" i="5"/>
  <c r="K3902" i="5"/>
  <c r="K3903" i="5"/>
  <c r="K3904" i="5"/>
  <c r="K3905" i="5"/>
  <c r="K3906" i="5"/>
  <c r="K3907" i="5"/>
  <c r="K3908" i="5"/>
  <c r="K3909" i="5"/>
  <c r="K3910" i="5"/>
  <c r="K3911" i="5"/>
  <c r="K3912" i="5"/>
  <c r="K3913" i="5"/>
  <c r="K3914" i="5"/>
  <c r="K3915" i="5"/>
  <c r="K3916" i="5"/>
  <c r="K3917" i="5"/>
  <c r="K3918" i="5"/>
  <c r="K3919" i="5"/>
  <c r="K3920" i="5"/>
  <c r="K3921" i="5"/>
  <c r="K3922" i="5"/>
  <c r="K3923" i="5"/>
  <c r="K3924" i="5"/>
  <c r="K3925" i="5"/>
  <c r="K3926" i="5"/>
  <c r="K3927" i="5"/>
  <c r="K3928" i="5"/>
  <c r="K3929" i="5"/>
  <c r="K3930" i="5"/>
  <c r="K3931" i="5"/>
  <c r="K3932" i="5"/>
  <c r="K3933" i="5"/>
  <c r="K3934" i="5"/>
  <c r="K3935" i="5"/>
  <c r="K3936" i="5"/>
  <c r="K3937" i="5"/>
  <c r="K3938" i="5"/>
  <c r="K3939" i="5"/>
  <c r="K3940" i="5"/>
  <c r="K3941" i="5"/>
  <c r="K3942" i="5"/>
  <c r="K3943" i="5"/>
  <c r="K3944" i="5"/>
  <c r="K3945" i="5"/>
  <c r="K3946" i="5"/>
  <c r="K3947" i="5"/>
  <c r="K3948" i="5"/>
  <c r="K3949" i="5"/>
  <c r="K3950" i="5"/>
  <c r="K3951" i="5"/>
  <c r="K3952" i="5"/>
  <c r="K3953" i="5"/>
  <c r="K3954" i="5"/>
  <c r="K3955" i="5"/>
  <c r="K3956" i="5"/>
  <c r="K3957" i="5"/>
  <c r="K3958" i="5"/>
  <c r="K3959" i="5"/>
  <c r="K3960" i="5"/>
  <c r="K3961" i="5"/>
  <c r="K3962" i="5"/>
  <c r="K3963" i="5"/>
  <c r="K3964" i="5"/>
  <c r="K3965" i="5"/>
  <c r="K3966" i="5"/>
  <c r="K3967" i="5"/>
  <c r="K3968" i="5"/>
  <c r="K3969" i="5"/>
  <c r="K3970" i="5"/>
  <c r="K3971" i="5"/>
  <c r="K3972" i="5"/>
  <c r="K3973" i="5"/>
  <c r="K3974" i="5"/>
  <c r="K3975" i="5"/>
  <c r="K3976" i="5"/>
  <c r="K3977" i="5"/>
  <c r="K3978" i="5"/>
  <c r="K3979" i="5"/>
  <c r="K3980" i="5"/>
  <c r="K3981" i="5"/>
  <c r="K3982" i="5"/>
  <c r="K3983" i="5"/>
  <c r="K3984" i="5"/>
  <c r="K3985" i="5"/>
  <c r="K3986" i="5"/>
  <c r="K3987" i="5"/>
  <c r="K3988" i="5"/>
  <c r="K3989" i="5"/>
  <c r="K3990" i="5"/>
  <c r="K3991" i="5"/>
  <c r="K3992" i="5"/>
  <c r="K3993" i="5"/>
  <c r="K3994" i="5"/>
  <c r="K3995" i="5"/>
  <c r="K3996" i="5"/>
  <c r="K3997" i="5"/>
  <c r="K3998" i="5"/>
  <c r="K3999" i="5"/>
  <c r="K4000" i="5"/>
  <c r="K4001" i="5"/>
  <c r="K4002" i="5"/>
  <c r="K4003" i="5"/>
  <c r="K4004" i="5"/>
  <c r="K4005" i="5"/>
  <c r="K4006" i="5"/>
  <c r="K4007" i="5"/>
  <c r="K4008" i="5"/>
  <c r="K4009" i="5"/>
  <c r="K4010" i="5"/>
  <c r="K4011" i="5"/>
  <c r="K4012" i="5"/>
  <c r="K4013" i="5"/>
  <c r="K4014" i="5"/>
  <c r="K4015" i="5"/>
  <c r="K4016" i="5"/>
  <c r="K4017" i="5"/>
  <c r="K4018" i="5"/>
  <c r="K4019" i="5"/>
  <c r="K4020" i="5"/>
  <c r="K4021" i="5"/>
  <c r="K4022" i="5"/>
  <c r="K4023" i="5"/>
  <c r="K4024" i="5"/>
  <c r="K4025" i="5"/>
  <c r="K4026" i="5"/>
  <c r="K4027" i="5"/>
  <c r="K4028" i="5"/>
  <c r="K4029" i="5"/>
  <c r="K4030" i="5"/>
  <c r="K4031" i="5"/>
  <c r="K4032" i="5"/>
  <c r="K4033" i="5"/>
  <c r="K4034" i="5"/>
  <c r="K4035" i="5"/>
  <c r="K4036" i="5"/>
  <c r="K4037" i="5"/>
  <c r="K4038" i="5"/>
  <c r="K4039" i="5"/>
  <c r="K4040" i="5"/>
  <c r="K4041" i="5"/>
  <c r="K4042" i="5"/>
  <c r="K4043" i="5"/>
  <c r="K4044" i="5"/>
  <c r="K4045" i="5"/>
  <c r="K4046" i="5"/>
  <c r="K4047" i="5"/>
  <c r="K4048" i="5"/>
  <c r="K4049" i="5"/>
  <c r="K4050" i="5"/>
  <c r="K4051" i="5"/>
  <c r="K4052" i="5"/>
  <c r="K4053" i="5"/>
  <c r="K4054" i="5"/>
  <c r="K4055" i="5"/>
  <c r="K4056" i="5"/>
  <c r="K4057" i="5"/>
  <c r="K4058" i="5"/>
  <c r="K4059" i="5"/>
  <c r="K4060" i="5"/>
  <c r="K4061" i="5"/>
  <c r="K4062" i="5"/>
  <c r="K4063" i="5"/>
  <c r="K4064" i="5"/>
  <c r="K4065" i="5"/>
  <c r="K4066" i="5"/>
  <c r="K4067" i="5"/>
  <c r="K4068" i="5"/>
  <c r="K4069" i="5"/>
  <c r="K4070" i="5"/>
  <c r="K4071" i="5"/>
  <c r="K4072" i="5"/>
  <c r="K4073" i="5"/>
  <c r="K4074" i="5"/>
  <c r="K4075" i="5"/>
  <c r="K4076" i="5"/>
  <c r="K4077" i="5"/>
  <c r="K4078" i="5"/>
  <c r="K4079" i="5"/>
  <c r="K4080" i="5"/>
  <c r="K4081" i="5"/>
  <c r="K4082" i="5"/>
  <c r="K4083" i="5"/>
  <c r="K4084" i="5"/>
  <c r="K4085" i="5"/>
  <c r="K4086" i="5"/>
  <c r="K4087" i="5"/>
  <c r="K4088" i="5"/>
  <c r="K4089" i="5"/>
  <c r="K4090" i="5"/>
  <c r="K4091" i="5"/>
  <c r="K4092" i="5"/>
  <c r="K4093" i="5"/>
  <c r="K4094" i="5"/>
  <c r="K4095" i="5"/>
  <c r="K4096" i="5"/>
  <c r="K4097" i="5"/>
  <c r="K4098" i="5"/>
  <c r="K4099" i="5"/>
  <c r="K4100" i="5"/>
  <c r="K4101" i="5"/>
  <c r="K4102" i="5"/>
  <c r="K4103" i="5"/>
  <c r="K4104" i="5"/>
  <c r="K4105" i="5"/>
  <c r="K4106" i="5"/>
  <c r="K4107" i="5"/>
  <c r="K4108" i="5"/>
  <c r="K4109" i="5"/>
  <c r="K4110" i="5"/>
  <c r="K4111" i="5"/>
  <c r="K4112" i="5"/>
  <c r="K4113" i="5"/>
  <c r="K4114" i="5"/>
  <c r="K4115" i="5"/>
  <c r="K4116" i="5"/>
  <c r="K4117" i="5"/>
  <c r="K4118" i="5"/>
  <c r="K4119" i="5"/>
  <c r="K4120" i="5"/>
  <c r="K4121" i="5"/>
  <c r="K4122" i="5"/>
  <c r="K4123" i="5"/>
  <c r="K4124" i="5"/>
  <c r="K4125" i="5"/>
  <c r="K4126" i="5"/>
  <c r="K4127" i="5"/>
  <c r="K4128" i="5"/>
  <c r="K4129" i="5"/>
  <c r="K4130" i="5"/>
  <c r="K4131" i="5"/>
  <c r="K4132" i="5"/>
  <c r="K4133" i="5"/>
  <c r="K4134" i="5"/>
  <c r="K4135" i="5"/>
  <c r="K4136" i="5"/>
  <c r="K4137" i="5"/>
  <c r="K4138" i="5"/>
  <c r="K4139" i="5"/>
  <c r="K4140" i="5"/>
  <c r="K4141" i="5"/>
  <c r="K4142" i="5"/>
  <c r="K4143" i="5"/>
  <c r="K4144" i="5"/>
  <c r="K4145" i="5"/>
  <c r="K4146" i="5"/>
  <c r="K4147" i="5"/>
  <c r="K4148" i="5"/>
  <c r="K4149" i="5"/>
  <c r="K4150" i="5"/>
  <c r="K4151" i="5"/>
  <c r="K4152" i="5"/>
  <c r="K4153" i="5"/>
  <c r="K4154" i="5"/>
  <c r="K4155" i="5"/>
  <c r="K4156" i="5"/>
  <c r="K4157" i="5"/>
  <c r="K4158" i="5"/>
  <c r="K4159" i="5"/>
  <c r="K4160" i="5"/>
  <c r="K4161" i="5"/>
  <c r="K4162" i="5"/>
  <c r="K4163" i="5"/>
  <c r="K4164" i="5"/>
  <c r="K4165" i="5"/>
  <c r="K4166" i="5"/>
  <c r="K4167" i="5"/>
  <c r="K4168" i="5"/>
  <c r="K4169" i="5"/>
  <c r="K4170" i="5"/>
  <c r="K4171" i="5"/>
  <c r="K4172" i="5"/>
  <c r="K4173" i="5"/>
  <c r="K4174" i="5"/>
  <c r="K4175" i="5"/>
  <c r="K4176" i="5"/>
  <c r="K4177" i="5"/>
  <c r="K4178" i="5"/>
  <c r="K4179" i="5"/>
  <c r="K4180" i="5"/>
  <c r="K4181" i="5"/>
  <c r="K4182" i="5"/>
  <c r="K4183" i="5"/>
  <c r="K4184" i="5"/>
  <c r="K4185" i="5"/>
  <c r="K4186" i="5"/>
  <c r="K4187" i="5"/>
  <c r="K4188" i="5"/>
  <c r="K4189" i="5"/>
  <c r="K4190" i="5"/>
  <c r="K4191" i="5"/>
  <c r="K4192" i="5"/>
  <c r="K4193" i="5"/>
  <c r="K4194" i="5"/>
  <c r="K4195" i="5"/>
  <c r="K4196" i="5"/>
  <c r="K4197" i="5"/>
  <c r="K4198" i="5"/>
  <c r="K4199" i="5"/>
  <c r="K4200" i="5"/>
  <c r="K4201" i="5"/>
  <c r="K4202" i="5"/>
  <c r="K4203" i="5"/>
  <c r="K4204" i="5"/>
  <c r="K4205" i="5"/>
  <c r="K4206" i="5"/>
  <c r="K4207" i="5"/>
  <c r="K4208" i="5"/>
  <c r="K4209" i="5"/>
  <c r="K4210" i="5"/>
  <c r="K4211" i="5"/>
  <c r="K4212" i="5"/>
  <c r="K4213" i="5"/>
  <c r="K4214" i="5"/>
  <c r="K4215" i="5"/>
  <c r="K4216" i="5"/>
  <c r="K4217" i="5"/>
  <c r="K4218" i="5"/>
  <c r="K4219" i="5"/>
  <c r="K4220" i="5"/>
  <c r="K4221" i="5"/>
  <c r="K4222" i="5"/>
  <c r="K4223" i="5"/>
  <c r="K4224" i="5"/>
  <c r="K4225" i="5"/>
  <c r="K4226" i="5"/>
  <c r="K4227" i="5"/>
  <c r="K4228" i="5"/>
  <c r="K4229" i="5"/>
  <c r="K4230" i="5"/>
  <c r="K4231" i="5"/>
  <c r="K4232" i="5"/>
  <c r="K4233" i="5"/>
  <c r="K4234" i="5"/>
  <c r="K4235" i="5"/>
  <c r="K4236" i="5"/>
  <c r="K4237" i="5"/>
  <c r="K4238" i="5"/>
  <c r="K4239" i="5"/>
  <c r="K4240" i="5"/>
  <c r="K4241" i="5"/>
  <c r="K4242" i="5"/>
  <c r="K4243" i="5"/>
  <c r="K4244" i="5"/>
  <c r="K4245" i="5"/>
  <c r="K4246" i="5"/>
  <c r="K4247" i="5"/>
  <c r="K4248" i="5"/>
  <c r="K4249" i="5"/>
  <c r="K4250" i="5"/>
  <c r="K4251" i="5"/>
  <c r="K4252" i="5"/>
  <c r="K4253" i="5"/>
  <c r="K4254" i="5"/>
  <c r="K4255" i="5"/>
  <c r="K4256" i="5"/>
  <c r="K4257" i="5"/>
  <c r="K4258" i="5"/>
  <c r="K4259" i="5"/>
  <c r="K4260" i="5"/>
  <c r="K4261" i="5"/>
  <c r="K4262" i="5"/>
  <c r="K4263" i="5"/>
  <c r="K4264" i="5"/>
  <c r="K4265" i="5"/>
  <c r="K4266" i="5"/>
  <c r="K4267" i="5"/>
  <c r="K4268" i="5"/>
  <c r="K4269" i="5"/>
  <c r="K4270" i="5"/>
  <c r="K4271" i="5"/>
  <c r="K4272" i="5"/>
  <c r="K4273" i="5"/>
  <c r="K4274" i="5"/>
  <c r="K4275" i="5"/>
  <c r="K4276" i="5"/>
  <c r="K4277" i="5"/>
  <c r="K4278" i="5"/>
  <c r="K4279" i="5"/>
  <c r="K4280" i="5"/>
  <c r="K4281" i="5"/>
  <c r="K4282" i="5"/>
  <c r="K4283" i="5"/>
  <c r="K4284" i="5"/>
  <c r="K4285" i="5"/>
  <c r="K4286" i="5"/>
  <c r="K4287" i="5"/>
  <c r="K4288" i="5"/>
  <c r="K4289" i="5"/>
  <c r="K4290" i="5"/>
  <c r="K4291" i="5"/>
  <c r="K4292" i="5"/>
  <c r="K4293" i="5"/>
  <c r="K4294" i="5"/>
  <c r="K4295" i="5"/>
  <c r="K4296" i="5"/>
  <c r="K4297" i="5"/>
  <c r="K4298" i="5"/>
  <c r="K4299" i="5"/>
  <c r="K4300" i="5"/>
  <c r="K4301" i="5"/>
  <c r="K4302" i="5"/>
  <c r="K4303" i="5"/>
  <c r="K4304" i="5"/>
  <c r="K4305" i="5"/>
  <c r="K4306" i="5"/>
  <c r="K4307" i="5"/>
  <c r="K4308" i="5"/>
  <c r="K4309" i="5"/>
  <c r="K4310" i="5"/>
  <c r="K4311" i="5"/>
  <c r="K4312" i="5"/>
  <c r="K4313" i="5"/>
  <c r="K4314" i="5"/>
  <c r="K4315" i="5"/>
  <c r="K4316" i="5"/>
  <c r="K4317" i="5"/>
  <c r="K4318" i="5"/>
  <c r="K4319" i="5"/>
  <c r="K4320" i="5"/>
  <c r="K4321" i="5"/>
  <c r="K4322" i="5"/>
  <c r="K4323" i="5"/>
  <c r="K4324" i="5"/>
  <c r="K4325" i="5"/>
  <c r="K4326" i="5"/>
  <c r="K4327" i="5"/>
  <c r="K4328" i="5"/>
  <c r="K4329" i="5"/>
  <c r="K4330" i="5"/>
  <c r="K4331" i="5"/>
  <c r="K4332" i="5"/>
  <c r="K4333" i="5"/>
  <c r="K4334" i="5"/>
  <c r="K4335" i="5"/>
  <c r="K4336" i="5"/>
  <c r="K4337" i="5"/>
  <c r="K4338" i="5"/>
  <c r="K4339" i="5"/>
  <c r="K4340" i="5"/>
  <c r="K4341" i="5"/>
  <c r="K4342" i="5"/>
  <c r="K4343" i="5"/>
  <c r="K4344" i="5"/>
  <c r="K4345" i="5"/>
  <c r="K4346" i="5"/>
  <c r="K4347" i="5"/>
  <c r="K4348" i="5"/>
  <c r="K4349" i="5"/>
  <c r="K4350" i="5"/>
  <c r="K4351" i="5"/>
  <c r="K4352" i="5"/>
  <c r="K4353" i="5"/>
  <c r="K4354" i="5"/>
  <c r="K4355" i="5"/>
  <c r="K4356" i="5"/>
  <c r="K4357" i="5"/>
  <c r="K4358" i="5"/>
  <c r="K4359" i="5"/>
  <c r="K4360" i="5"/>
  <c r="K4361" i="5"/>
  <c r="K4362" i="5"/>
  <c r="K4363" i="5"/>
  <c r="K4364" i="5"/>
  <c r="K4365" i="5"/>
  <c r="K4366" i="5"/>
  <c r="K4367" i="5"/>
  <c r="K4368" i="5"/>
  <c r="K4369" i="5"/>
  <c r="K4370" i="5"/>
  <c r="K4371" i="5"/>
  <c r="K4372" i="5"/>
  <c r="K4373" i="5"/>
  <c r="K4374" i="5"/>
  <c r="K4375" i="5"/>
  <c r="K4376" i="5"/>
  <c r="K4377" i="5"/>
  <c r="K4378" i="5"/>
  <c r="K4379" i="5"/>
  <c r="K4380" i="5"/>
  <c r="K4381" i="5"/>
  <c r="K4382" i="5"/>
  <c r="K4383" i="5"/>
  <c r="K4384" i="5"/>
  <c r="K4385" i="5"/>
  <c r="K4386" i="5"/>
  <c r="K4387" i="5"/>
  <c r="K4388" i="5"/>
  <c r="K4389" i="5"/>
  <c r="K4390" i="5"/>
  <c r="K4391" i="5"/>
  <c r="K4392" i="5"/>
  <c r="K4393" i="5"/>
  <c r="K4394" i="5"/>
  <c r="K4395" i="5"/>
  <c r="K4396" i="5"/>
  <c r="K4397" i="5"/>
  <c r="K4398" i="5"/>
  <c r="K4399" i="5"/>
  <c r="K4400" i="5"/>
  <c r="K4401" i="5"/>
  <c r="K4402" i="5"/>
  <c r="K4403" i="5"/>
  <c r="K4404" i="5"/>
  <c r="K4405" i="5"/>
  <c r="K4406" i="5"/>
  <c r="K4407" i="5"/>
  <c r="K4408" i="5"/>
  <c r="K4409" i="5"/>
  <c r="K4410" i="5"/>
  <c r="K4411" i="5"/>
  <c r="K4412" i="5"/>
  <c r="K4413" i="5"/>
  <c r="K4414" i="5"/>
  <c r="K4415" i="5"/>
  <c r="K4416" i="5"/>
  <c r="K4417" i="5"/>
  <c r="K4418" i="5"/>
  <c r="K4419" i="5"/>
  <c r="K4420" i="5"/>
  <c r="K4421" i="5"/>
  <c r="K4422" i="5"/>
  <c r="K4423" i="5"/>
  <c r="K4424" i="5"/>
  <c r="K4425" i="5"/>
  <c r="K4426" i="5"/>
  <c r="K4427" i="5"/>
  <c r="K4428" i="5"/>
  <c r="K4429" i="5"/>
  <c r="K4430" i="5"/>
  <c r="K4431" i="5"/>
  <c r="K4432" i="5"/>
  <c r="K4433" i="5"/>
  <c r="K4434" i="5"/>
  <c r="K4435" i="5"/>
  <c r="K4436" i="5"/>
  <c r="K4437" i="5"/>
  <c r="K4438" i="5"/>
  <c r="K4439" i="5"/>
  <c r="K4440" i="5"/>
  <c r="K4441" i="5"/>
  <c r="K4442" i="5"/>
  <c r="K4443" i="5"/>
  <c r="K4444" i="5"/>
  <c r="K4445" i="5"/>
  <c r="K4446" i="5"/>
  <c r="K4447" i="5"/>
  <c r="K4448" i="5"/>
  <c r="K4449" i="5"/>
  <c r="K4450" i="5"/>
  <c r="K4451" i="5"/>
  <c r="K4452" i="5"/>
  <c r="K4453" i="5"/>
  <c r="K4454" i="5"/>
  <c r="K4455" i="5"/>
  <c r="K4456" i="5"/>
  <c r="K4457" i="5"/>
  <c r="K4458" i="5"/>
  <c r="K4459" i="5"/>
  <c r="K4460" i="5"/>
  <c r="K4461" i="5"/>
  <c r="K4462" i="5"/>
  <c r="K4463" i="5"/>
  <c r="K4464" i="5"/>
  <c r="K4465" i="5"/>
  <c r="K4466" i="5"/>
  <c r="K4467" i="5"/>
  <c r="K4468" i="5"/>
  <c r="K4469" i="5"/>
  <c r="K4470" i="5"/>
  <c r="K4471" i="5"/>
  <c r="K4472" i="5"/>
  <c r="K4473" i="5"/>
  <c r="K4474" i="5"/>
  <c r="K4475" i="5"/>
  <c r="K4476" i="5"/>
  <c r="K4477" i="5"/>
  <c r="K4478" i="5"/>
  <c r="K4479" i="5"/>
  <c r="K4480" i="5"/>
  <c r="K4481" i="5"/>
  <c r="K4482" i="5"/>
  <c r="K4483" i="5"/>
  <c r="K4484" i="5"/>
  <c r="K4485" i="5"/>
  <c r="K4486" i="5"/>
  <c r="K4487" i="5"/>
  <c r="K4488" i="5"/>
  <c r="K4489" i="5"/>
  <c r="K4490" i="5"/>
  <c r="K4491" i="5"/>
  <c r="K4492" i="5"/>
  <c r="K4493" i="5"/>
  <c r="K4494" i="5"/>
  <c r="K4495" i="5"/>
  <c r="K4496" i="5"/>
  <c r="K4497" i="5"/>
  <c r="K4498" i="5"/>
  <c r="K4499" i="5"/>
  <c r="K4500" i="5"/>
  <c r="K4501" i="5"/>
  <c r="K4502" i="5"/>
  <c r="K4503" i="5"/>
  <c r="K4504" i="5"/>
  <c r="K4505" i="5"/>
  <c r="K4506" i="5"/>
  <c r="K4507" i="5"/>
  <c r="K4508" i="5"/>
  <c r="K4509" i="5"/>
  <c r="K4510" i="5"/>
  <c r="K4511" i="5"/>
  <c r="K4512" i="5"/>
  <c r="K4513" i="5"/>
  <c r="K4514" i="5"/>
  <c r="K4515" i="5"/>
  <c r="K4516" i="5"/>
  <c r="K4517" i="5"/>
  <c r="K4518" i="5"/>
  <c r="K4519" i="5"/>
  <c r="K4520" i="5"/>
  <c r="K4521" i="5"/>
  <c r="K4522" i="5"/>
  <c r="K4523" i="5"/>
  <c r="K4524" i="5"/>
  <c r="K4525" i="5"/>
  <c r="K4526" i="5"/>
  <c r="K4527" i="5"/>
  <c r="K4528" i="5"/>
  <c r="K4529" i="5"/>
  <c r="K4530" i="5"/>
  <c r="K4531" i="5"/>
  <c r="K4532" i="5"/>
  <c r="K4533" i="5"/>
  <c r="K4534" i="5"/>
  <c r="K4535" i="5"/>
  <c r="K4536" i="5"/>
  <c r="K4537" i="5"/>
  <c r="K4538" i="5"/>
  <c r="K4539" i="5"/>
  <c r="K4540" i="5"/>
  <c r="K4541" i="5"/>
  <c r="K4542" i="5"/>
  <c r="K4543" i="5"/>
  <c r="K4544" i="5"/>
  <c r="K4545" i="5"/>
  <c r="K4546" i="5"/>
  <c r="K4547" i="5"/>
  <c r="K4548" i="5"/>
  <c r="K4549" i="5"/>
  <c r="K4550" i="5"/>
  <c r="K4551" i="5"/>
  <c r="K4552" i="5"/>
  <c r="K4553" i="5"/>
  <c r="K4554" i="5"/>
  <c r="K4555" i="5"/>
  <c r="K4556" i="5"/>
  <c r="K4557" i="5"/>
  <c r="K4558" i="5"/>
  <c r="K4559" i="5"/>
  <c r="K4560" i="5"/>
  <c r="K4561" i="5"/>
  <c r="K4562" i="5"/>
  <c r="K4563" i="5"/>
  <c r="K4564" i="5"/>
  <c r="K4565" i="5"/>
  <c r="K4566" i="5"/>
  <c r="K4567" i="5"/>
  <c r="K4568" i="5"/>
  <c r="K4569" i="5"/>
  <c r="K4570" i="5"/>
  <c r="K4571" i="5"/>
  <c r="K4572" i="5"/>
  <c r="K4573" i="5"/>
  <c r="K4574" i="5"/>
  <c r="K4575" i="5"/>
  <c r="K4576" i="5"/>
  <c r="K4577" i="5"/>
  <c r="K4578" i="5"/>
  <c r="K4579" i="5"/>
  <c r="K4580" i="5"/>
  <c r="K4581" i="5"/>
  <c r="K4582" i="5"/>
  <c r="K4583" i="5"/>
  <c r="K4584" i="5"/>
  <c r="K4585" i="5"/>
  <c r="K4586" i="5"/>
  <c r="K4587" i="5"/>
  <c r="K4588" i="5"/>
  <c r="K4589" i="5"/>
  <c r="K4590" i="5"/>
  <c r="K4591" i="5"/>
  <c r="K4592" i="5"/>
  <c r="K4593" i="5"/>
  <c r="K4594" i="5"/>
  <c r="K4595" i="5"/>
  <c r="K4596" i="5"/>
  <c r="K4597" i="5"/>
  <c r="K4598" i="5"/>
  <c r="K4599" i="5"/>
  <c r="K4600" i="5"/>
  <c r="K4601" i="5"/>
  <c r="K4602" i="5"/>
  <c r="K4603" i="5"/>
  <c r="K4604" i="5"/>
  <c r="K4605" i="5"/>
  <c r="K4606" i="5"/>
  <c r="K4607" i="5"/>
  <c r="K4608" i="5"/>
  <c r="K4609" i="5"/>
  <c r="K4610" i="5"/>
  <c r="K4611" i="5"/>
  <c r="K4612" i="5"/>
  <c r="K4613" i="5"/>
  <c r="K4614" i="5"/>
  <c r="K4615" i="5"/>
  <c r="K4616" i="5"/>
  <c r="K4617" i="5"/>
  <c r="K4618" i="5"/>
  <c r="K4619" i="5"/>
  <c r="K4620" i="5"/>
  <c r="K4621" i="5"/>
  <c r="K4622" i="5"/>
  <c r="K4623" i="5"/>
  <c r="K4624" i="5"/>
  <c r="K4625" i="5"/>
  <c r="K4626" i="5"/>
  <c r="K4627" i="5"/>
  <c r="K4628" i="5"/>
  <c r="K4629" i="5"/>
  <c r="K4630" i="5"/>
  <c r="K4631" i="5"/>
  <c r="K4632" i="5"/>
  <c r="K4633" i="5"/>
  <c r="K4634" i="5"/>
  <c r="K4635" i="5"/>
  <c r="K4636" i="5"/>
  <c r="K4637" i="5"/>
  <c r="K4638" i="5"/>
  <c r="K4639" i="5"/>
  <c r="K4640" i="5"/>
  <c r="K4641" i="5"/>
  <c r="K4642" i="5"/>
  <c r="K4643" i="5"/>
  <c r="K4644" i="5"/>
  <c r="K4645" i="5"/>
  <c r="K4646" i="5"/>
  <c r="K4647" i="5"/>
  <c r="K4648" i="5"/>
  <c r="K4649" i="5"/>
  <c r="K4650" i="5"/>
  <c r="K4651" i="5"/>
  <c r="K4652" i="5"/>
  <c r="K4653" i="5"/>
  <c r="K4654" i="5"/>
  <c r="K4655" i="5"/>
  <c r="K4656" i="5"/>
  <c r="K4657" i="5"/>
  <c r="K4658" i="5"/>
  <c r="K4659" i="5"/>
  <c r="K4660" i="5"/>
  <c r="K4661" i="5"/>
  <c r="K4662" i="5"/>
  <c r="K4663" i="5"/>
  <c r="K4664" i="5"/>
  <c r="K4665" i="5"/>
  <c r="K4666" i="5"/>
  <c r="K4667" i="5"/>
  <c r="K4668" i="5"/>
  <c r="K4669" i="5"/>
  <c r="K4670" i="5"/>
  <c r="K4671" i="5"/>
  <c r="K4672" i="5"/>
  <c r="K4673" i="5"/>
  <c r="K4674" i="5"/>
  <c r="K4675" i="5"/>
  <c r="K4676" i="5"/>
  <c r="K4677" i="5"/>
  <c r="K4678" i="5"/>
  <c r="K4679" i="5"/>
  <c r="K4680" i="5"/>
  <c r="K4681" i="5"/>
  <c r="K4682" i="5"/>
  <c r="K4683" i="5"/>
  <c r="K4684" i="5"/>
  <c r="K4685" i="5"/>
  <c r="K4686" i="5"/>
  <c r="K4687" i="5"/>
  <c r="K4688" i="5"/>
  <c r="K4689" i="5"/>
  <c r="K4690" i="5"/>
  <c r="K4691" i="5"/>
  <c r="K4692" i="5"/>
  <c r="K4693" i="5"/>
  <c r="K4694" i="5"/>
  <c r="K4695" i="5"/>
  <c r="K4696" i="5"/>
  <c r="K4697" i="5"/>
  <c r="K4698" i="5"/>
  <c r="K4699" i="5"/>
  <c r="K4700" i="5"/>
  <c r="K4701" i="5"/>
  <c r="K4702" i="5"/>
  <c r="K4703" i="5"/>
  <c r="K4704" i="5"/>
  <c r="K4705" i="5"/>
  <c r="K4706" i="5"/>
  <c r="K4707" i="5"/>
  <c r="K4708" i="5"/>
  <c r="K4709" i="5"/>
  <c r="K4710" i="5"/>
  <c r="K4711" i="5"/>
  <c r="K4712" i="5"/>
  <c r="K4713" i="5"/>
  <c r="K4714" i="5"/>
  <c r="K4715" i="5"/>
  <c r="K4716" i="5"/>
  <c r="K4717" i="5"/>
  <c r="K4718" i="5"/>
  <c r="K4719" i="5"/>
  <c r="K4720" i="5"/>
  <c r="K4721" i="5"/>
  <c r="K4722" i="5"/>
  <c r="K4723" i="5"/>
  <c r="K4724" i="5"/>
  <c r="K4725" i="5"/>
  <c r="K4726" i="5"/>
  <c r="K4727" i="5"/>
  <c r="K4728" i="5"/>
  <c r="K4729" i="5"/>
  <c r="K4730" i="5"/>
  <c r="K4731" i="5"/>
  <c r="K4732" i="5"/>
  <c r="K4733" i="5"/>
  <c r="K4734" i="5"/>
  <c r="K4735" i="5"/>
  <c r="K4736" i="5"/>
  <c r="K4737" i="5"/>
  <c r="K4738" i="5"/>
  <c r="K4739" i="5"/>
  <c r="K4740" i="5"/>
  <c r="K4741" i="5"/>
  <c r="K4742" i="5"/>
  <c r="K4743" i="5"/>
  <c r="K4744" i="5"/>
  <c r="K4745" i="5"/>
  <c r="K4746" i="5"/>
  <c r="K4747" i="5"/>
  <c r="K4748" i="5"/>
  <c r="K4749" i="5"/>
  <c r="K4750" i="5"/>
  <c r="K4751" i="5"/>
  <c r="K4752" i="5"/>
  <c r="K4753" i="5"/>
  <c r="K4754" i="5"/>
  <c r="K4755" i="5"/>
  <c r="K4756" i="5"/>
  <c r="K4757" i="5"/>
  <c r="K4758" i="5"/>
  <c r="K4759" i="5"/>
  <c r="K4760" i="5"/>
  <c r="K4761" i="5"/>
  <c r="K4762" i="5"/>
  <c r="K4763" i="5"/>
  <c r="K4764" i="5"/>
  <c r="K4765" i="5"/>
  <c r="K4766" i="5"/>
  <c r="K4767" i="5"/>
  <c r="K4768" i="5"/>
  <c r="K4769" i="5"/>
  <c r="K4770" i="5"/>
  <c r="K4771" i="5"/>
  <c r="K4772" i="5"/>
  <c r="K4773" i="5"/>
  <c r="K4774" i="5"/>
  <c r="K4775" i="5"/>
  <c r="K4776" i="5"/>
  <c r="K4777" i="5"/>
  <c r="K4778" i="5"/>
  <c r="K4779" i="5"/>
  <c r="K4780" i="5"/>
  <c r="K4781" i="5"/>
  <c r="K4782" i="5"/>
  <c r="K4783" i="5"/>
  <c r="K4784" i="5"/>
  <c r="K4785" i="5"/>
  <c r="K4786" i="5"/>
  <c r="K4787" i="5"/>
  <c r="K4788" i="5"/>
  <c r="K4789" i="5"/>
  <c r="K4790" i="5"/>
  <c r="K4791" i="5"/>
  <c r="K4792" i="5"/>
  <c r="K4793" i="5"/>
  <c r="K4794" i="5"/>
  <c r="K4795" i="5"/>
  <c r="K4796" i="5"/>
  <c r="K4797" i="5"/>
  <c r="K4798" i="5"/>
  <c r="K4799" i="5"/>
  <c r="K4800" i="5"/>
  <c r="K4801" i="5"/>
  <c r="K4802" i="5"/>
  <c r="K4803" i="5"/>
  <c r="K4804" i="5"/>
  <c r="K4805" i="5"/>
  <c r="K4806" i="5"/>
  <c r="K4807" i="5"/>
  <c r="K4808" i="5"/>
  <c r="K4809" i="5"/>
  <c r="K4810" i="5"/>
  <c r="K4811" i="5"/>
  <c r="K4812" i="5"/>
  <c r="K4813" i="5"/>
  <c r="K4814" i="5"/>
  <c r="K4815" i="5"/>
  <c r="K4816" i="5"/>
  <c r="K4817" i="5"/>
  <c r="K4818" i="5"/>
  <c r="K4819" i="5"/>
  <c r="K4820" i="5"/>
  <c r="K4821" i="5"/>
  <c r="K4822" i="5"/>
  <c r="K4823" i="5"/>
  <c r="K4824" i="5"/>
  <c r="K4825" i="5"/>
  <c r="K4826" i="5"/>
  <c r="K4827" i="5"/>
  <c r="K4828" i="5"/>
  <c r="K4829" i="5"/>
  <c r="K4830" i="5"/>
  <c r="K4831" i="5"/>
  <c r="K4832" i="5"/>
  <c r="K4833" i="5"/>
  <c r="K4834" i="5"/>
  <c r="K4835" i="5"/>
  <c r="K4836" i="5"/>
  <c r="K4837" i="5"/>
  <c r="K4838" i="5"/>
  <c r="K4839" i="5"/>
  <c r="K4840" i="5"/>
  <c r="K4841" i="5"/>
  <c r="K4842" i="5"/>
  <c r="K4843" i="5"/>
  <c r="K4844" i="5"/>
  <c r="K4845" i="5"/>
  <c r="K4846" i="5"/>
  <c r="K4847" i="5"/>
  <c r="K4848" i="5"/>
  <c r="K4849" i="5"/>
  <c r="K4850" i="5"/>
  <c r="K4851" i="5"/>
  <c r="K4852" i="5"/>
  <c r="K4853" i="5"/>
  <c r="K4854" i="5"/>
  <c r="K4855" i="5"/>
  <c r="K4856" i="5"/>
  <c r="K4857" i="5"/>
  <c r="K4858" i="5"/>
  <c r="K4859" i="5"/>
  <c r="K4860" i="5"/>
  <c r="K4861" i="5"/>
  <c r="K4862" i="5"/>
  <c r="K4863" i="5"/>
  <c r="K4864" i="5"/>
  <c r="K4865" i="5"/>
  <c r="K4866" i="5"/>
  <c r="K4867" i="5"/>
  <c r="K4868" i="5"/>
  <c r="K4869" i="5"/>
  <c r="K4870" i="5"/>
  <c r="K4871" i="5"/>
  <c r="K4872" i="5"/>
  <c r="K4873" i="5"/>
  <c r="K4874" i="5"/>
  <c r="K4875" i="5"/>
  <c r="K4876" i="5"/>
  <c r="K4877" i="5"/>
  <c r="K4878" i="5"/>
  <c r="K4879" i="5"/>
  <c r="K4880" i="5"/>
  <c r="K4881" i="5"/>
  <c r="K4882" i="5"/>
  <c r="K4883" i="5"/>
  <c r="K4884" i="5"/>
  <c r="K4885" i="5"/>
  <c r="K4886" i="5"/>
  <c r="K4887" i="5"/>
  <c r="K4888" i="5"/>
  <c r="K4889" i="5"/>
  <c r="K4890" i="5"/>
  <c r="K4891" i="5"/>
  <c r="K4892" i="5"/>
  <c r="K4893" i="5"/>
  <c r="K4894" i="5"/>
  <c r="K4895" i="5"/>
  <c r="K4896" i="5"/>
  <c r="K4897" i="5"/>
  <c r="K4898" i="5"/>
  <c r="K4899" i="5"/>
  <c r="K4900" i="5"/>
  <c r="K4901" i="5"/>
  <c r="K4902" i="5"/>
  <c r="K4903" i="5"/>
  <c r="K4904" i="5"/>
  <c r="K4905" i="5"/>
  <c r="K4906" i="5"/>
  <c r="K4907" i="5"/>
  <c r="K4908" i="5"/>
  <c r="K4909" i="5"/>
  <c r="K4910" i="5"/>
  <c r="K4911" i="5"/>
  <c r="K4912" i="5"/>
  <c r="K4913" i="5"/>
  <c r="K4914" i="5"/>
  <c r="K4915" i="5"/>
  <c r="K4916" i="5"/>
  <c r="K4917" i="5"/>
  <c r="K4918" i="5"/>
  <c r="K4919" i="5"/>
  <c r="K4920" i="5"/>
  <c r="K4921" i="5"/>
  <c r="K4922" i="5"/>
  <c r="K4923" i="5"/>
  <c r="K4924" i="5"/>
  <c r="K4925" i="5"/>
  <c r="K4926" i="5"/>
  <c r="K4927" i="5"/>
  <c r="K4928" i="5"/>
  <c r="K4929" i="5"/>
  <c r="K4930" i="5"/>
  <c r="K4931" i="5"/>
  <c r="K4932" i="5"/>
  <c r="K4933" i="5"/>
  <c r="K4934" i="5"/>
  <c r="K4935" i="5"/>
  <c r="K4936" i="5"/>
  <c r="K4937" i="5"/>
  <c r="K4938" i="5"/>
  <c r="K4939" i="5"/>
  <c r="K4940" i="5"/>
  <c r="K4941" i="5"/>
  <c r="K4942" i="5"/>
  <c r="K4943" i="5"/>
  <c r="K4944" i="5"/>
  <c r="K4945" i="5"/>
  <c r="K4946" i="5"/>
  <c r="K4947" i="5"/>
  <c r="K4948" i="5"/>
  <c r="K4949" i="5"/>
  <c r="K4950" i="5"/>
  <c r="K4951" i="5"/>
  <c r="K4952" i="5"/>
  <c r="K4953" i="5"/>
  <c r="K4954" i="5"/>
  <c r="K4955" i="5"/>
  <c r="K4956" i="5"/>
  <c r="K4957" i="5"/>
  <c r="K4958" i="5"/>
  <c r="K4959" i="5"/>
  <c r="K4960" i="5"/>
  <c r="K4961" i="5"/>
  <c r="K4962" i="5"/>
  <c r="K4963" i="5"/>
  <c r="K4964" i="5"/>
  <c r="K4965" i="5"/>
  <c r="K4966" i="5"/>
  <c r="K4967" i="5"/>
  <c r="K4968" i="5"/>
  <c r="K4969" i="5"/>
  <c r="K4970" i="5"/>
  <c r="K4971" i="5"/>
  <c r="K4972" i="5"/>
  <c r="K4973" i="5"/>
  <c r="K4974" i="5"/>
  <c r="K4975" i="5"/>
  <c r="K4976" i="5"/>
  <c r="K4977" i="5"/>
  <c r="K4978" i="5"/>
  <c r="K4979" i="5"/>
  <c r="K4980" i="5"/>
  <c r="K4981" i="5"/>
  <c r="K4982" i="5"/>
  <c r="K4983" i="5"/>
  <c r="K4984" i="5"/>
  <c r="K4985" i="5"/>
  <c r="K4986" i="5"/>
  <c r="K4987" i="5"/>
  <c r="K4988" i="5"/>
  <c r="K4989" i="5"/>
  <c r="K4990" i="5"/>
  <c r="K4991" i="5"/>
  <c r="K4992" i="5"/>
  <c r="K4993" i="5"/>
  <c r="K4994" i="5"/>
  <c r="K4995" i="5"/>
  <c r="K4996" i="5"/>
  <c r="K4997" i="5"/>
  <c r="K4998" i="5"/>
  <c r="K4999" i="5"/>
  <c r="K5000" i="5"/>
  <c r="K5001" i="5"/>
  <c r="K5002" i="5"/>
  <c r="K5003" i="5"/>
  <c r="K5004" i="5"/>
  <c r="K5005" i="5"/>
  <c r="K5006" i="5"/>
  <c r="K5007" i="5"/>
  <c r="K5008" i="5"/>
  <c r="K5009" i="5"/>
  <c r="K5010" i="5"/>
  <c r="K5011" i="5"/>
  <c r="K5012" i="5"/>
  <c r="K5013" i="5"/>
  <c r="K5014" i="5"/>
  <c r="K5015" i="5"/>
  <c r="K5016" i="5"/>
  <c r="K5017" i="5"/>
  <c r="K5018" i="5"/>
  <c r="K5019" i="5"/>
  <c r="K5020" i="5"/>
  <c r="K5021" i="5"/>
  <c r="K5022" i="5"/>
  <c r="K5023" i="5"/>
  <c r="K5024" i="5"/>
  <c r="K5025" i="5"/>
  <c r="K5026" i="5"/>
  <c r="K5027" i="5"/>
  <c r="K5028" i="5"/>
  <c r="K5029" i="5"/>
  <c r="K5030" i="5"/>
  <c r="K5031" i="5"/>
  <c r="K5032" i="5"/>
  <c r="K5033" i="5"/>
  <c r="K5034" i="5"/>
  <c r="K5035" i="5"/>
  <c r="K5036" i="5"/>
  <c r="K5037" i="5"/>
  <c r="K5038" i="5"/>
  <c r="K5039" i="5"/>
  <c r="K5040" i="5"/>
  <c r="K5041" i="5"/>
  <c r="K5042" i="5"/>
  <c r="K5043" i="5"/>
  <c r="K5044" i="5"/>
  <c r="K5045" i="5"/>
  <c r="K5046" i="5"/>
  <c r="K5047" i="5"/>
  <c r="K5048" i="5"/>
  <c r="K5049" i="5"/>
  <c r="K5050" i="5"/>
  <c r="K5051" i="5"/>
  <c r="K5052" i="5"/>
  <c r="K5053" i="5"/>
  <c r="K5054" i="5"/>
  <c r="K5055" i="5"/>
  <c r="K5056" i="5"/>
  <c r="K5057" i="5"/>
  <c r="K5058" i="5"/>
  <c r="K5059" i="5"/>
  <c r="K5060" i="5"/>
  <c r="K5061" i="5"/>
  <c r="K5062" i="5"/>
  <c r="K5063" i="5"/>
  <c r="K5064" i="5"/>
  <c r="K5065" i="5"/>
  <c r="K5066" i="5"/>
  <c r="K5067" i="5"/>
  <c r="K5068" i="5"/>
  <c r="K5069" i="5"/>
  <c r="K5070" i="5"/>
  <c r="K5071" i="5"/>
  <c r="K5072" i="5"/>
  <c r="K5073" i="5"/>
  <c r="K5074" i="5"/>
  <c r="K5075" i="5"/>
  <c r="K5076" i="5"/>
  <c r="K5077" i="5"/>
  <c r="K5078" i="5"/>
  <c r="K5079" i="5"/>
  <c r="K5080" i="5"/>
  <c r="K5081" i="5"/>
  <c r="K5082" i="5"/>
  <c r="K5083" i="5"/>
  <c r="K5084" i="5"/>
  <c r="K5085" i="5"/>
  <c r="K5086" i="5"/>
  <c r="K5087" i="5"/>
  <c r="K5088" i="5"/>
  <c r="K5089" i="5"/>
  <c r="K5090" i="5"/>
  <c r="K5091" i="5"/>
  <c r="K5092" i="5"/>
  <c r="K5093" i="5"/>
  <c r="K5094" i="5"/>
  <c r="K5095" i="5"/>
  <c r="K5096" i="5"/>
  <c r="K5097" i="5"/>
  <c r="K5098" i="5"/>
  <c r="K5099" i="5"/>
  <c r="K5100" i="5"/>
  <c r="K5101" i="5"/>
  <c r="K5102" i="5"/>
  <c r="K5103" i="5"/>
  <c r="K5104" i="5"/>
  <c r="K5105" i="5"/>
  <c r="K5106" i="5"/>
  <c r="K5107" i="5"/>
  <c r="K5108" i="5"/>
  <c r="K5109" i="5"/>
  <c r="K5110" i="5"/>
  <c r="K5111" i="5"/>
  <c r="K5112" i="5"/>
  <c r="K5113" i="5"/>
  <c r="K5114" i="5"/>
  <c r="K5115" i="5"/>
  <c r="K5116" i="5"/>
  <c r="K5117" i="5"/>
  <c r="K5118" i="5"/>
  <c r="K5119" i="5"/>
  <c r="K5120" i="5"/>
  <c r="K5121" i="5"/>
  <c r="K5122" i="5"/>
  <c r="K5123" i="5"/>
  <c r="K5124" i="5"/>
  <c r="K5125" i="5"/>
  <c r="K5126" i="5"/>
  <c r="K5127" i="5"/>
  <c r="K5128" i="5"/>
  <c r="K5129" i="5"/>
  <c r="K5130" i="5"/>
  <c r="K5131" i="5"/>
  <c r="K5132" i="5"/>
  <c r="K5133" i="5"/>
  <c r="K5134" i="5"/>
  <c r="K5135" i="5"/>
  <c r="K5136" i="5"/>
  <c r="K5137" i="5"/>
  <c r="K5138" i="5"/>
  <c r="K5139" i="5"/>
  <c r="K5140" i="5"/>
  <c r="K5141" i="5"/>
  <c r="K5142" i="5"/>
  <c r="K5143" i="5"/>
  <c r="K5144" i="5"/>
  <c r="K5145" i="5"/>
  <c r="K5146" i="5"/>
  <c r="K5147" i="5"/>
  <c r="K5148" i="5"/>
  <c r="K5149" i="5"/>
  <c r="K5150" i="5"/>
  <c r="K5151" i="5"/>
  <c r="K5152" i="5"/>
  <c r="K5153" i="5"/>
  <c r="K5154" i="5"/>
  <c r="K5155" i="5"/>
  <c r="K5156" i="5"/>
  <c r="K5157" i="5"/>
  <c r="K5158" i="5"/>
  <c r="K5159" i="5"/>
  <c r="K5160" i="5"/>
  <c r="K5161" i="5"/>
  <c r="K5162" i="5"/>
  <c r="K5163" i="5"/>
  <c r="K5164" i="5"/>
  <c r="K5165" i="5"/>
  <c r="K5166" i="5"/>
  <c r="K5167" i="5"/>
  <c r="K5168" i="5"/>
  <c r="K5169" i="5"/>
  <c r="K5170" i="5"/>
  <c r="K5171" i="5"/>
  <c r="K5172" i="5"/>
  <c r="K5173" i="5"/>
  <c r="K5174" i="5"/>
  <c r="K5175" i="5"/>
  <c r="K5176" i="5"/>
  <c r="K5177" i="5"/>
  <c r="K5178" i="5"/>
  <c r="K5179" i="5"/>
  <c r="K5180" i="5"/>
  <c r="K5181" i="5"/>
  <c r="K5182" i="5"/>
  <c r="K5183" i="5"/>
  <c r="K5184" i="5"/>
  <c r="K5185" i="5"/>
  <c r="K5186" i="5"/>
  <c r="K5187" i="5"/>
  <c r="K5188" i="5"/>
  <c r="K5189" i="5"/>
  <c r="K5190" i="5"/>
  <c r="K5191" i="5"/>
  <c r="K5192" i="5"/>
  <c r="K5193" i="5"/>
  <c r="K5194" i="5"/>
  <c r="K5195" i="5"/>
  <c r="K5196" i="5"/>
  <c r="K5197" i="5"/>
  <c r="K5198" i="5"/>
  <c r="K5199" i="5"/>
  <c r="K5200" i="5"/>
  <c r="K5201" i="5"/>
  <c r="K5202" i="5"/>
  <c r="K5203" i="5"/>
  <c r="K5204" i="5"/>
  <c r="K5205" i="5"/>
  <c r="K5206" i="5"/>
  <c r="K5207" i="5"/>
  <c r="K5208" i="5"/>
  <c r="K5209" i="5"/>
  <c r="K5210" i="5"/>
  <c r="K5211" i="5"/>
  <c r="K5212" i="5"/>
  <c r="K5213" i="5"/>
  <c r="K5214" i="5"/>
  <c r="K5215" i="5"/>
  <c r="K5216" i="5"/>
  <c r="K5217" i="5"/>
  <c r="K5218" i="5"/>
  <c r="K5219" i="5"/>
  <c r="K5220" i="5"/>
  <c r="K5221" i="5"/>
  <c r="K5222" i="5"/>
  <c r="K5223" i="5"/>
  <c r="K5224" i="5"/>
  <c r="K5225" i="5"/>
  <c r="K5226" i="5"/>
  <c r="K5227" i="5"/>
  <c r="K5228" i="5"/>
  <c r="K5229" i="5"/>
  <c r="K5230" i="5"/>
  <c r="K5231" i="5"/>
  <c r="K5232" i="5"/>
  <c r="K5233" i="5"/>
  <c r="K5234" i="5"/>
  <c r="K5235" i="5"/>
  <c r="K5236" i="5"/>
  <c r="K5237" i="5"/>
  <c r="K5238" i="5"/>
  <c r="K5239" i="5"/>
  <c r="K5240" i="5"/>
  <c r="K5241" i="5"/>
  <c r="K5242" i="5"/>
  <c r="K5243" i="5"/>
  <c r="K5244" i="5"/>
  <c r="K5245" i="5"/>
  <c r="K5246" i="5"/>
  <c r="K5247" i="5"/>
  <c r="K5248" i="5"/>
  <c r="K5249" i="5"/>
  <c r="K5250" i="5"/>
  <c r="K5251" i="5"/>
  <c r="K5252" i="5"/>
  <c r="K5253" i="5"/>
  <c r="K5254" i="5"/>
  <c r="K5255" i="5"/>
  <c r="K5256" i="5"/>
  <c r="K5257" i="5"/>
  <c r="K5258" i="5"/>
  <c r="K5259" i="5"/>
  <c r="K5260" i="5"/>
  <c r="K5261" i="5"/>
  <c r="K5262" i="5"/>
  <c r="K5263" i="5"/>
  <c r="K5264" i="5"/>
  <c r="K5265" i="5"/>
  <c r="K5266" i="5"/>
  <c r="K5267" i="5"/>
  <c r="K5268" i="5"/>
  <c r="K5269" i="5"/>
  <c r="K5270" i="5"/>
  <c r="K5271" i="5"/>
  <c r="K5272" i="5"/>
  <c r="K5273" i="5"/>
  <c r="K5274" i="5"/>
  <c r="K5275" i="5"/>
  <c r="K5276" i="5"/>
  <c r="K5277" i="5"/>
  <c r="K5278" i="5"/>
  <c r="K5279" i="5"/>
  <c r="K5280" i="5"/>
  <c r="K5281" i="5"/>
  <c r="K5282" i="5"/>
  <c r="K5283" i="5"/>
  <c r="K5284" i="5"/>
  <c r="K5285" i="5"/>
  <c r="K5286" i="5"/>
  <c r="K5287" i="5"/>
  <c r="K5288" i="5"/>
  <c r="K5289" i="5"/>
  <c r="K5290" i="5"/>
  <c r="K5291" i="5"/>
  <c r="K5292" i="5"/>
  <c r="K5293" i="5"/>
  <c r="K5294" i="5"/>
  <c r="K5295" i="5"/>
  <c r="K5296" i="5"/>
  <c r="K5297" i="5"/>
  <c r="K5298" i="5"/>
  <c r="K5299" i="5"/>
  <c r="K5300" i="5"/>
  <c r="K5301" i="5"/>
  <c r="K5302" i="5"/>
  <c r="K5303" i="5"/>
  <c r="K5304" i="5"/>
  <c r="K5305" i="5"/>
  <c r="K5306" i="5"/>
  <c r="K5307" i="5"/>
  <c r="K5308" i="5"/>
  <c r="K5309" i="5"/>
  <c r="K5310" i="5"/>
  <c r="K5311" i="5"/>
  <c r="K5312" i="5"/>
  <c r="K5313" i="5"/>
  <c r="K5314" i="5"/>
  <c r="K5315" i="5"/>
  <c r="K5316" i="5"/>
  <c r="K5317" i="5"/>
  <c r="K5318" i="5"/>
  <c r="K5319" i="5"/>
  <c r="K5320" i="5"/>
  <c r="K5321" i="5"/>
  <c r="K5322" i="5"/>
  <c r="K5323" i="5"/>
  <c r="K5324" i="5"/>
  <c r="K5325" i="5"/>
  <c r="K5326" i="5"/>
  <c r="K5327" i="5"/>
  <c r="K5328" i="5"/>
  <c r="K5329" i="5"/>
  <c r="K5330" i="5"/>
  <c r="K5331" i="5"/>
  <c r="K5332" i="5"/>
  <c r="K5333" i="5"/>
  <c r="K5334" i="5"/>
  <c r="K5335" i="5"/>
  <c r="K5336" i="5"/>
  <c r="K5337" i="5"/>
  <c r="K5338" i="5"/>
  <c r="K5339" i="5"/>
  <c r="K5340" i="5"/>
  <c r="K5341" i="5"/>
  <c r="K5342" i="5"/>
  <c r="K5343" i="5"/>
  <c r="K5344" i="5"/>
  <c r="K5345" i="5"/>
  <c r="K5346" i="5"/>
  <c r="K5347" i="5"/>
  <c r="K5348" i="5"/>
  <c r="K5349" i="5"/>
  <c r="K5350" i="5"/>
  <c r="K5351" i="5"/>
  <c r="K5352" i="5"/>
  <c r="K5353" i="5"/>
  <c r="K5354" i="5"/>
  <c r="K5355" i="5"/>
  <c r="K5356" i="5"/>
  <c r="K5357" i="5"/>
  <c r="K5358" i="5"/>
  <c r="K5359" i="5"/>
  <c r="K5360" i="5"/>
  <c r="K5361" i="5"/>
  <c r="K5362" i="5"/>
  <c r="K5363" i="5"/>
  <c r="K5364" i="5"/>
  <c r="K5365" i="5"/>
  <c r="K5366" i="5"/>
  <c r="K5367" i="5"/>
  <c r="K5368" i="5"/>
  <c r="K5369" i="5"/>
  <c r="K5370" i="5"/>
  <c r="K5371" i="5"/>
  <c r="K5372" i="5"/>
  <c r="K5373" i="5"/>
  <c r="K5374" i="5"/>
  <c r="K5375" i="5"/>
  <c r="K5376" i="5"/>
  <c r="K5377" i="5"/>
  <c r="K5378" i="5"/>
  <c r="K5379" i="5"/>
  <c r="K5380" i="5"/>
  <c r="K5381" i="5"/>
  <c r="K5382" i="5"/>
  <c r="K5383" i="5"/>
  <c r="K5384" i="5"/>
  <c r="K5385" i="5"/>
  <c r="K5386" i="5"/>
  <c r="K5387" i="5"/>
  <c r="K5388" i="5"/>
  <c r="K5389" i="5"/>
  <c r="K5390" i="5"/>
  <c r="K5391" i="5"/>
  <c r="K5392" i="5"/>
  <c r="K5393" i="5"/>
  <c r="K5394" i="5"/>
  <c r="K5395" i="5"/>
  <c r="K5396" i="5"/>
  <c r="K5397" i="5"/>
  <c r="K5398" i="5"/>
  <c r="K5399" i="5"/>
  <c r="K5400" i="5"/>
  <c r="K5401" i="5"/>
  <c r="K5402" i="5"/>
  <c r="K5403" i="5"/>
  <c r="K5404" i="5"/>
  <c r="K5405" i="5"/>
  <c r="K5406" i="5"/>
  <c r="K5407" i="5"/>
  <c r="K5408" i="5"/>
  <c r="K5409" i="5"/>
  <c r="K5410" i="5"/>
  <c r="K5411" i="5"/>
  <c r="K5412" i="5"/>
  <c r="K5413" i="5"/>
  <c r="K5414" i="5"/>
  <c r="K5415" i="5"/>
  <c r="K5416" i="5"/>
  <c r="K5417" i="5"/>
  <c r="K5418" i="5"/>
  <c r="K5419" i="5"/>
  <c r="K5420" i="5"/>
  <c r="K5421" i="5"/>
  <c r="K5422" i="5"/>
  <c r="K5423" i="5"/>
  <c r="K5424" i="5"/>
  <c r="K5425" i="5"/>
  <c r="K5426" i="5"/>
  <c r="K5427" i="5"/>
  <c r="K5428" i="5"/>
  <c r="K5429" i="5"/>
  <c r="K5430" i="5"/>
  <c r="K5431" i="5"/>
  <c r="K5432" i="5"/>
  <c r="K5433" i="5"/>
  <c r="K5434" i="5"/>
  <c r="K5435" i="5"/>
  <c r="K5436" i="5"/>
  <c r="K5437" i="5"/>
  <c r="K5438" i="5"/>
  <c r="K5439" i="5"/>
  <c r="K5440" i="5"/>
  <c r="K5441" i="5"/>
  <c r="K5442" i="5"/>
  <c r="K5443" i="5"/>
  <c r="K5444" i="5"/>
  <c r="K5445" i="5"/>
  <c r="K5446" i="5"/>
  <c r="K5447" i="5"/>
  <c r="K5448" i="5"/>
  <c r="K5449" i="5"/>
  <c r="K5450" i="5"/>
  <c r="K5451" i="5"/>
  <c r="K5452" i="5"/>
  <c r="K5453" i="5"/>
  <c r="K5454" i="5"/>
  <c r="K5455" i="5"/>
  <c r="K5456" i="5"/>
  <c r="K5457" i="5"/>
  <c r="K5458" i="5"/>
  <c r="K5459" i="5"/>
  <c r="K5460" i="5"/>
  <c r="K5461" i="5"/>
  <c r="K5462" i="5"/>
  <c r="K5463" i="5"/>
  <c r="K5464" i="5"/>
  <c r="K5465" i="5"/>
  <c r="K5466" i="5"/>
  <c r="K5467" i="5"/>
  <c r="K5468" i="5"/>
  <c r="K5469" i="5"/>
  <c r="K5470" i="5"/>
  <c r="K5471" i="5"/>
  <c r="K5472" i="5"/>
  <c r="K5473" i="5"/>
  <c r="K5474" i="5"/>
  <c r="K5475" i="5"/>
  <c r="K5476" i="5"/>
  <c r="K5477" i="5"/>
  <c r="K5478" i="5"/>
  <c r="K5479" i="5"/>
  <c r="K5480" i="5"/>
  <c r="K5481" i="5"/>
  <c r="K5482" i="5"/>
  <c r="K5483" i="5"/>
  <c r="K5484" i="5"/>
  <c r="K5485" i="5"/>
  <c r="K5486" i="5"/>
  <c r="K5487" i="5"/>
  <c r="K5488" i="5"/>
  <c r="K5489" i="5"/>
  <c r="K5490" i="5"/>
  <c r="K5491" i="5"/>
  <c r="K5492" i="5"/>
  <c r="K5493" i="5"/>
  <c r="K5494" i="5"/>
  <c r="K5495" i="5"/>
  <c r="K5496" i="5"/>
  <c r="K5497" i="5"/>
  <c r="K5498" i="5"/>
  <c r="K5499" i="5"/>
  <c r="K5500" i="5"/>
  <c r="K5501" i="5"/>
  <c r="K5502" i="5"/>
  <c r="K5503" i="5"/>
  <c r="K5504" i="5"/>
  <c r="K5505" i="5"/>
  <c r="K5506" i="5"/>
  <c r="K5507" i="5"/>
  <c r="K5508" i="5"/>
  <c r="K5509" i="5"/>
  <c r="K5510" i="5"/>
  <c r="K5511" i="5"/>
  <c r="K5512" i="5"/>
  <c r="K5513" i="5"/>
  <c r="K5514" i="5"/>
  <c r="K5515" i="5"/>
  <c r="K5516" i="5"/>
  <c r="K5517" i="5"/>
  <c r="K5518" i="5"/>
  <c r="K5519" i="5"/>
  <c r="K5520" i="5"/>
  <c r="K5521" i="5"/>
  <c r="K5522" i="5"/>
  <c r="K5523" i="5"/>
  <c r="K5524" i="5"/>
  <c r="K5525" i="5"/>
  <c r="K5526" i="5"/>
  <c r="K5527" i="5"/>
  <c r="K5528" i="5"/>
  <c r="K5529" i="5"/>
  <c r="K5530" i="5"/>
  <c r="K5531" i="5"/>
  <c r="K5532" i="5"/>
  <c r="K5533" i="5"/>
  <c r="K5534" i="5"/>
  <c r="K5535" i="5"/>
  <c r="K5536" i="5"/>
  <c r="K5537" i="5"/>
  <c r="K5538" i="5"/>
  <c r="K5539" i="5"/>
  <c r="K5540" i="5"/>
  <c r="K5541" i="5"/>
  <c r="K5542" i="5"/>
  <c r="K5543" i="5"/>
  <c r="K5544" i="5"/>
  <c r="K5545" i="5"/>
  <c r="K5546" i="5"/>
  <c r="K5547" i="5"/>
  <c r="K5548" i="5"/>
  <c r="K5549" i="5"/>
  <c r="K5550" i="5"/>
  <c r="K5551" i="5"/>
  <c r="K5552" i="5"/>
  <c r="K5553" i="5"/>
  <c r="K5554" i="5"/>
  <c r="K5555" i="5"/>
  <c r="K5556" i="5"/>
  <c r="K5557" i="5"/>
  <c r="K5558" i="5"/>
  <c r="K5559" i="5"/>
  <c r="K5560" i="5"/>
  <c r="K5561" i="5"/>
  <c r="K5562" i="5"/>
  <c r="K5563" i="5"/>
  <c r="K5564" i="5"/>
  <c r="K5565" i="5"/>
  <c r="K5566" i="5"/>
  <c r="K5567" i="5"/>
  <c r="K5568" i="5"/>
  <c r="K5569" i="5"/>
  <c r="K5570" i="5"/>
  <c r="K5571" i="5"/>
  <c r="K5572" i="5"/>
  <c r="K5573" i="5"/>
  <c r="K5574" i="5"/>
  <c r="K5575" i="5"/>
  <c r="K5576" i="5"/>
  <c r="K5577" i="5"/>
  <c r="K5578" i="5"/>
  <c r="K5579" i="5"/>
  <c r="K5580" i="5"/>
  <c r="K5581" i="5"/>
  <c r="K5582" i="5"/>
  <c r="K5583" i="5"/>
  <c r="K5584" i="5"/>
  <c r="K5585" i="5"/>
  <c r="K5586" i="5"/>
  <c r="K5587" i="5"/>
  <c r="K5588" i="5"/>
  <c r="K5589" i="5"/>
  <c r="K5590" i="5"/>
  <c r="K5591" i="5"/>
  <c r="K5592" i="5"/>
  <c r="K5593" i="5"/>
  <c r="K5594" i="5"/>
  <c r="K5595" i="5"/>
  <c r="K5596" i="5"/>
  <c r="K5597" i="5"/>
  <c r="K5598" i="5"/>
  <c r="K5599" i="5"/>
  <c r="K5600" i="5"/>
  <c r="K5601" i="5"/>
  <c r="K5602" i="5"/>
  <c r="K5603" i="5"/>
  <c r="K5604" i="5"/>
  <c r="K5605" i="5"/>
  <c r="K5606" i="5"/>
  <c r="K5607" i="5"/>
  <c r="K5608" i="5"/>
  <c r="K5609" i="5"/>
  <c r="K5610" i="5"/>
  <c r="K5611" i="5"/>
  <c r="K5612" i="5"/>
  <c r="K5613" i="5"/>
  <c r="K5614" i="5"/>
  <c r="K5615" i="5"/>
  <c r="K5616" i="5"/>
  <c r="K5617" i="5"/>
  <c r="K5618" i="5"/>
  <c r="K5619" i="5"/>
  <c r="K5620" i="5"/>
  <c r="K5621" i="5"/>
  <c r="K5622" i="5"/>
  <c r="K5623" i="5"/>
  <c r="K5624" i="5"/>
  <c r="K5625" i="5"/>
  <c r="K5626" i="5"/>
  <c r="K5627" i="5"/>
  <c r="K5628" i="5"/>
  <c r="K5629" i="5"/>
  <c r="K5630" i="5"/>
  <c r="K5631" i="5"/>
  <c r="K5632" i="5"/>
  <c r="K5633" i="5"/>
  <c r="K5634" i="5"/>
  <c r="K5635" i="5"/>
  <c r="K5636" i="5"/>
  <c r="K5637" i="5"/>
  <c r="K5638" i="5"/>
  <c r="K5639" i="5"/>
  <c r="K5640" i="5"/>
  <c r="K5641" i="5"/>
  <c r="K5642" i="5"/>
  <c r="K5643" i="5"/>
  <c r="K5644" i="5"/>
  <c r="K5645" i="5"/>
  <c r="K5646" i="5"/>
  <c r="K5647" i="5"/>
  <c r="K5648" i="5"/>
  <c r="K5649" i="5"/>
  <c r="K5650" i="5"/>
  <c r="K5651" i="5"/>
  <c r="K5652" i="5"/>
  <c r="K5653" i="5"/>
  <c r="K5654" i="5"/>
  <c r="K5655" i="5"/>
  <c r="K5656" i="5"/>
  <c r="K5657" i="5"/>
  <c r="K5658" i="5"/>
  <c r="K5659" i="5"/>
  <c r="K5660" i="5"/>
  <c r="K5661" i="5"/>
  <c r="K5662" i="5"/>
  <c r="K5663" i="5"/>
  <c r="K5664" i="5"/>
  <c r="K5665" i="5"/>
  <c r="K5666" i="5"/>
  <c r="K5667" i="5"/>
  <c r="K5668" i="5"/>
  <c r="K5669" i="5"/>
  <c r="K5670" i="5"/>
  <c r="K5671" i="5"/>
  <c r="K5672" i="5"/>
  <c r="K5673" i="5"/>
  <c r="K5674" i="5"/>
  <c r="K5675" i="5"/>
  <c r="K5676" i="5"/>
  <c r="K5677" i="5"/>
  <c r="K5678" i="5"/>
  <c r="K5679" i="5"/>
  <c r="K5680" i="5"/>
  <c r="K5681" i="5"/>
  <c r="K5682" i="5"/>
  <c r="K5683" i="5"/>
  <c r="K5684" i="5"/>
  <c r="K5685" i="5"/>
  <c r="K5686" i="5"/>
  <c r="K5687" i="5"/>
  <c r="K5688" i="5"/>
  <c r="K5689" i="5"/>
  <c r="K5690" i="5"/>
  <c r="K5691" i="5"/>
  <c r="K5692" i="5"/>
  <c r="K5693" i="5"/>
  <c r="K5694" i="5"/>
  <c r="K5695" i="5"/>
  <c r="K5696" i="5"/>
  <c r="K5697" i="5"/>
  <c r="K5698" i="5"/>
  <c r="K5699" i="5"/>
  <c r="K5700" i="5"/>
  <c r="K5701" i="5"/>
  <c r="K5702" i="5"/>
  <c r="K5703" i="5"/>
  <c r="K5704" i="5"/>
  <c r="K5705" i="5"/>
  <c r="K5706" i="5"/>
  <c r="K5707" i="5"/>
  <c r="K5708" i="5"/>
  <c r="K5709" i="5"/>
  <c r="K5710" i="5"/>
  <c r="K5711" i="5"/>
  <c r="K5712" i="5"/>
  <c r="K5713" i="5"/>
  <c r="K5714" i="5"/>
  <c r="K5715" i="5"/>
  <c r="K5716" i="5"/>
  <c r="K5717" i="5"/>
  <c r="K5718" i="5"/>
  <c r="K5719" i="5"/>
  <c r="K5720" i="5"/>
  <c r="K5721" i="5"/>
  <c r="K5722" i="5"/>
  <c r="K5723" i="5"/>
  <c r="K5724" i="5"/>
  <c r="K5725" i="5"/>
  <c r="K5726" i="5"/>
  <c r="K5727" i="5"/>
  <c r="K5728" i="5"/>
  <c r="K5729" i="5"/>
  <c r="K5730" i="5"/>
  <c r="K5731" i="5"/>
  <c r="K5732" i="5"/>
  <c r="K5733" i="5"/>
  <c r="K5734" i="5"/>
  <c r="K5735" i="5"/>
  <c r="K5736" i="5"/>
  <c r="K5737" i="5"/>
  <c r="K5738" i="5"/>
  <c r="K5739" i="5"/>
  <c r="K5740" i="5"/>
  <c r="K5741" i="5"/>
  <c r="K5742" i="5"/>
  <c r="K5743" i="5"/>
  <c r="K5744" i="5"/>
  <c r="K5745" i="5"/>
  <c r="K5746" i="5"/>
  <c r="K5747" i="5"/>
  <c r="K5748" i="5"/>
  <c r="K5749" i="5"/>
  <c r="K5750" i="5"/>
  <c r="K5751" i="5"/>
  <c r="K5752" i="5"/>
  <c r="K5753" i="5"/>
  <c r="K5754" i="5"/>
  <c r="K5755" i="5"/>
  <c r="K5756" i="5"/>
  <c r="K5757" i="5"/>
  <c r="K5758" i="5"/>
  <c r="K5759" i="5"/>
  <c r="K5760" i="5"/>
  <c r="K5761" i="5"/>
  <c r="K5762" i="5"/>
  <c r="K5763" i="5"/>
  <c r="K5764" i="5"/>
  <c r="K5765" i="5"/>
  <c r="K5766" i="5"/>
  <c r="K5767" i="5"/>
  <c r="K5768" i="5"/>
  <c r="K5769" i="5"/>
  <c r="K5770" i="5"/>
  <c r="K5771" i="5"/>
  <c r="K5772" i="5"/>
  <c r="K5773" i="5"/>
  <c r="K5774" i="5"/>
  <c r="K5775" i="5"/>
  <c r="K5776" i="5"/>
  <c r="K5777" i="5"/>
  <c r="K5778" i="5"/>
  <c r="K5779" i="5"/>
  <c r="K5780" i="5"/>
  <c r="K5781" i="5"/>
  <c r="K5782" i="5"/>
  <c r="K5783" i="5"/>
  <c r="K5784" i="5"/>
  <c r="K5785" i="5"/>
  <c r="K5786" i="5"/>
  <c r="K5787" i="5"/>
  <c r="K5788" i="5"/>
  <c r="K5789" i="5"/>
  <c r="K5790" i="5"/>
  <c r="K5791" i="5"/>
  <c r="K5792" i="5"/>
  <c r="K5793" i="5"/>
  <c r="K5794" i="5"/>
  <c r="K5795" i="5"/>
  <c r="K5796" i="5"/>
  <c r="K5797" i="5"/>
  <c r="K5798" i="5"/>
  <c r="K5799" i="5"/>
  <c r="K5800" i="5"/>
  <c r="K5801" i="5"/>
  <c r="K5802" i="5"/>
  <c r="K5803" i="5"/>
  <c r="K5804" i="5"/>
  <c r="K5805" i="5"/>
  <c r="K5806" i="5"/>
  <c r="K5807" i="5"/>
  <c r="K5808" i="5"/>
  <c r="K5809" i="5"/>
  <c r="K5810" i="5"/>
  <c r="K5811" i="5"/>
  <c r="K5812" i="5"/>
  <c r="K5813" i="5"/>
  <c r="K5814" i="5"/>
  <c r="K5815" i="5"/>
  <c r="K5816" i="5"/>
  <c r="K5817" i="5"/>
  <c r="K5818" i="5"/>
  <c r="K5819" i="5"/>
  <c r="K5820" i="5"/>
  <c r="K5821" i="5"/>
  <c r="K5822" i="5"/>
  <c r="K5823" i="5"/>
  <c r="K5824" i="5"/>
  <c r="K5825" i="5"/>
  <c r="K5826" i="5"/>
  <c r="K5827" i="5"/>
  <c r="K5828" i="5"/>
  <c r="K5829" i="5"/>
  <c r="K5830" i="5"/>
  <c r="K5831" i="5"/>
  <c r="K5832" i="5"/>
  <c r="K5833" i="5"/>
  <c r="K5834" i="5"/>
  <c r="K5835" i="5"/>
  <c r="K5836" i="5"/>
  <c r="K5837" i="5"/>
  <c r="K5838" i="5"/>
  <c r="K5839" i="5"/>
  <c r="K5840" i="5"/>
  <c r="K5841" i="5"/>
  <c r="K5842" i="5"/>
  <c r="K5843" i="5"/>
  <c r="K5844" i="5"/>
  <c r="K5845" i="5"/>
  <c r="K5846" i="5"/>
  <c r="K5847" i="5"/>
  <c r="K5848" i="5"/>
  <c r="K5849" i="5"/>
  <c r="K5850" i="5"/>
  <c r="K5851" i="5"/>
  <c r="K5852" i="5"/>
  <c r="K5853" i="5"/>
  <c r="K5854" i="5"/>
  <c r="K5855" i="5"/>
  <c r="K5856" i="5"/>
  <c r="K5857" i="5"/>
  <c r="K5858" i="5"/>
  <c r="K5859" i="5"/>
  <c r="K5860" i="5"/>
  <c r="K5861" i="5"/>
  <c r="K5862" i="5"/>
  <c r="K5863" i="5"/>
  <c r="K5864" i="5"/>
  <c r="K5865" i="5"/>
  <c r="K5866" i="5"/>
  <c r="K5867" i="5"/>
  <c r="K5868" i="5"/>
  <c r="K5869" i="5"/>
  <c r="K5870" i="5"/>
  <c r="K5871" i="5"/>
  <c r="K5872" i="5"/>
  <c r="K5873" i="5"/>
  <c r="K5874" i="5"/>
  <c r="K5875" i="5"/>
  <c r="K5876" i="5"/>
  <c r="K5877" i="5"/>
  <c r="K5878" i="5"/>
  <c r="K5879" i="5"/>
  <c r="K5880" i="5"/>
  <c r="K5881" i="5"/>
  <c r="K5882" i="5"/>
  <c r="K5883" i="5"/>
  <c r="K5884" i="5"/>
  <c r="K5885" i="5"/>
  <c r="K5886" i="5"/>
  <c r="K5887" i="5"/>
  <c r="K5888" i="5"/>
  <c r="K5889" i="5"/>
  <c r="K5890" i="5"/>
  <c r="K5891" i="5"/>
  <c r="K5892" i="5"/>
  <c r="K5893" i="5"/>
  <c r="K5894" i="5"/>
  <c r="K5895" i="5"/>
  <c r="K5896" i="5"/>
  <c r="K5897" i="5"/>
  <c r="K5898" i="5"/>
  <c r="K5899" i="5"/>
  <c r="K5900" i="5"/>
  <c r="K5901" i="5"/>
  <c r="K5902" i="5"/>
  <c r="K5903" i="5"/>
  <c r="K5904" i="5"/>
  <c r="K5905" i="5"/>
  <c r="K5906" i="5"/>
  <c r="K5907" i="5"/>
  <c r="K5908" i="5"/>
  <c r="K5909" i="5"/>
  <c r="K5910" i="5"/>
  <c r="K5911" i="5"/>
  <c r="K5912" i="5"/>
  <c r="K5913" i="5"/>
  <c r="K5914" i="5"/>
  <c r="K5915" i="5"/>
  <c r="K5916" i="5"/>
  <c r="K5917" i="5"/>
  <c r="K5918" i="5"/>
  <c r="K5919" i="5"/>
  <c r="K5920" i="5"/>
  <c r="K5921" i="5"/>
  <c r="K5922" i="5"/>
  <c r="K5923" i="5"/>
  <c r="K5924" i="5"/>
  <c r="K5925" i="5"/>
  <c r="K5926" i="5"/>
  <c r="K5927" i="5"/>
  <c r="K5928" i="5"/>
  <c r="K5929" i="5"/>
  <c r="K5930" i="5"/>
  <c r="K5931" i="5"/>
  <c r="K5932" i="5"/>
  <c r="K5933" i="5"/>
  <c r="K5934" i="5"/>
  <c r="K5935" i="5"/>
  <c r="K5936" i="5"/>
  <c r="K5937" i="5"/>
  <c r="K5938" i="5"/>
  <c r="K5939" i="5"/>
  <c r="K5940" i="5"/>
  <c r="K5941" i="5"/>
  <c r="K5942" i="5"/>
  <c r="K5943" i="5"/>
  <c r="K5944" i="5"/>
  <c r="K5945" i="5"/>
  <c r="K5946" i="5"/>
  <c r="K5947" i="5"/>
  <c r="K5948" i="5"/>
  <c r="K5949" i="5"/>
  <c r="K5950" i="5"/>
  <c r="K5951" i="5"/>
  <c r="K5952" i="5"/>
  <c r="K5953" i="5"/>
  <c r="K5954" i="5"/>
  <c r="K5955" i="5"/>
  <c r="K5956" i="5"/>
  <c r="K5957" i="5"/>
  <c r="K5958" i="5"/>
  <c r="K5959" i="5"/>
  <c r="K5960" i="5"/>
  <c r="K5961" i="5"/>
  <c r="K5962" i="5"/>
  <c r="K5963" i="5"/>
  <c r="K5964" i="5"/>
  <c r="K5965" i="5"/>
  <c r="K5966" i="5"/>
  <c r="K5967" i="5"/>
  <c r="K5968" i="5"/>
  <c r="K5969" i="5"/>
  <c r="K5970" i="5"/>
  <c r="K5971" i="5"/>
  <c r="K5972" i="5"/>
  <c r="K5973" i="5"/>
  <c r="K5974" i="5"/>
  <c r="K5975" i="5"/>
  <c r="K5976" i="5"/>
  <c r="K5977" i="5"/>
  <c r="K5978" i="5"/>
  <c r="K5979" i="5"/>
  <c r="K5980" i="5"/>
  <c r="K5981" i="5"/>
  <c r="K5982" i="5"/>
  <c r="K5983" i="5"/>
  <c r="K5984" i="5"/>
  <c r="K5985" i="5"/>
  <c r="K5986" i="5"/>
  <c r="K5987" i="5"/>
  <c r="K5988" i="5"/>
  <c r="K5989" i="5"/>
  <c r="K5990" i="5"/>
  <c r="K5991" i="5"/>
  <c r="K5992" i="5"/>
  <c r="K5993" i="5"/>
  <c r="K5994" i="5"/>
  <c r="K5995" i="5"/>
  <c r="K5996" i="5"/>
  <c r="K5997" i="5"/>
  <c r="K5998" i="5"/>
  <c r="K5999" i="5"/>
  <c r="K6000" i="5"/>
  <c r="K6001" i="5"/>
  <c r="K6002" i="5"/>
  <c r="K6003" i="5"/>
  <c r="K6004" i="5"/>
  <c r="K6" i="5"/>
  <c r="C2" i="7" l="1"/>
  <c r="G4" i="4" l="1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G723" i="4"/>
  <c r="G724" i="4"/>
  <c r="G725" i="4"/>
  <c r="G726" i="4"/>
  <c r="G727" i="4"/>
  <c r="G728" i="4"/>
  <c r="G729" i="4"/>
  <c r="G730" i="4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G1009" i="4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G1611" i="4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G1960" i="4"/>
  <c r="G1961" i="4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G2024" i="4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G2734" i="4"/>
  <c r="G2735" i="4"/>
  <c r="G2736" i="4"/>
  <c r="G2737" i="4"/>
  <c r="G2738" i="4"/>
  <c r="G2739" i="4"/>
  <c r="G2740" i="4"/>
  <c r="G2741" i="4"/>
  <c r="G2742" i="4"/>
  <c r="G2743" i="4"/>
  <c r="G2744" i="4"/>
  <c r="G2745" i="4"/>
  <c r="G2746" i="4"/>
  <c r="G2747" i="4"/>
  <c r="G2748" i="4"/>
  <c r="G2749" i="4"/>
  <c r="G2750" i="4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3310" i="4"/>
  <c r="G3311" i="4"/>
  <c r="G3312" i="4"/>
  <c r="G3313" i="4"/>
  <c r="G3314" i="4"/>
  <c r="G3315" i="4"/>
  <c r="G3316" i="4"/>
  <c r="G3317" i="4"/>
  <c r="G3318" i="4"/>
  <c r="G3319" i="4"/>
  <c r="G3320" i="4"/>
  <c r="G3321" i="4"/>
  <c r="G3322" i="4"/>
  <c r="G3323" i="4"/>
  <c r="G3324" i="4"/>
  <c r="G3325" i="4"/>
  <c r="G3326" i="4"/>
  <c r="G3327" i="4"/>
  <c r="G3328" i="4"/>
  <c r="G3329" i="4"/>
  <c r="G3330" i="4"/>
  <c r="G3331" i="4"/>
  <c r="G3332" i="4"/>
  <c r="G3333" i="4"/>
  <c r="G3334" i="4"/>
  <c r="G3335" i="4"/>
  <c r="G3336" i="4"/>
  <c r="G3337" i="4"/>
  <c r="G3338" i="4"/>
  <c r="G3339" i="4"/>
  <c r="G3340" i="4"/>
  <c r="G3341" i="4"/>
  <c r="G3342" i="4"/>
  <c r="G3343" i="4"/>
  <c r="G3344" i="4"/>
  <c r="G3345" i="4"/>
  <c r="G3346" i="4"/>
  <c r="G3347" i="4"/>
  <c r="G3348" i="4"/>
  <c r="G3349" i="4"/>
  <c r="G3350" i="4"/>
  <c r="G3351" i="4"/>
  <c r="G3352" i="4"/>
  <c r="G3353" i="4"/>
  <c r="G3354" i="4"/>
  <c r="G3355" i="4"/>
  <c r="G3356" i="4"/>
  <c r="G3357" i="4"/>
  <c r="G3358" i="4"/>
  <c r="G3359" i="4"/>
  <c r="G3360" i="4"/>
  <c r="G3361" i="4"/>
  <c r="G3362" i="4"/>
  <c r="G3363" i="4"/>
  <c r="G3364" i="4"/>
  <c r="G3365" i="4"/>
  <c r="G3366" i="4"/>
  <c r="G3367" i="4"/>
  <c r="G3368" i="4"/>
  <c r="G3369" i="4"/>
  <c r="G3370" i="4"/>
  <c r="G3371" i="4"/>
  <c r="G3372" i="4"/>
  <c r="G3373" i="4"/>
  <c r="G3374" i="4"/>
  <c r="G3375" i="4"/>
  <c r="G3376" i="4"/>
  <c r="G3377" i="4"/>
  <c r="G3378" i="4"/>
  <c r="G3379" i="4"/>
  <c r="G3380" i="4"/>
  <c r="G3381" i="4"/>
  <c r="G3382" i="4"/>
  <c r="G3383" i="4"/>
  <c r="G3384" i="4"/>
  <c r="G3385" i="4"/>
  <c r="G3386" i="4"/>
  <c r="G3387" i="4"/>
  <c r="G3388" i="4"/>
  <c r="G3389" i="4"/>
  <c r="G3390" i="4"/>
  <c r="G3391" i="4"/>
  <c r="G3392" i="4"/>
  <c r="G3393" i="4"/>
  <c r="G3394" i="4"/>
  <c r="G3395" i="4"/>
  <c r="G3396" i="4"/>
  <c r="G3397" i="4"/>
  <c r="G3398" i="4"/>
  <c r="G3399" i="4"/>
  <c r="G3400" i="4"/>
  <c r="G3401" i="4"/>
  <c r="G3402" i="4"/>
  <c r="G3403" i="4"/>
  <c r="G3404" i="4"/>
  <c r="G3405" i="4"/>
  <c r="G3406" i="4"/>
  <c r="G3407" i="4"/>
  <c r="G3408" i="4"/>
  <c r="G3409" i="4"/>
  <c r="G3410" i="4"/>
  <c r="G3411" i="4"/>
  <c r="G3412" i="4"/>
  <c r="G3413" i="4"/>
  <c r="G3414" i="4"/>
  <c r="G3415" i="4"/>
  <c r="G3416" i="4"/>
  <c r="G3417" i="4"/>
  <c r="G3418" i="4"/>
  <c r="G3419" i="4"/>
  <c r="G3420" i="4"/>
  <c r="G3421" i="4"/>
  <c r="G3422" i="4"/>
  <c r="G3423" i="4"/>
  <c r="G3424" i="4"/>
  <c r="G3425" i="4"/>
  <c r="G3426" i="4"/>
  <c r="G3427" i="4"/>
  <c r="G3428" i="4"/>
  <c r="G3429" i="4"/>
  <c r="G3430" i="4"/>
  <c r="G3431" i="4"/>
  <c r="G3432" i="4"/>
  <c r="G3433" i="4"/>
  <c r="G3434" i="4"/>
  <c r="G3435" i="4"/>
  <c r="G3436" i="4"/>
  <c r="G3437" i="4"/>
  <c r="G3438" i="4"/>
  <c r="G3439" i="4"/>
  <c r="G3440" i="4"/>
  <c r="G3441" i="4"/>
  <c r="G3442" i="4"/>
  <c r="G3443" i="4"/>
  <c r="G3444" i="4"/>
  <c r="G3445" i="4"/>
  <c r="G3446" i="4"/>
  <c r="G3447" i="4"/>
  <c r="G3448" i="4"/>
  <c r="G3449" i="4"/>
  <c r="G3450" i="4"/>
  <c r="G3451" i="4"/>
  <c r="G3452" i="4"/>
  <c r="G3453" i="4"/>
  <c r="G3454" i="4"/>
  <c r="G3455" i="4"/>
  <c r="G3456" i="4"/>
  <c r="G3457" i="4"/>
  <c r="G3458" i="4"/>
  <c r="G3459" i="4"/>
  <c r="G3460" i="4"/>
  <c r="G3461" i="4"/>
  <c r="G3462" i="4"/>
  <c r="G3463" i="4"/>
  <c r="G3464" i="4"/>
  <c r="G3465" i="4"/>
  <c r="G3466" i="4"/>
  <c r="G3467" i="4"/>
  <c r="G3468" i="4"/>
  <c r="G3469" i="4"/>
  <c r="G3470" i="4"/>
  <c r="G3471" i="4"/>
  <c r="G3472" i="4"/>
  <c r="G3473" i="4"/>
  <c r="G3474" i="4"/>
  <c r="G3475" i="4"/>
  <c r="G3476" i="4"/>
  <c r="G3477" i="4"/>
  <c r="G3478" i="4"/>
  <c r="G3479" i="4"/>
  <c r="G3480" i="4"/>
  <c r="G3481" i="4"/>
  <c r="G3482" i="4"/>
  <c r="G3483" i="4"/>
  <c r="G3484" i="4"/>
  <c r="G3485" i="4"/>
  <c r="G3486" i="4"/>
  <c r="G3487" i="4"/>
  <c r="G3488" i="4"/>
  <c r="G3489" i="4"/>
  <c r="G3490" i="4"/>
  <c r="G3491" i="4"/>
  <c r="G3492" i="4"/>
  <c r="G3493" i="4"/>
  <c r="G3494" i="4"/>
  <c r="G3495" i="4"/>
  <c r="G3496" i="4"/>
  <c r="G3497" i="4"/>
  <c r="G3498" i="4"/>
  <c r="G3499" i="4"/>
  <c r="G3500" i="4"/>
  <c r="G3501" i="4"/>
  <c r="G3502" i="4"/>
  <c r="G3503" i="4"/>
  <c r="G3504" i="4"/>
  <c r="G3505" i="4"/>
  <c r="G3506" i="4"/>
  <c r="G3507" i="4"/>
  <c r="G3508" i="4"/>
  <c r="G3509" i="4"/>
  <c r="G3510" i="4"/>
  <c r="G3511" i="4"/>
  <c r="G3512" i="4"/>
  <c r="G3513" i="4"/>
  <c r="G3514" i="4"/>
  <c r="G3515" i="4"/>
  <c r="G3516" i="4"/>
  <c r="G3517" i="4"/>
  <c r="G3518" i="4"/>
  <c r="G3519" i="4"/>
  <c r="G3520" i="4"/>
  <c r="G3521" i="4"/>
  <c r="G3522" i="4"/>
  <c r="G3523" i="4"/>
  <c r="G3524" i="4"/>
  <c r="G3525" i="4"/>
  <c r="G3526" i="4"/>
  <c r="G3527" i="4"/>
  <c r="G3528" i="4"/>
  <c r="G3529" i="4"/>
  <c r="G3530" i="4"/>
  <c r="G3531" i="4"/>
  <c r="G3532" i="4"/>
  <c r="G3533" i="4"/>
  <c r="G3534" i="4"/>
  <c r="G3535" i="4"/>
  <c r="G3536" i="4"/>
  <c r="G3537" i="4"/>
  <c r="G3538" i="4"/>
  <c r="G3539" i="4"/>
  <c r="G3540" i="4"/>
  <c r="G3541" i="4"/>
  <c r="G3542" i="4"/>
  <c r="G3543" i="4"/>
  <c r="G3544" i="4"/>
  <c r="G3545" i="4"/>
  <c r="G3546" i="4"/>
  <c r="G3547" i="4"/>
  <c r="G3548" i="4"/>
  <c r="G3549" i="4"/>
  <c r="G3550" i="4"/>
  <c r="G3551" i="4"/>
  <c r="G3552" i="4"/>
  <c r="G3553" i="4"/>
  <c r="G3554" i="4"/>
  <c r="G3555" i="4"/>
  <c r="G3556" i="4"/>
  <c r="G3557" i="4"/>
  <c r="G3558" i="4"/>
  <c r="G3559" i="4"/>
  <c r="G3560" i="4"/>
  <c r="G3561" i="4"/>
  <c r="G3562" i="4"/>
  <c r="G3563" i="4"/>
  <c r="G3564" i="4"/>
  <c r="G3565" i="4"/>
  <c r="G3566" i="4"/>
  <c r="G3567" i="4"/>
  <c r="G3568" i="4"/>
  <c r="G3569" i="4"/>
  <c r="G3570" i="4"/>
  <c r="G3571" i="4"/>
  <c r="G3572" i="4"/>
  <c r="G3573" i="4"/>
  <c r="G3574" i="4"/>
  <c r="G3575" i="4"/>
  <c r="G3576" i="4"/>
  <c r="G3577" i="4"/>
  <c r="G3578" i="4"/>
  <c r="G3579" i="4"/>
  <c r="G3580" i="4"/>
  <c r="G3581" i="4"/>
  <c r="G3582" i="4"/>
  <c r="G3583" i="4"/>
  <c r="G3584" i="4"/>
  <c r="G3585" i="4"/>
  <c r="G3586" i="4"/>
  <c r="G3587" i="4"/>
  <c r="G3588" i="4"/>
  <c r="G3589" i="4"/>
  <c r="G3590" i="4"/>
  <c r="G3591" i="4"/>
  <c r="G3592" i="4"/>
  <c r="G3593" i="4"/>
  <c r="G3594" i="4"/>
  <c r="G3595" i="4"/>
  <c r="G3596" i="4"/>
  <c r="G3597" i="4"/>
  <c r="G3598" i="4"/>
  <c r="G3599" i="4"/>
  <c r="G3600" i="4"/>
  <c r="G3601" i="4"/>
  <c r="G3602" i="4"/>
  <c r="G3603" i="4"/>
  <c r="G3604" i="4"/>
  <c r="G3605" i="4"/>
  <c r="G3606" i="4"/>
  <c r="G3607" i="4"/>
  <c r="G3608" i="4"/>
  <c r="G3609" i="4"/>
  <c r="G3610" i="4"/>
  <c r="G3611" i="4"/>
  <c r="G3612" i="4"/>
  <c r="G3613" i="4"/>
  <c r="G3614" i="4"/>
  <c r="G3615" i="4"/>
  <c r="G3616" i="4"/>
  <c r="G3617" i="4"/>
  <c r="G3618" i="4"/>
  <c r="G3619" i="4"/>
  <c r="G3620" i="4"/>
  <c r="G3621" i="4"/>
  <c r="G3622" i="4"/>
  <c r="G3623" i="4"/>
  <c r="G3624" i="4"/>
  <c r="G3625" i="4"/>
  <c r="G3626" i="4"/>
  <c r="G3627" i="4"/>
  <c r="G3628" i="4"/>
  <c r="G3629" i="4"/>
  <c r="G3630" i="4"/>
  <c r="G3631" i="4"/>
  <c r="G3632" i="4"/>
  <c r="G3633" i="4"/>
  <c r="G3634" i="4"/>
  <c r="G3635" i="4"/>
  <c r="G3636" i="4"/>
  <c r="G3637" i="4"/>
  <c r="G3638" i="4"/>
  <c r="G3639" i="4"/>
  <c r="G3640" i="4"/>
  <c r="G3641" i="4"/>
  <c r="G3642" i="4"/>
  <c r="G3643" i="4"/>
  <c r="G3644" i="4"/>
  <c r="G3645" i="4"/>
  <c r="G3646" i="4"/>
  <c r="G3647" i="4"/>
  <c r="G3648" i="4"/>
  <c r="G3649" i="4"/>
  <c r="G3650" i="4"/>
  <c r="G3651" i="4"/>
  <c r="G3652" i="4"/>
  <c r="G3653" i="4"/>
  <c r="G3654" i="4"/>
  <c r="G3655" i="4"/>
  <c r="G3656" i="4"/>
  <c r="G3657" i="4"/>
  <c r="G3658" i="4"/>
  <c r="G3659" i="4"/>
  <c r="G3660" i="4"/>
  <c r="G3661" i="4"/>
  <c r="G3662" i="4"/>
  <c r="G3663" i="4"/>
  <c r="G3664" i="4"/>
  <c r="G3665" i="4"/>
  <c r="G3666" i="4"/>
  <c r="G3667" i="4"/>
  <c r="G3668" i="4"/>
  <c r="G3669" i="4"/>
  <c r="G3670" i="4"/>
  <c r="G3671" i="4"/>
  <c r="G3672" i="4"/>
  <c r="G3673" i="4"/>
  <c r="G3674" i="4"/>
  <c r="G3675" i="4"/>
  <c r="G3676" i="4"/>
  <c r="G3677" i="4"/>
  <c r="G3678" i="4"/>
  <c r="G3679" i="4"/>
  <c r="G3680" i="4"/>
  <c r="G3681" i="4"/>
  <c r="G3682" i="4"/>
  <c r="G3683" i="4"/>
  <c r="G3684" i="4"/>
  <c r="G3685" i="4"/>
  <c r="G3686" i="4"/>
  <c r="G3687" i="4"/>
  <c r="G3688" i="4"/>
  <c r="G3689" i="4"/>
  <c r="G3690" i="4"/>
  <c r="G3691" i="4"/>
  <c r="G3692" i="4"/>
  <c r="G3693" i="4"/>
  <c r="G3694" i="4"/>
  <c r="G3695" i="4"/>
  <c r="G3696" i="4"/>
  <c r="G3697" i="4"/>
  <c r="G3698" i="4"/>
  <c r="G3699" i="4"/>
  <c r="G3700" i="4"/>
  <c r="G3701" i="4"/>
  <c r="G3702" i="4"/>
  <c r="G3703" i="4"/>
  <c r="G3704" i="4"/>
  <c r="G3705" i="4"/>
  <c r="G3706" i="4"/>
  <c r="G3707" i="4"/>
  <c r="G3708" i="4"/>
  <c r="G3709" i="4"/>
  <c r="G3710" i="4"/>
  <c r="G3711" i="4"/>
  <c r="G3712" i="4"/>
  <c r="G3713" i="4"/>
  <c r="G3714" i="4"/>
  <c r="G3715" i="4"/>
  <c r="G3716" i="4"/>
  <c r="G3717" i="4"/>
  <c r="G3718" i="4"/>
  <c r="G3719" i="4"/>
  <c r="G3720" i="4"/>
  <c r="G3721" i="4"/>
  <c r="G3722" i="4"/>
  <c r="G3723" i="4"/>
  <c r="G3724" i="4"/>
  <c r="G3725" i="4"/>
  <c r="G3726" i="4"/>
  <c r="G3727" i="4"/>
  <c r="G3728" i="4"/>
  <c r="G3729" i="4"/>
  <c r="G3730" i="4"/>
  <c r="G3731" i="4"/>
  <c r="G3732" i="4"/>
  <c r="G3733" i="4"/>
  <c r="G3734" i="4"/>
  <c r="G3735" i="4"/>
  <c r="G3736" i="4"/>
  <c r="G3737" i="4"/>
  <c r="G3738" i="4"/>
  <c r="G3739" i="4"/>
  <c r="G3740" i="4"/>
  <c r="G3741" i="4"/>
  <c r="G3742" i="4"/>
  <c r="G3743" i="4"/>
  <c r="G3744" i="4"/>
  <c r="G3745" i="4"/>
  <c r="G3746" i="4"/>
  <c r="G3747" i="4"/>
  <c r="G3748" i="4"/>
  <c r="G3749" i="4"/>
  <c r="G3750" i="4"/>
  <c r="G3751" i="4"/>
  <c r="G3752" i="4"/>
  <c r="G3753" i="4"/>
  <c r="G3754" i="4"/>
  <c r="G3755" i="4"/>
  <c r="G3756" i="4"/>
  <c r="G3757" i="4"/>
  <c r="G3758" i="4"/>
  <c r="G3759" i="4"/>
  <c r="G3760" i="4"/>
  <c r="G3761" i="4"/>
  <c r="G3762" i="4"/>
  <c r="G3763" i="4"/>
  <c r="G3764" i="4"/>
  <c r="G3765" i="4"/>
  <c r="G3766" i="4"/>
  <c r="G3767" i="4"/>
  <c r="G3768" i="4"/>
  <c r="G3769" i="4"/>
  <c r="G3770" i="4"/>
  <c r="G3771" i="4"/>
  <c r="G3772" i="4"/>
  <c r="G3773" i="4"/>
  <c r="G3774" i="4"/>
  <c r="G3775" i="4"/>
  <c r="G3776" i="4"/>
  <c r="G3777" i="4"/>
  <c r="G3778" i="4"/>
  <c r="G3779" i="4"/>
  <c r="G3780" i="4"/>
  <c r="G3781" i="4"/>
  <c r="G3782" i="4"/>
  <c r="G3783" i="4"/>
  <c r="G3784" i="4"/>
  <c r="G3785" i="4"/>
  <c r="G3786" i="4"/>
  <c r="G3787" i="4"/>
  <c r="G3788" i="4"/>
  <c r="G3789" i="4"/>
  <c r="G3790" i="4"/>
  <c r="G3791" i="4"/>
  <c r="G3792" i="4"/>
  <c r="G3793" i="4"/>
  <c r="G3794" i="4"/>
  <c r="G3795" i="4"/>
  <c r="G3796" i="4"/>
  <c r="G3797" i="4"/>
  <c r="G3798" i="4"/>
  <c r="G3799" i="4"/>
  <c r="G3800" i="4"/>
  <c r="G3801" i="4"/>
  <c r="G3802" i="4"/>
  <c r="G3803" i="4"/>
  <c r="G3804" i="4"/>
  <c r="G3805" i="4"/>
  <c r="G3806" i="4"/>
  <c r="G3807" i="4"/>
  <c r="G3808" i="4"/>
  <c r="G3809" i="4"/>
  <c r="G3810" i="4"/>
  <c r="G3811" i="4"/>
  <c r="G3812" i="4"/>
  <c r="G3813" i="4"/>
  <c r="G3814" i="4"/>
  <c r="G3815" i="4"/>
  <c r="G3816" i="4"/>
  <c r="G3817" i="4"/>
  <c r="G3818" i="4"/>
  <c r="G3819" i="4"/>
  <c r="G3820" i="4"/>
  <c r="G3821" i="4"/>
  <c r="G3822" i="4"/>
  <c r="G3823" i="4"/>
  <c r="G3824" i="4"/>
  <c r="G3825" i="4"/>
  <c r="G3826" i="4"/>
  <c r="G3827" i="4"/>
  <c r="G3828" i="4"/>
  <c r="G3829" i="4"/>
  <c r="G3830" i="4"/>
  <c r="G3831" i="4"/>
  <c r="G3832" i="4"/>
  <c r="G3833" i="4"/>
  <c r="G3834" i="4"/>
  <c r="G3835" i="4"/>
  <c r="G3836" i="4"/>
  <c r="G3837" i="4"/>
  <c r="G3838" i="4"/>
  <c r="G3839" i="4"/>
  <c r="G3840" i="4"/>
  <c r="G3841" i="4"/>
  <c r="G3842" i="4"/>
  <c r="G3843" i="4"/>
  <c r="G3844" i="4"/>
  <c r="G3845" i="4"/>
  <c r="G3846" i="4"/>
  <c r="G3847" i="4"/>
  <c r="G3848" i="4"/>
  <c r="G3849" i="4"/>
  <c r="G3850" i="4"/>
  <c r="G3851" i="4"/>
  <c r="G3852" i="4"/>
  <c r="G3853" i="4"/>
  <c r="G3854" i="4"/>
  <c r="G3855" i="4"/>
  <c r="G3856" i="4"/>
  <c r="G3857" i="4"/>
  <c r="G3858" i="4"/>
  <c r="G3859" i="4"/>
  <c r="G3860" i="4"/>
  <c r="G3861" i="4"/>
  <c r="G3862" i="4"/>
  <c r="G3863" i="4"/>
  <c r="G3864" i="4"/>
  <c r="G3865" i="4"/>
  <c r="G3866" i="4"/>
  <c r="G3867" i="4"/>
  <c r="G3868" i="4"/>
  <c r="G3869" i="4"/>
  <c r="G3870" i="4"/>
  <c r="G3871" i="4"/>
  <c r="G3872" i="4"/>
  <c r="G3873" i="4"/>
  <c r="G3874" i="4"/>
  <c r="G3875" i="4"/>
  <c r="G3876" i="4"/>
  <c r="G3877" i="4"/>
  <c r="G3878" i="4"/>
  <c r="G3879" i="4"/>
  <c r="G3880" i="4"/>
  <c r="G3881" i="4"/>
  <c r="G3882" i="4"/>
  <c r="G3883" i="4"/>
  <c r="G3884" i="4"/>
  <c r="G3885" i="4"/>
  <c r="G3886" i="4"/>
  <c r="G3887" i="4"/>
  <c r="G3888" i="4"/>
  <c r="G3889" i="4"/>
  <c r="G3890" i="4"/>
  <c r="G3891" i="4"/>
  <c r="G3892" i="4"/>
  <c r="G3893" i="4"/>
  <c r="G3894" i="4"/>
  <c r="G3895" i="4"/>
  <c r="G3896" i="4"/>
  <c r="G3897" i="4"/>
  <c r="G3898" i="4"/>
  <c r="G3899" i="4"/>
  <c r="G3900" i="4"/>
  <c r="G3901" i="4"/>
  <c r="G3902" i="4"/>
  <c r="G3903" i="4"/>
  <c r="G3904" i="4"/>
  <c r="G3905" i="4"/>
  <c r="G3906" i="4"/>
  <c r="G3907" i="4"/>
  <c r="G3908" i="4"/>
  <c r="G3909" i="4"/>
  <c r="G3910" i="4"/>
  <c r="G3911" i="4"/>
  <c r="G3912" i="4"/>
  <c r="G3913" i="4"/>
  <c r="G3914" i="4"/>
  <c r="G3915" i="4"/>
  <c r="G3916" i="4"/>
  <c r="G3917" i="4"/>
  <c r="G3918" i="4"/>
  <c r="G3919" i="4"/>
  <c r="G3920" i="4"/>
  <c r="G3921" i="4"/>
  <c r="G3922" i="4"/>
  <c r="G3923" i="4"/>
  <c r="G3924" i="4"/>
  <c r="G3925" i="4"/>
  <c r="G3926" i="4"/>
  <c r="G3927" i="4"/>
  <c r="G3928" i="4"/>
  <c r="G3929" i="4"/>
  <c r="G3930" i="4"/>
  <c r="G3931" i="4"/>
  <c r="G3932" i="4"/>
  <c r="G3933" i="4"/>
  <c r="G3934" i="4"/>
  <c r="G3935" i="4"/>
  <c r="G3936" i="4"/>
  <c r="G3937" i="4"/>
  <c r="G3938" i="4"/>
  <c r="G3939" i="4"/>
  <c r="G3940" i="4"/>
  <c r="G3941" i="4"/>
  <c r="G3942" i="4"/>
  <c r="G3943" i="4"/>
  <c r="G3944" i="4"/>
  <c r="G3945" i="4"/>
  <c r="G3946" i="4"/>
  <c r="G3947" i="4"/>
  <c r="G3948" i="4"/>
  <c r="G3949" i="4"/>
  <c r="G3950" i="4"/>
  <c r="G3951" i="4"/>
  <c r="G3952" i="4"/>
  <c r="G3953" i="4"/>
  <c r="G3954" i="4"/>
  <c r="G3955" i="4"/>
  <c r="G3956" i="4"/>
  <c r="G3957" i="4"/>
  <c r="G3958" i="4"/>
  <c r="G3959" i="4"/>
  <c r="G3960" i="4"/>
  <c r="G3961" i="4"/>
  <c r="G3962" i="4"/>
  <c r="G3963" i="4"/>
  <c r="G3964" i="4"/>
  <c r="G3965" i="4"/>
  <c r="G3966" i="4"/>
  <c r="G3967" i="4"/>
  <c r="G3968" i="4"/>
  <c r="G3969" i="4"/>
  <c r="G3970" i="4"/>
  <c r="G3971" i="4"/>
  <c r="G3972" i="4"/>
  <c r="G3973" i="4"/>
  <c r="G3974" i="4"/>
  <c r="G3975" i="4"/>
  <c r="G3976" i="4"/>
  <c r="G3977" i="4"/>
  <c r="G3978" i="4"/>
  <c r="G3979" i="4"/>
  <c r="G3980" i="4"/>
  <c r="G3981" i="4"/>
  <c r="G3982" i="4"/>
  <c r="G3983" i="4"/>
  <c r="G3984" i="4"/>
  <c r="G3985" i="4"/>
  <c r="G3986" i="4"/>
  <c r="G3987" i="4"/>
  <c r="G3988" i="4"/>
  <c r="G3989" i="4"/>
  <c r="G3990" i="4"/>
  <c r="G3991" i="4"/>
  <c r="G3992" i="4"/>
  <c r="G3993" i="4"/>
  <c r="G3994" i="4"/>
  <c r="G3995" i="4"/>
  <c r="G3996" i="4"/>
  <c r="G3997" i="4"/>
  <c r="G3998" i="4"/>
  <c r="G3999" i="4"/>
  <c r="G4000" i="4"/>
  <c r="G4001" i="4"/>
  <c r="G4002" i="4"/>
  <c r="G4003" i="4"/>
  <c r="G4004" i="4"/>
  <c r="G4005" i="4"/>
  <c r="G4006" i="4"/>
  <c r="G4007" i="4"/>
  <c r="G4008" i="4"/>
  <c r="G4009" i="4"/>
  <c r="G4010" i="4"/>
  <c r="G4011" i="4"/>
  <c r="G4012" i="4"/>
  <c r="G4013" i="4"/>
  <c r="G4014" i="4"/>
  <c r="G4015" i="4"/>
  <c r="G4016" i="4"/>
  <c r="G4017" i="4"/>
  <c r="G4018" i="4"/>
  <c r="G4019" i="4"/>
  <c r="G4020" i="4"/>
  <c r="G4021" i="4"/>
  <c r="G4022" i="4"/>
  <c r="G4023" i="4"/>
  <c r="G4024" i="4"/>
  <c r="G4025" i="4"/>
  <c r="G4026" i="4"/>
  <c r="G4027" i="4"/>
  <c r="G4028" i="4"/>
  <c r="G4029" i="4"/>
  <c r="G4030" i="4"/>
  <c r="G4031" i="4"/>
  <c r="G4032" i="4"/>
  <c r="G4033" i="4"/>
  <c r="G4034" i="4"/>
  <c r="G4035" i="4"/>
  <c r="G4036" i="4"/>
  <c r="G4037" i="4"/>
  <c r="G4038" i="4"/>
  <c r="G4039" i="4"/>
  <c r="G4040" i="4"/>
  <c r="G4041" i="4"/>
  <c r="G4042" i="4"/>
  <c r="G4043" i="4"/>
  <c r="G4044" i="4"/>
  <c r="G4045" i="4"/>
  <c r="G4046" i="4"/>
  <c r="G4047" i="4"/>
  <c r="G4048" i="4"/>
  <c r="G4049" i="4"/>
  <c r="G4050" i="4"/>
  <c r="G4051" i="4"/>
  <c r="G4052" i="4"/>
  <c r="G4053" i="4"/>
  <c r="G4054" i="4"/>
  <c r="G4055" i="4"/>
  <c r="G4056" i="4"/>
  <c r="G4057" i="4"/>
  <c r="G4058" i="4"/>
  <c r="G4059" i="4"/>
  <c r="G4060" i="4"/>
  <c r="G4061" i="4"/>
  <c r="G4062" i="4"/>
  <c r="G4063" i="4"/>
  <c r="G4064" i="4"/>
  <c r="G4065" i="4"/>
  <c r="G4066" i="4"/>
  <c r="G4067" i="4"/>
  <c r="G4068" i="4"/>
  <c r="G4069" i="4"/>
  <c r="G4070" i="4"/>
  <c r="G4071" i="4"/>
  <c r="G4072" i="4"/>
  <c r="G4073" i="4"/>
  <c r="G4074" i="4"/>
  <c r="G4075" i="4"/>
  <c r="G4076" i="4"/>
  <c r="G4077" i="4"/>
  <c r="G4078" i="4"/>
  <c r="G4079" i="4"/>
  <c r="G4080" i="4"/>
  <c r="G4081" i="4"/>
  <c r="G4082" i="4"/>
  <c r="G4083" i="4"/>
  <c r="G4084" i="4"/>
  <c r="G4085" i="4"/>
  <c r="G4086" i="4"/>
  <c r="G4087" i="4"/>
  <c r="G4088" i="4"/>
  <c r="G4089" i="4"/>
  <c r="G4090" i="4"/>
  <c r="G4091" i="4"/>
  <c r="G4092" i="4"/>
  <c r="G4093" i="4"/>
  <c r="G4094" i="4"/>
  <c r="G4095" i="4"/>
  <c r="G4096" i="4"/>
  <c r="G4097" i="4"/>
  <c r="G4098" i="4"/>
  <c r="G4099" i="4"/>
  <c r="G4100" i="4"/>
  <c r="G4101" i="4"/>
  <c r="G4102" i="4"/>
  <c r="G4103" i="4"/>
  <c r="G4104" i="4"/>
  <c r="G4105" i="4"/>
  <c r="G4106" i="4"/>
  <c r="G4107" i="4"/>
  <c r="G4108" i="4"/>
  <c r="G4109" i="4"/>
  <c r="G4110" i="4"/>
  <c r="G4111" i="4"/>
  <c r="G4112" i="4"/>
  <c r="G4113" i="4"/>
  <c r="G4114" i="4"/>
  <c r="G4115" i="4"/>
  <c r="G4116" i="4"/>
  <c r="G4117" i="4"/>
  <c r="G4118" i="4"/>
  <c r="G4119" i="4"/>
  <c r="G4120" i="4"/>
  <c r="G4121" i="4"/>
  <c r="G4122" i="4"/>
  <c r="G4123" i="4"/>
  <c r="G4124" i="4"/>
  <c r="G4125" i="4"/>
  <c r="G4126" i="4"/>
  <c r="G4127" i="4"/>
  <c r="G4128" i="4"/>
  <c r="G4129" i="4"/>
  <c r="G4130" i="4"/>
  <c r="G4131" i="4"/>
  <c r="G4132" i="4"/>
  <c r="G4133" i="4"/>
  <c r="G4134" i="4"/>
  <c r="G4135" i="4"/>
  <c r="G4136" i="4"/>
  <c r="G4137" i="4"/>
  <c r="G4138" i="4"/>
  <c r="G4139" i="4"/>
  <c r="G4140" i="4"/>
  <c r="G4141" i="4"/>
  <c r="G4142" i="4"/>
  <c r="G4143" i="4"/>
  <c r="G4144" i="4"/>
  <c r="G4145" i="4"/>
  <c r="G4146" i="4"/>
  <c r="G4147" i="4"/>
  <c r="G4148" i="4"/>
  <c r="G4149" i="4"/>
  <c r="G4150" i="4"/>
  <c r="G4151" i="4"/>
  <c r="G4152" i="4"/>
  <c r="G4153" i="4"/>
  <c r="G4154" i="4"/>
  <c r="G4155" i="4"/>
  <c r="G4156" i="4"/>
  <c r="G4157" i="4"/>
  <c r="G4158" i="4"/>
  <c r="G4159" i="4"/>
  <c r="G4160" i="4"/>
  <c r="G4161" i="4"/>
  <c r="G4162" i="4"/>
  <c r="G4163" i="4"/>
  <c r="G4164" i="4"/>
  <c r="G4165" i="4"/>
  <c r="G4166" i="4"/>
  <c r="G4167" i="4"/>
  <c r="G4168" i="4"/>
  <c r="G4169" i="4"/>
  <c r="G4170" i="4"/>
  <c r="G4171" i="4"/>
  <c r="G4172" i="4"/>
  <c r="G4173" i="4"/>
  <c r="G4174" i="4"/>
  <c r="G4175" i="4"/>
  <c r="G4176" i="4"/>
  <c r="G4177" i="4"/>
  <c r="G4178" i="4"/>
  <c r="G4179" i="4"/>
  <c r="G4180" i="4"/>
  <c r="G4181" i="4"/>
  <c r="G4182" i="4"/>
  <c r="G4183" i="4"/>
  <c r="G4184" i="4"/>
  <c r="G4185" i="4"/>
  <c r="G4186" i="4"/>
  <c r="G4187" i="4"/>
  <c r="G4188" i="4"/>
  <c r="G4189" i="4"/>
  <c r="G4190" i="4"/>
  <c r="G4191" i="4"/>
  <c r="G4192" i="4"/>
  <c r="G4193" i="4"/>
  <c r="G4194" i="4"/>
  <c r="G4195" i="4"/>
  <c r="G4196" i="4"/>
  <c r="G4197" i="4"/>
  <c r="G4198" i="4"/>
  <c r="G4199" i="4"/>
  <c r="G4200" i="4"/>
  <c r="G4201" i="4"/>
  <c r="G4202" i="4"/>
  <c r="G4203" i="4"/>
  <c r="G4204" i="4"/>
  <c r="G4205" i="4"/>
  <c r="G4206" i="4"/>
  <c r="G4207" i="4"/>
  <c r="G4208" i="4"/>
  <c r="G4209" i="4"/>
  <c r="G4210" i="4"/>
  <c r="G4211" i="4"/>
  <c r="G4212" i="4"/>
  <c r="G4213" i="4"/>
  <c r="G4214" i="4"/>
  <c r="G4215" i="4"/>
  <c r="G4216" i="4"/>
  <c r="G4217" i="4"/>
  <c r="G4218" i="4"/>
  <c r="G4219" i="4"/>
  <c r="G4220" i="4"/>
  <c r="G4221" i="4"/>
  <c r="G4222" i="4"/>
  <c r="G4223" i="4"/>
  <c r="G4224" i="4"/>
  <c r="G4225" i="4"/>
  <c r="G4226" i="4"/>
  <c r="G4227" i="4"/>
  <c r="G4228" i="4"/>
  <c r="G4229" i="4"/>
  <c r="G4230" i="4"/>
  <c r="G4231" i="4"/>
  <c r="G4232" i="4"/>
  <c r="G4233" i="4"/>
  <c r="G4234" i="4"/>
  <c r="G4235" i="4"/>
  <c r="G4236" i="4"/>
  <c r="G4237" i="4"/>
  <c r="G4238" i="4"/>
  <c r="G4239" i="4"/>
  <c r="G4240" i="4"/>
  <c r="G4241" i="4"/>
  <c r="G4242" i="4"/>
  <c r="G4243" i="4"/>
  <c r="G4244" i="4"/>
  <c r="G4245" i="4"/>
  <c r="G4246" i="4"/>
  <c r="G4247" i="4"/>
  <c r="G4248" i="4"/>
  <c r="G4249" i="4"/>
  <c r="G4250" i="4"/>
  <c r="G4251" i="4"/>
  <c r="G4252" i="4"/>
  <c r="G4253" i="4"/>
  <c r="G4254" i="4"/>
  <c r="G4255" i="4"/>
  <c r="G4256" i="4"/>
  <c r="G4257" i="4"/>
  <c r="G4258" i="4"/>
  <c r="G4259" i="4"/>
  <c r="G4260" i="4"/>
  <c r="G4261" i="4"/>
  <c r="G4262" i="4"/>
  <c r="G4263" i="4"/>
  <c r="G4264" i="4"/>
  <c r="G4265" i="4"/>
  <c r="G4266" i="4"/>
  <c r="G4267" i="4"/>
  <c r="G4268" i="4"/>
  <c r="G4269" i="4"/>
  <c r="G4270" i="4"/>
  <c r="G4271" i="4"/>
  <c r="G4272" i="4"/>
  <c r="G4273" i="4"/>
  <c r="G4274" i="4"/>
  <c r="G4275" i="4"/>
  <c r="G4276" i="4"/>
  <c r="G4277" i="4"/>
  <c r="G4278" i="4"/>
  <c r="G4279" i="4"/>
  <c r="G4280" i="4"/>
  <c r="G4281" i="4"/>
  <c r="G4282" i="4"/>
  <c r="G4283" i="4"/>
  <c r="G4284" i="4"/>
  <c r="G4285" i="4"/>
  <c r="G4286" i="4"/>
  <c r="G4287" i="4"/>
  <c r="G4288" i="4"/>
  <c r="G4289" i="4"/>
  <c r="G4290" i="4"/>
  <c r="G4291" i="4"/>
  <c r="G4292" i="4"/>
  <c r="G4293" i="4"/>
  <c r="G4294" i="4"/>
  <c r="G4295" i="4"/>
  <c r="G4296" i="4"/>
  <c r="G4297" i="4"/>
  <c r="G4298" i="4"/>
  <c r="G4299" i="4"/>
  <c r="G4300" i="4"/>
  <c r="G4301" i="4"/>
  <c r="G4302" i="4"/>
  <c r="G4303" i="4"/>
  <c r="G4304" i="4"/>
  <c r="G4305" i="4"/>
  <c r="G4306" i="4"/>
  <c r="G4307" i="4"/>
  <c r="G4308" i="4"/>
  <c r="G4309" i="4"/>
  <c r="G4310" i="4"/>
  <c r="G4311" i="4"/>
  <c r="G4312" i="4"/>
  <c r="G4313" i="4"/>
  <c r="G4314" i="4"/>
  <c r="G4315" i="4"/>
  <c r="G4316" i="4"/>
  <c r="G4317" i="4"/>
  <c r="G4318" i="4"/>
  <c r="G4319" i="4"/>
  <c r="G4320" i="4"/>
  <c r="G4321" i="4"/>
  <c r="G4322" i="4"/>
  <c r="G4323" i="4"/>
  <c r="G4324" i="4"/>
  <c r="G4325" i="4"/>
  <c r="G4326" i="4"/>
  <c r="G4327" i="4"/>
  <c r="G4328" i="4"/>
  <c r="G4329" i="4"/>
  <c r="G4330" i="4"/>
  <c r="G4331" i="4"/>
  <c r="G4332" i="4"/>
  <c r="G4333" i="4"/>
  <c r="G4334" i="4"/>
  <c r="G4335" i="4"/>
  <c r="G4336" i="4"/>
  <c r="G4337" i="4"/>
  <c r="G4338" i="4"/>
  <c r="G4339" i="4"/>
  <c r="G4340" i="4"/>
  <c r="G4341" i="4"/>
  <c r="G4342" i="4"/>
  <c r="G4343" i="4"/>
  <c r="G4344" i="4"/>
  <c r="G4345" i="4"/>
  <c r="G4346" i="4"/>
  <c r="G4347" i="4"/>
  <c r="G4348" i="4"/>
  <c r="G4349" i="4"/>
  <c r="G4350" i="4"/>
  <c r="G4351" i="4"/>
  <c r="G4352" i="4"/>
  <c r="G4353" i="4"/>
  <c r="G4354" i="4"/>
  <c r="G4355" i="4"/>
  <c r="G4356" i="4"/>
  <c r="G4357" i="4"/>
  <c r="G4358" i="4"/>
  <c r="G4359" i="4"/>
  <c r="G4360" i="4"/>
  <c r="G4361" i="4"/>
  <c r="G4362" i="4"/>
  <c r="G4363" i="4"/>
  <c r="G4364" i="4"/>
  <c r="G4365" i="4"/>
  <c r="G4366" i="4"/>
  <c r="G4367" i="4"/>
  <c r="G4368" i="4"/>
  <c r="G4369" i="4"/>
  <c r="G4370" i="4"/>
  <c r="G4371" i="4"/>
  <c r="G4372" i="4"/>
  <c r="G4373" i="4"/>
  <c r="G4374" i="4"/>
  <c r="G4375" i="4"/>
  <c r="G4376" i="4"/>
  <c r="G4377" i="4"/>
  <c r="G4378" i="4"/>
  <c r="G4379" i="4"/>
  <c r="G4380" i="4"/>
  <c r="G4381" i="4"/>
  <c r="G4382" i="4"/>
  <c r="G4383" i="4"/>
  <c r="G4384" i="4"/>
  <c r="G4385" i="4"/>
  <c r="G4386" i="4"/>
  <c r="G4387" i="4"/>
  <c r="G4388" i="4"/>
  <c r="G4389" i="4"/>
  <c r="G4390" i="4"/>
  <c r="G4391" i="4"/>
  <c r="G4392" i="4"/>
  <c r="G4393" i="4"/>
  <c r="G4394" i="4"/>
  <c r="G4395" i="4"/>
  <c r="G4396" i="4"/>
  <c r="G4397" i="4"/>
  <c r="G4398" i="4"/>
  <c r="G4399" i="4"/>
  <c r="G4400" i="4"/>
  <c r="G4401" i="4"/>
  <c r="G4402" i="4"/>
  <c r="G4403" i="4"/>
  <c r="G4404" i="4"/>
  <c r="G4405" i="4"/>
  <c r="G4406" i="4"/>
  <c r="G4407" i="4"/>
  <c r="G4408" i="4"/>
  <c r="G4409" i="4"/>
  <c r="G4410" i="4"/>
  <c r="G4411" i="4"/>
  <c r="G4412" i="4"/>
  <c r="G4413" i="4"/>
  <c r="G4414" i="4"/>
  <c r="G4415" i="4"/>
  <c r="G4416" i="4"/>
  <c r="G4417" i="4"/>
  <c r="G4418" i="4"/>
  <c r="G4419" i="4"/>
  <c r="G4420" i="4"/>
  <c r="G4421" i="4"/>
  <c r="G4422" i="4"/>
  <c r="G4423" i="4"/>
  <c r="G4424" i="4"/>
  <c r="G4425" i="4"/>
  <c r="G4426" i="4"/>
  <c r="G4427" i="4"/>
  <c r="G4428" i="4"/>
  <c r="G4429" i="4"/>
  <c r="G4430" i="4"/>
  <c r="G4431" i="4"/>
  <c r="G4432" i="4"/>
  <c r="G4433" i="4"/>
  <c r="G4434" i="4"/>
  <c r="G4435" i="4"/>
  <c r="G4436" i="4"/>
  <c r="G4437" i="4"/>
  <c r="G4438" i="4"/>
  <c r="G4439" i="4"/>
  <c r="G4440" i="4"/>
  <c r="G4441" i="4"/>
  <c r="G4442" i="4"/>
  <c r="G4443" i="4"/>
  <c r="G4444" i="4"/>
  <c r="G4445" i="4"/>
  <c r="G4446" i="4"/>
  <c r="G4447" i="4"/>
  <c r="G4448" i="4"/>
  <c r="G4449" i="4"/>
  <c r="G4450" i="4"/>
  <c r="G4451" i="4"/>
  <c r="G4452" i="4"/>
  <c r="G4453" i="4"/>
  <c r="G4454" i="4"/>
  <c r="G4455" i="4"/>
  <c r="G4456" i="4"/>
  <c r="G4457" i="4"/>
  <c r="G4458" i="4"/>
  <c r="G4459" i="4"/>
  <c r="G4460" i="4"/>
  <c r="G4461" i="4"/>
  <c r="G4462" i="4"/>
  <c r="G4463" i="4"/>
  <c r="G4464" i="4"/>
  <c r="G4465" i="4"/>
  <c r="G4466" i="4"/>
  <c r="G4467" i="4"/>
  <c r="G4468" i="4"/>
  <c r="G4469" i="4"/>
  <c r="G4470" i="4"/>
  <c r="G4471" i="4"/>
  <c r="G4472" i="4"/>
  <c r="G4473" i="4"/>
  <c r="G4474" i="4"/>
  <c r="G4475" i="4"/>
  <c r="G4476" i="4"/>
  <c r="G4477" i="4"/>
  <c r="G4478" i="4"/>
  <c r="G4479" i="4"/>
  <c r="G4480" i="4"/>
  <c r="G4481" i="4"/>
  <c r="G4482" i="4"/>
  <c r="G4483" i="4"/>
  <c r="G4484" i="4"/>
  <c r="G4485" i="4"/>
  <c r="G4486" i="4"/>
  <c r="G4487" i="4"/>
  <c r="G4488" i="4"/>
  <c r="G4489" i="4"/>
  <c r="G4490" i="4"/>
  <c r="G4491" i="4"/>
  <c r="G4492" i="4"/>
  <c r="G4493" i="4"/>
  <c r="G4494" i="4"/>
  <c r="G4495" i="4"/>
  <c r="G4496" i="4"/>
  <c r="G4497" i="4"/>
  <c r="G4498" i="4"/>
  <c r="G4499" i="4"/>
  <c r="G4500" i="4"/>
  <c r="G4501" i="4"/>
  <c r="G4502" i="4"/>
  <c r="G4503" i="4"/>
  <c r="G4504" i="4"/>
  <c r="G4505" i="4"/>
  <c r="G4506" i="4"/>
  <c r="G4507" i="4"/>
  <c r="G4508" i="4"/>
  <c r="G4509" i="4"/>
  <c r="G4510" i="4"/>
  <c r="G4511" i="4"/>
  <c r="G4512" i="4"/>
  <c r="G4513" i="4"/>
  <c r="G4514" i="4"/>
  <c r="G4515" i="4"/>
  <c r="G4516" i="4"/>
  <c r="G4517" i="4"/>
  <c r="G4518" i="4"/>
  <c r="G4519" i="4"/>
  <c r="G4520" i="4"/>
  <c r="G4521" i="4"/>
  <c r="G4522" i="4"/>
  <c r="G4523" i="4"/>
  <c r="G4524" i="4"/>
  <c r="G4525" i="4"/>
  <c r="G4526" i="4"/>
  <c r="G4527" i="4"/>
  <c r="G4528" i="4"/>
  <c r="G4529" i="4"/>
  <c r="G4530" i="4"/>
  <c r="G4531" i="4"/>
  <c r="G4532" i="4"/>
  <c r="G4533" i="4"/>
  <c r="G4534" i="4"/>
  <c r="G4535" i="4"/>
  <c r="G4536" i="4"/>
  <c r="G4537" i="4"/>
  <c r="G4538" i="4"/>
  <c r="G4539" i="4"/>
  <c r="G4540" i="4"/>
  <c r="G4541" i="4"/>
  <c r="G4542" i="4"/>
  <c r="G4543" i="4"/>
  <c r="G4544" i="4"/>
  <c r="G4545" i="4"/>
  <c r="G4546" i="4"/>
  <c r="G4547" i="4"/>
  <c r="G4548" i="4"/>
  <c r="G4549" i="4"/>
  <c r="G4550" i="4"/>
  <c r="G4551" i="4"/>
  <c r="G4552" i="4"/>
  <c r="G4553" i="4"/>
  <c r="G4554" i="4"/>
  <c r="G4555" i="4"/>
  <c r="G4556" i="4"/>
  <c r="G4557" i="4"/>
  <c r="G4558" i="4"/>
  <c r="G4559" i="4"/>
  <c r="G4560" i="4"/>
  <c r="G4561" i="4"/>
  <c r="G4562" i="4"/>
  <c r="G4563" i="4"/>
  <c r="G4564" i="4"/>
  <c r="G4565" i="4"/>
  <c r="G4566" i="4"/>
  <c r="G4567" i="4"/>
  <c r="G4568" i="4"/>
  <c r="G4569" i="4"/>
  <c r="G4570" i="4"/>
  <c r="G4571" i="4"/>
  <c r="G4572" i="4"/>
  <c r="G4573" i="4"/>
  <c r="G4574" i="4"/>
  <c r="G4575" i="4"/>
  <c r="G4576" i="4"/>
  <c r="G4577" i="4"/>
  <c r="G4578" i="4"/>
  <c r="G4579" i="4"/>
  <c r="G4580" i="4"/>
  <c r="G4581" i="4"/>
  <c r="G4582" i="4"/>
  <c r="G4583" i="4"/>
  <c r="G4584" i="4"/>
  <c r="G4585" i="4"/>
  <c r="G4586" i="4"/>
  <c r="G4587" i="4"/>
  <c r="G4588" i="4"/>
  <c r="G4589" i="4"/>
  <c r="G4590" i="4"/>
  <c r="G4591" i="4"/>
  <c r="G4592" i="4"/>
  <c r="G4593" i="4"/>
  <c r="G4594" i="4"/>
  <c r="G4595" i="4"/>
  <c r="G4596" i="4"/>
  <c r="G4597" i="4"/>
  <c r="G4598" i="4"/>
  <c r="G4599" i="4"/>
  <c r="G4600" i="4"/>
  <c r="G4601" i="4"/>
  <c r="G4602" i="4"/>
  <c r="G4603" i="4"/>
  <c r="G4604" i="4"/>
  <c r="G4605" i="4"/>
  <c r="G4606" i="4"/>
  <c r="G4607" i="4"/>
  <c r="G4608" i="4"/>
  <c r="G4609" i="4"/>
  <c r="G4610" i="4"/>
  <c r="G4611" i="4"/>
  <c r="G4612" i="4"/>
  <c r="G4613" i="4"/>
  <c r="G4614" i="4"/>
  <c r="G4615" i="4"/>
  <c r="G4616" i="4"/>
  <c r="G4617" i="4"/>
  <c r="G4618" i="4"/>
  <c r="G4619" i="4"/>
  <c r="G4620" i="4"/>
  <c r="G4621" i="4"/>
  <c r="G4622" i="4"/>
  <c r="G4623" i="4"/>
  <c r="G4624" i="4"/>
  <c r="G4625" i="4"/>
  <c r="G4626" i="4"/>
  <c r="G4627" i="4"/>
  <c r="G4628" i="4"/>
  <c r="G4629" i="4"/>
  <c r="G4630" i="4"/>
  <c r="G4631" i="4"/>
  <c r="G4632" i="4"/>
  <c r="G4633" i="4"/>
  <c r="G4634" i="4"/>
  <c r="G4635" i="4"/>
  <c r="G4636" i="4"/>
  <c r="G4637" i="4"/>
  <c r="G4638" i="4"/>
  <c r="G4639" i="4"/>
  <c r="G4640" i="4"/>
  <c r="G4641" i="4"/>
  <c r="G4642" i="4"/>
  <c r="G4643" i="4"/>
  <c r="G4644" i="4"/>
  <c r="G4645" i="4"/>
  <c r="G4646" i="4"/>
  <c r="G4647" i="4"/>
  <c r="G4648" i="4"/>
  <c r="G4649" i="4"/>
  <c r="G4650" i="4"/>
  <c r="G4651" i="4"/>
  <c r="G4652" i="4"/>
  <c r="G4653" i="4"/>
  <c r="G4654" i="4"/>
  <c r="G4655" i="4"/>
  <c r="G4656" i="4"/>
  <c r="G4657" i="4"/>
  <c r="G4658" i="4"/>
  <c r="G4659" i="4"/>
  <c r="G4660" i="4"/>
  <c r="G4661" i="4"/>
  <c r="G4662" i="4"/>
  <c r="G4663" i="4"/>
  <c r="G4664" i="4"/>
  <c r="G4665" i="4"/>
  <c r="G4666" i="4"/>
  <c r="G4667" i="4"/>
  <c r="G4668" i="4"/>
  <c r="G4669" i="4"/>
  <c r="G4670" i="4"/>
  <c r="G4671" i="4"/>
  <c r="G4672" i="4"/>
  <c r="G4673" i="4"/>
  <c r="G4674" i="4"/>
  <c r="G4675" i="4"/>
  <c r="G4676" i="4"/>
  <c r="G4677" i="4"/>
  <c r="G4678" i="4"/>
  <c r="G4679" i="4"/>
  <c r="G4680" i="4"/>
  <c r="G4681" i="4"/>
  <c r="G4682" i="4"/>
  <c r="G4683" i="4"/>
  <c r="G4684" i="4"/>
  <c r="G4685" i="4"/>
  <c r="G4686" i="4"/>
  <c r="G4687" i="4"/>
  <c r="G4688" i="4"/>
  <c r="G4689" i="4"/>
  <c r="G4690" i="4"/>
  <c r="G4691" i="4"/>
  <c r="G4692" i="4"/>
  <c r="G4693" i="4"/>
  <c r="G4694" i="4"/>
  <c r="G4695" i="4"/>
  <c r="G4696" i="4"/>
  <c r="G4697" i="4"/>
  <c r="G4698" i="4"/>
  <c r="G4699" i="4"/>
  <c r="G4700" i="4"/>
  <c r="G4701" i="4"/>
  <c r="G4702" i="4"/>
  <c r="G4703" i="4"/>
  <c r="G4704" i="4"/>
  <c r="G4705" i="4"/>
  <c r="G4706" i="4"/>
  <c r="G4707" i="4"/>
  <c r="G4708" i="4"/>
  <c r="G4709" i="4"/>
  <c r="G4710" i="4"/>
  <c r="G4711" i="4"/>
  <c r="G4712" i="4"/>
  <c r="G4713" i="4"/>
  <c r="G4714" i="4"/>
  <c r="G4715" i="4"/>
  <c r="G4716" i="4"/>
  <c r="G4717" i="4"/>
  <c r="G4718" i="4"/>
  <c r="G4719" i="4"/>
  <c r="G4720" i="4"/>
  <c r="G4721" i="4"/>
  <c r="G4722" i="4"/>
  <c r="G4723" i="4"/>
  <c r="G4724" i="4"/>
  <c r="G4725" i="4"/>
  <c r="G4726" i="4"/>
  <c r="G4727" i="4"/>
  <c r="G4728" i="4"/>
  <c r="G4729" i="4"/>
  <c r="G4730" i="4"/>
  <c r="G4731" i="4"/>
  <c r="G4732" i="4"/>
  <c r="G4733" i="4"/>
  <c r="G4734" i="4"/>
  <c r="G4735" i="4"/>
  <c r="G4736" i="4"/>
  <c r="G4737" i="4"/>
  <c r="G4738" i="4"/>
  <c r="G4739" i="4"/>
  <c r="G4740" i="4"/>
  <c r="G4741" i="4"/>
  <c r="G4742" i="4"/>
  <c r="G4743" i="4"/>
  <c r="G4744" i="4"/>
  <c r="G4745" i="4"/>
  <c r="G4746" i="4"/>
  <c r="G4747" i="4"/>
  <c r="G4748" i="4"/>
  <c r="G4749" i="4"/>
  <c r="G4750" i="4"/>
  <c r="G4751" i="4"/>
  <c r="G4752" i="4"/>
  <c r="G4753" i="4"/>
  <c r="G4754" i="4"/>
  <c r="G4755" i="4"/>
  <c r="G4756" i="4"/>
  <c r="G4757" i="4"/>
  <c r="G4758" i="4"/>
  <c r="G4759" i="4"/>
  <c r="G4760" i="4"/>
  <c r="G4761" i="4"/>
  <c r="G4762" i="4"/>
  <c r="G4763" i="4"/>
  <c r="G4764" i="4"/>
  <c r="G4765" i="4"/>
  <c r="G4766" i="4"/>
  <c r="G4767" i="4"/>
  <c r="G4768" i="4"/>
  <c r="G4769" i="4"/>
  <c r="G4770" i="4"/>
  <c r="G4771" i="4"/>
  <c r="G4772" i="4"/>
  <c r="G4773" i="4"/>
  <c r="G4774" i="4"/>
  <c r="G4775" i="4"/>
  <c r="G4776" i="4"/>
  <c r="G4777" i="4"/>
  <c r="G4778" i="4"/>
  <c r="G4779" i="4"/>
  <c r="G4780" i="4"/>
  <c r="G4781" i="4"/>
  <c r="G4782" i="4"/>
  <c r="G4783" i="4"/>
  <c r="G4784" i="4"/>
  <c r="G4785" i="4"/>
  <c r="G4786" i="4"/>
  <c r="G4787" i="4"/>
  <c r="G4788" i="4"/>
  <c r="G4789" i="4"/>
  <c r="G4790" i="4"/>
  <c r="G4791" i="4"/>
  <c r="G4792" i="4"/>
  <c r="G4793" i="4"/>
  <c r="G4794" i="4"/>
  <c r="G4795" i="4"/>
  <c r="G4796" i="4"/>
  <c r="G4797" i="4"/>
  <c r="G4798" i="4"/>
  <c r="G4799" i="4"/>
  <c r="G4800" i="4"/>
  <c r="G4801" i="4"/>
  <c r="G4802" i="4"/>
  <c r="G4803" i="4"/>
  <c r="G4804" i="4"/>
  <c r="G4805" i="4"/>
  <c r="G4806" i="4"/>
  <c r="G4807" i="4"/>
  <c r="G4808" i="4"/>
  <c r="G4809" i="4"/>
  <c r="G4810" i="4"/>
  <c r="G4811" i="4"/>
  <c r="G4812" i="4"/>
  <c r="G4813" i="4"/>
  <c r="G4814" i="4"/>
  <c r="G4815" i="4"/>
  <c r="G4816" i="4"/>
  <c r="G4817" i="4"/>
  <c r="G4818" i="4"/>
  <c r="G4819" i="4"/>
  <c r="G4820" i="4"/>
  <c r="G4821" i="4"/>
  <c r="G4822" i="4"/>
  <c r="G4823" i="4"/>
  <c r="G4824" i="4"/>
  <c r="G4825" i="4"/>
  <c r="G4826" i="4"/>
  <c r="G4827" i="4"/>
  <c r="G4828" i="4"/>
  <c r="G4829" i="4"/>
  <c r="G4830" i="4"/>
  <c r="G4831" i="4"/>
  <c r="G4832" i="4"/>
  <c r="G4833" i="4"/>
  <c r="G4834" i="4"/>
  <c r="G4835" i="4"/>
  <c r="G4836" i="4"/>
  <c r="G4837" i="4"/>
  <c r="G4838" i="4"/>
  <c r="G4839" i="4"/>
  <c r="G4840" i="4"/>
  <c r="G4841" i="4"/>
  <c r="G4842" i="4"/>
  <c r="G4843" i="4"/>
  <c r="G4844" i="4"/>
  <c r="G4845" i="4"/>
  <c r="G4846" i="4"/>
  <c r="G4847" i="4"/>
  <c r="G4848" i="4"/>
  <c r="G4849" i="4"/>
  <c r="G4850" i="4"/>
  <c r="G4851" i="4"/>
  <c r="G4852" i="4"/>
  <c r="G4853" i="4"/>
  <c r="G4854" i="4"/>
  <c r="G4855" i="4"/>
  <c r="G4856" i="4"/>
  <c r="G4857" i="4"/>
  <c r="G4858" i="4"/>
  <c r="G4859" i="4"/>
  <c r="G4860" i="4"/>
  <c r="G4861" i="4"/>
  <c r="G4862" i="4"/>
  <c r="G4863" i="4"/>
  <c r="G4864" i="4"/>
  <c r="G4865" i="4"/>
  <c r="G4866" i="4"/>
  <c r="G4867" i="4"/>
  <c r="G4868" i="4"/>
  <c r="G4869" i="4"/>
  <c r="G4870" i="4"/>
  <c r="G4871" i="4"/>
  <c r="G4872" i="4"/>
  <c r="G4873" i="4"/>
  <c r="G4874" i="4"/>
  <c r="G4875" i="4"/>
  <c r="G4876" i="4"/>
  <c r="G4877" i="4"/>
  <c r="G4878" i="4"/>
  <c r="G4879" i="4"/>
  <c r="G4880" i="4"/>
  <c r="G4881" i="4"/>
  <c r="G4882" i="4"/>
  <c r="G4883" i="4"/>
  <c r="G4884" i="4"/>
  <c r="G4885" i="4"/>
  <c r="G4886" i="4"/>
  <c r="G4887" i="4"/>
  <c r="G4888" i="4"/>
  <c r="G4889" i="4"/>
  <c r="G4890" i="4"/>
  <c r="G4891" i="4"/>
  <c r="G4892" i="4"/>
  <c r="G4893" i="4"/>
  <c r="G4894" i="4"/>
  <c r="G4895" i="4"/>
  <c r="G4896" i="4"/>
  <c r="G4897" i="4"/>
  <c r="G4898" i="4"/>
  <c r="G4899" i="4"/>
  <c r="G4900" i="4"/>
  <c r="G4901" i="4"/>
  <c r="G4902" i="4"/>
  <c r="G4903" i="4"/>
  <c r="G4904" i="4"/>
  <c r="G4905" i="4"/>
  <c r="G4906" i="4"/>
  <c r="G4907" i="4"/>
  <c r="G4908" i="4"/>
  <c r="G4909" i="4"/>
  <c r="G4910" i="4"/>
  <c r="G4911" i="4"/>
  <c r="G4912" i="4"/>
  <c r="G4913" i="4"/>
  <c r="G4914" i="4"/>
  <c r="G4915" i="4"/>
  <c r="G4916" i="4"/>
  <c r="G4917" i="4"/>
  <c r="G4918" i="4"/>
  <c r="G4919" i="4"/>
  <c r="G4920" i="4"/>
  <c r="G4921" i="4"/>
  <c r="G4922" i="4"/>
  <c r="G4923" i="4"/>
  <c r="G4924" i="4"/>
  <c r="G4925" i="4"/>
  <c r="G4926" i="4"/>
  <c r="G4927" i="4"/>
  <c r="G4928" i="4"/>
  <c r="G4929" i="4"/>
  <c r="G4930" i="4"/>
  <c r="G4931" i="4"/>
  <c r="G4932" i="4"/>
  <c r="G4933" i="4"/>
  <c r="G4934" i="4"/>
  <c r="G4935" i="4"/>
  <c r="G4936" i="4"/>
  <c r="G4937" i="4"/>
  <c r="G4938" i="4"/>
  <c r="G4939" i="4"/>
  <c r="G4940" i="4"/>
  <c r="G4941" i="4"/>
  <c r="G4942" i="4"/>
  <c r="G4943" i="4"/>
  <c r="G4944" i="4"/>
  <c r="G4945" i="4"/>
  <c r="G4946" i="4"/>
  <c r="G4947" i="4"/>
  <c r="G4948" i="4"/>
  <c r="G4949" i="4"/>
  <c r="G4950" i="4"/>
  <c r="G4951" i="4"/>
  <c r="G4952" i="4"/>
  <c r="G4953" i="4"/>
  <c r="G4954" i="4"/>
  <c r="G4955" i="4"/>
  <c r="G4956" i="4"/>
  <c r="G4957" i="4"/>
  <c r="G4958" i="4"/>
  <c r="G4959" i="4"/>
  <c r="G4960" i="4"/>
  <c r="G4961" i="4"/>
  <c r="G4962" i="4"/>
  <c r="G4963" i="4"/>
  <c r="G4964" i="4"/>
  <c r="G4965" i="4"/>
  <c r="G4966" i="4"/>
  <c r="G4967" i="4"/>
  <c r="G4968" i="4"/>
  <c r="G4969" i="4"/>
  <c r="G4970" i="4"/>
  <c r="G4971" i="4"/>
  <c r="G4972" i="4"/>
  <c r="G4973" i="4"/>
  <c r="G4974" i="4"/>
  <c r="G4975" i="4"/>
  <c r="G4976" i="4"/>
  <c r="G4977" i="4"/>
  <c r="G4978" i="4"/>
  <c r="G4979" i="4"/>
  <c r="G4980" i="4"/>
  <c r="G4981" i="4"/>
  <c r="G4982" i="4"/>
  <c r="G4983" i="4"/>
  <c r="G4984" i="4"/>
  <c r="G4985" i="4"/>
  <c r="G4986" i="4"/>
  <c r="G4987" i="4"/>
  <c r="G4988" i="4"/>
  <c r="G4989" i="4"/>
  <c r="G4990" i="4"/>
  <c r="G4991" i="4"/>
  <c r="G4992" i="4"/>
  <c r="G4993" i="4"/>
  <c r="G4994" i="4"/>
  <c r="G4995" i="4"/>
  <c r="G4996" i="4"/>
  <c r="G4997" i="4"/>
  <c r="G4998" i="4"/>
  <c r="G4999" i="4"/>
  <c r="G5000" i="4"/>
  <c r="G5001" i="4"/>
  <c r="G5002" i="4"/>
  <c r="G5003" i="4"/>
  <c r="G5004" i="4"/>
  <c r="G5005" i="4"/>
  <c r="G5006" i="4"/>
  <c r="G5007" i="4"/>
  <c r="G5008" i="4"/>
  <c r="G5009" i="4"/>
  <c r="G5010" i="4"/>
  <c r="G5011" i="4"/>
  <c r="G5012" i="4"/>
  <c r="G5013" i="4"/>
  <c r="G5014" i="4"/>
  <c r="G5015" i="4"/>
  <c r="G5016" i="4"/>
  <c r="G5017" i="4"/>
  <c r="G5018" i="4"/>
  <c r="G5019" i="4"/>
  <c r="G5020" i="4"/>
  <c r="G5021" i="4"/>
  <c r="G5022" i="4"/>
  <c r="G5023" i="4"/>
  <c r="G5024" i="4"/>
  <c r="G5025" i="4"/>
  <c r="G5026" i="4"/>
  <c r="G5027" i="4"/>
  <c r="G5028" i="4"/>
  <c r="G5029" i="4"/>
  <c r="G5030" i="4"/>
  <c r="G5031" i="4"/>
  <c r="G5032" i="4"/>
  <c r="G5033" i="4"/>
  <c r="G5034" i="4"/>
  <c r="G5035" i="4"/>
  <c r="G5036" i="4"/>
  <c r="G5037" i="4"/>
  <c r="G5038" i="4"/>
  <c r="G5039" i="4"/>
  <c r="G5040" i="4"/>
  <c r="G5041" i="4"/>
  <c r="G5042" i="4"/>
  <c r="G5043" i="4"/>
  <c r="G5044" i="4"/>
  <c r="G5045" i="4"/>
  <c r="G5046" i="4"/>
  <c r="G5047" i="4"/>
  <c r="G5048" i="4"/>
  <c r="G5049" i="4"/>
  <c r="G5050" i="4"/>
  <c r="G5051" i="4"/>
  <c r="G5052" i="4"/>
  <c r="G5053" i="4"/>
  <c r="G5054" i="4"/>
  <c r="G5055" i="4"/>
  <c r="G5056" i="4"/>
  <c r="G5057" i="4"/>
  <c r="G5058" i="4"/>
  <c r="G5059" i="4"/>
  <c r="G5060" i="4"/>
  <c r="G5061" i="4"/>
  <c r="G5062" i="4"/>
  <c r="G5063" i="4"/>
  <c r="G5064" i="4"/>
  <c r="G5065" i="4"/>
  <c r="G5066" i="4"/>
  <c r="G5067" i="4"/>
  <c r="G5068" i="4"/>
  <c r="G5069" i="4"/>
  <c r="G5070" i="4"/>
  <c r="G5071" i="4"/>
  <c r="G5072" i="4"/>
  <c r="G5073" i="4"/>
  <c r="G5074" i="4"/>
  <c r="G5075" i="4"/>
  <c r="G5076" i="4"/>
  <c r="G5077" i="4"/>
  <c r="G5078" i="4"/>
  <c r="G5079" i="4"/>
  <c r="G5080" i="4"/>
  <c r="G5081" i="4"/>
  <c r="G5082" i="4"/>
  <c r="G5083" i="4"/>
  <c r="G5084" i="4"/>
  <c r="G5085" i="4"/>
  <c r="G5086" i="4"/>
  <c r="G5087" i="4"/>
  <c r="G5088" i="4"/>
  <c r="G5089" i="4"/>
  <c r="G5090" i="4"/>
  <c r="G5091" i="4"/>
  <c r="G5092" i="4"/>
  <c r="G5093" i="4"/>
  <c r="G5094" i="4"/>
  <c r="G5095" i="4"/>
  <c r="G5096" i="4"/>
  <c r="G5097" i="4"/>
  <c r="G5098" i="4"/>
  <c r="G5099" i="4"/>
  <c r="G5100" i="4"/>
  <c r="G5101" i="4"/>
  <c r="G5102" i="4"/>
  <c r="G5103" i="4"/>
  <c r="G5104" i="4"/>
  <c r="G5105" i="4"/>
  <c r="G5106" i="4"/>
  <c r="G5107" i="4"/>
  <c r="G5108" i="4"/>
  <c r="G5109" i="4"/>
  <c r="G5110" i="4"/>
  <c r="G5111" i="4"/>
  <c r="G5112" i="4"/>
  <c r="G5113" i="4"/>
  <c r="G5114" i="4"/>
  <c r="G5115" i="4"/>
  <c r="G5116" i="4"/>
  <c r="G5117" i="4"/>
  <c r="G5118" i="4"/>
  <c r="G5119" i="4"/>
  <c r="G5120" i="4"/>
  <c r="G5121" i="4"/>
  <c r="G5122" i="4"/>
  <c r="G5123" i="4"/>
  <c r="G5124" i="4"/>
  <c r="G5125" i="4"/>
  <c r="G5126" i="4"/>
  <c r="G5127" i="4"/>
  <c r="G5128" i="4"/>
  <c r="G5129" i="4"/>
  <c r="G5130" i="4"/>
  <c r="G5131" i="4"/>
  <c r="G5132" i="4"/>
  <c r="G5133" i="4"/>
  <c r="G5134" i="4"/>
  <c r="G5135" i="4"/>
  <c r="G5136" i="4"/>
  <c r="G5137" i="4"/>
  <c r="G5138" i="4"/>
  <c r="G5139" i="4"/>
  <c r="G5140" i="4"/>
  <c r="G5141" i="4"/>
  <c r="G5142" i="4"/>
  <c r="G5143" i="4"/>
  <c r="G5144" i="4"/>
  <c r="G5145" i="4"/>
  <c r="G5146" i="4"/>
  <c r="G5147" i="4"/>
  <c r="G5148" i="4"/>
  <c r="G5149" i="4"/>
  <c r="G5150" i="4"/>
  <c r="G5151" i="4"/>
  <c r="G5152" i="4"/>
  <c r="G5153" i="4"/>
  <c r="G5154" i="4"/>
  <c r="G5155" i="4"/>
  <c r="G5156" i="4"/>
  <c r="G5157" i="4"/>
  <c r="G5158" i="4"/>
  <c r="G5159" i="4"/>
  <c r="G5160" i="4"/>
  <c r="G5161" i="4"/>
  <c r="G5162" i="4"/>
  <c r="G5163" i="4"/>
  <c r="G5164" i="4"/>
  <c r="G5165" i="4"/>
  <c r="G5166" i="4"/>
  <c r="G5167" i="4"/>
  <c r="G5168" i="4"/>
  <c r="G5169" i="4"/>
  <c r="G5170" i="4"/>
  <c r="G5171" i="4"/>
  <c r="G5172" i="4"/>
  <c r="G5173" i="4"/>
  <c r="G5174" i="4"/>
  <c r="G5175" i="4"/>
  <c r="G5176" i="4"/>
  <c r="G5177" i="4"/>
  <c r="G5178" i="4"/>
  <c r="G5179" i="4"/>
  <c r="G5180" i="4"/>
  <c r="G5181" i="4"/>
  <c r="G5182" i="4"/>
  <c r="G5183" i="4"/>
  <c r="G5184" i="4"/>
  <c r="G5185" i="4"/>
  <c r="G5186" i="4"/>
  <c r="G5187" i="4"/>
  <c r="G5188" i="4"/>
  <c r="G5189" i="4"/>
  <c r="G5190" i="4"/>
  <c r="G5191" i="4"/>
  <c r="G5192" i="4"/>
  <c r="G5193" i="4"/>
  <c r="G5194" i="4"/>
  <c r="G5195" i="4"/>
  <c r="G5196" i="4"/>
  <c r="G5197" i="4"/>
  <c r="G5198" i="4"/>
  <c r="G5199" i="4"/>
  <c r="G5200" i="4"/>
  <c r="G5201" i="4"/>
  <c r="G5202" i="4"/>
  <c r="G5203" i="4"/>
  <c r="G5204" i="4"/>
  <c r="G5205" i="4"/>
  <c r="G5206" i="4"/>
  <c r="G5207" i="4"/>
  <c r="G5208" i="4"/>
  <c r="G5209" i="4"/>
  <c r="G5210" i="4"/>
  <c r="G5211" i="4"/>
  <c r="G5212" i="4"/>
  <c r="G5213" i="4"/>
  <c r="G5214" i="4"/>
  <c r="G5215" i="4"/>
  <c r="G5216" i="4"/>
  <c r="G5217" i="4"/>
  <c r="G5218" i="4"/>
  <c r="G5219" i="4"/>
  <c r="G5220" i="4"/>
  <c r="G5221" i="4"/>
  <c r="G5222" i="4"/>
  <c r="G5223" i="4"/>
  <c r="G5224" i="4"/>
  <c r="G5225" i="4"/>
  <c r="G5226" i="4"/>
  <c r="G5227" i="4"/>
  <c r="G5228" i="4"/>
  <c r="G5229" i="4"/>
  <c r="G5230" i="4"/>
  <c r="G5231" i="4"/>
  <c r="G5232" i="4"/>
  <c r="G5233" i="4"/>
  <c r="G5234" i="4"/>
  <c r="G5235" i="4"/>
  <c r="G5236" i="4"/>
  <c r="G5237" i="4"/>
  <c r="G5238" i="4"/>
  <c r="G5239" i="4"/>
  <c r="G5240" i="4"/>
  <c r="G5241" i="4"/>
  <c r="G5242" i="4"/>
  <c r="G5243" i="4"/>
  <c r="G5244" i="4"/>
  <c r="G5245" i="4"/>
  <c r="G5246" i="4"/>
  <c r="G5247" i="4"/>
  <c r="G5248" i="4"/>
  <c r="G5249" i="4"/>
  <c r="G5250" i="4"/>
  <c r="G5251" i="4"/>
  <c r="G5252" i="4"/>
  <c r="G5253" i="4"/>
  <c r="G5254" i="4"/>
  <c r="G5255" i="4"/>
  <c r="G5256" i="4"/>
  <c r="G5257" i="4"/>
  <c r="G5258" i="4"/>
  <c r="G5259" i="4"/>
  <c r="G5260" i="4"/>
  <c r="G5261" i="4"/>
  <c r="G5262" i="4"/>
  <c r="G5263" i="4"/>
  <c r="G5264" i="4"/>
  <c r="G5265" i="4"/>
  <c r="G5266" i="4"/>
  <c r="G5267" i="4"/>
  <c r="G5268" i="4"/>
  <c r="G5269" i="4"/>
  <c r="G5270" i="4"/>
  <c r="G5271" i="4"/>
  <c r="G5272" i="4"/>
  <c r="G5273" i="4"/>
  <c r="G5274" i="4"/>
  <c r="G5275" i="4"/>
  <c r="G5276" i="4"/>
  <c r="G5277" i="4"/>
  <c r="G5278" i="4"/>
  <c r="G5279" i="4"/>
  <c r="G5280" i="4"/>
  <c r="G5281" i="4"/>
  <c r="G5282" i="4"/>
  <c r="G5283" i="4"/>
  <c r="G5284" i="4"/>
  <c r="G5285" i="4"/>
  <c r="G5286" i="4"/>
  <c r="G5287" i="4"/>
  <c r="G5288" i="4"/>
  <c r="G5289" i="4"/>
  <c r="G5290" i="4"/>
  <c r="G5291" i="4"/>
  <c r="G5292" i="4"/>
  <c r="G5293" i="4"/>
  <c r="G5294" i="4"/>
  <c r="G5295" i="4"/>
  <c r="G5296" i="4"/>
  <c r="G5297" i="4"/>
  <c r="G5298" i="4"/>
  <c r="G5299" i="4"/>
  <c r="G5300" i="4"/>
  <c r="G5301" i="4"/>
  <c r="G5302" i="4"/>
  <c r="G5303" i="4"/>
  <c r="G5304" i="4"/>
  <c r="G5305" i="4"/>
  <c r="G5306" i="4"/>
  <c r="G5307" i="4"/>
  <c r="G5308" i="4"/>
  <c r="G5309" i="4"/>
  <c r="G5310" i="4"/>
  <c r="G5311" i="4"/>
  <c r="G5312" i="4"/>
  <c r="G5313" i="4"/>
  <c r="G5314" i="4"/>
  <c r="G5315" i="4"/>
  <c r="G5316" i="4"/>
  <c r="G5317" i="4"/>
  <c r="G5318" i="4"/>
  <c r="G5319" i="4"/>
  <c r="G5320" i="4"/>
  <c r="G5321" i="4"/>
  <c r="G5322" i="4"/>
  <c r="G5323" i="4"/>
  <c r="G5324" i="4"/>
  <c r="G5325" i="4"/>
  <c r="G5326" i="4"/>
  <c r="G5327" i="4"/>
  <c r="G5328" i="4"/>
  <c r="G5329" i="4"/>
  <c r="G5330" i="4"/>
  <c r="G5331" i="4"/>
  <c r="G5332" i="4"/>
  <c r="G5333" i="4"/>
  <c r="G5334" i="4"/>
  <c r="G5335" i="4"/>
  <c r="G5336" i="4"/>
  <c r="G5337" i="4"/>
  <c r="G5338" i="4"/>
  <c r="G5339" i="4"/>
  <c r="G5340" i="4"/>
  <c r="G5341" i="4"/>
  <c r="G5342" i="4"/>
  <c r="G5343" i="4"/>
  <c r="G5344" i="4"/>
  <c r="G5345" i="4"/>
  <c r="G5346" i="4"/>
  <c r="G5347" i="4"/>
  <c r="G5348" i="4"/>
  <c r="G5349" i="4"/>
  <c r="G5350" i="4"/>
  <c r="G5351" i="4"/>
  <c r="G5352" i="4"/>
  <c r="G5353" i="4"/>
  <c r="G5354" i="4"/>
  <c r="G5355" i="4"/>
  <c r="G5356" i="4"/>
  <c r="G5357" i="4"/>
  <c r="G5358" i="4"/>
  <c r="G5359" i="4"/>
  <c r="G5360" i="4"/>
  <c r="G5361" i="4"/>
  <c r="G5362" i="4"/>
  <c r="G5363" i="4"/>
  <c r="G5364" i="4"/>
  <c r="G5365" i="4"/>
  <c r="G5366" i="4"/>
  <c r="G5367" i="4"/>
  <c r="G5368" i="4"/>
  <c r="G5369" i="4"/>
  <c r="G5370" i="4"/>
  <c r="G5371" i="4"/>
  <c r="G5372" i="4"/>
  <c r="G5373" i="4"/>
  <c r="G5374" i="4"/>
  <c r="G5375" i="4"/>
  <c r="G5376" i="4"/>
  <c r="G5377" i="4"/>
  <c r="G5378" i="4"/>
  <c r="G5379" i="4"/>
  <c r="G5380" i="4"/>
  <c r="G5381" i="4"/>
  <c r="G5382" i="4"/>
  <c r="G5383" i="4"/>
  <c r="G5384" i="4"/>
  <c r="G5385" i="4"/>
  <c r="G5386" i="4"/>
  <c r="G5387" i="4"/>
  <c r="G5388" i="4"/>
  <c r="G5389" i="4"/>
  <c r="G5390" i="4"/>
  <c r="G5391" i="4"/>
  <c r="G5392" i="4"/>
  <c r="G5393" i="4"/>
  <c r="G5394" i="4"/>
  <c r="G5395" i="4"/>
  <c r="G5396" i="4"/>
  <c r="G5397" i="4"/>
  <c r="G5398" i="4"/>
  <c r="G5399" i="4"/>
  <c r="G5400" i="4"/>
  <c r="G5401" i="4"/>
  <c r="G5402" i="4"/>
  <c r="G5403" i="4"/>
  <c r="G5404" i="4"/>
  <c r="G5405" i="4"/>
  <c r="G5406" i="4"/>
  <c r="G5407" i="4"/>
  <c r="G5408" i="4"/>
  <c r="G5409" i="4"/>
  <c r="G5410" i="4"/>
  <c r="G5411" i="4"/>
  <c r="G5412" i="4"/>
  <c r="G5413" i="4"/>
  <c r="G5414" i="4"/>
  <c r="G5415" i="4"/>
  <c r="G5416" i="4"/>
  <c r="G5417" i="4"/>
  <c r="G5418" i="4"/>
  <c r="G5419" i="4"/>
  <c r="G5420" i="4"/>
  <c r="G5421" i="4"/>
  <c r="G5422" i="4"/>
  <c r="G5423" i="4"/>
  <c r="G5424" i="4"/>
  <c r="G5425" i="4"/>
  <c r="G5426" i="4"/>
  <c r="G5427" i="4"/>
  <c r="G5428" i="4"/>
  <c r="G5429" i="4"/>
  <c r="G5430" i="4"/>
  <c r="G5431" i="4"/>
  <c r="G5432" i="4"/>
  <c r="G5433" i="4"/>
  <c r="G5434" i="4"/>
  <c r="G5435" i="4"/>
  <c r="G5436" i="4"/>
  <c r="G5437" i="4"/>
  <c r="G5438" i="4"/>
  <c r="G5439" i="4"/>
  <c r="G5440" i="4"/>
  <c r="G5441" i="4"/>
  <c r="G5442" i="4"/>
  <c r="G5443" i="4"/>
  <c r="G5444" i="4"/>
  <c r="G5445" i="4"/>
  <c r="G5446" i="4"/>
  <c r="G5447" i="4"/>
  <c r="G5448" i="4"/>
  <c r="G5449" i="4"/>
  <c r="G5450" i="4"/>
  <c r="G5451" i="4"/>
  <c r="G5452" i="4"/>
  <c r="G5453" i="4"/>
  <c r="G5454" i="4"/>
  <c r="G5455" i="4"/>
  <c r="G5456" i="4"/>
  <c r="G5457" i="4"/>
  <c r="G5458" i="4"/>
  <c r="G5459" i="4"/>
  <c r="G5460" i="4"/>
  <c r="G5461" i="4"/>
  <c r="G5462" i="4"/>
  <c r="G5463" i="4"/>
  <c r="G5464" i="4"/>
  <c r="G5465" i="4"/>
  <c r="G5466" i="4"/>
  <c r="G5467" i="4"/>
  <c r="G5468" i="4"/>
  <c r="G5469" i="4"/>
  <c r="G5470" i="4"/>
  <c r="G5471" i="4"/>
  <c r="G5472" i="4"/>
  <c r="G5473" i="4"/>
  <c r="G5474" i="4"/>
  <c r="G5475" i="4"/>
  <c r="G5476" i="4"/>
  <c r="G5477" i="4"/>
  <c r="G5478" i="4"/>
  <c r="G5479" i="4"/>
  <c r="G5480" i="4"/>
  <c r="G5481" i="4"/>
  <c r="G5482" i="4"/>
  <c r="G5483" i="4"/>
  <c r="G5484" i="4"/>
  <c r="G5485" i="4"/>
  <c r="G5486" i="4"/>
  <c r="G5487" i="4"/>
  <c r="G5488" i="4"/>
  <c r="G5489" i="4"/>
  <c r="G5490" i="4"/>
  <c r="G5491" i="4"/>
  <c r="G5492" i="4"/>
  <c r="G5493" i="4"/>
  <c r="G5494" i="4"/>
  <c r="G5495" i="4"/>
  <c r="G5496" i="4"/>
  <c r="G5497" i="4"/>
  <c r="G5498" i="4"/>
  <c r="G5499" i="4"/>
  <c r="G5500" i="4"/>
  <c r="G5501" i="4"/>
  <c r="G5502" i="4"/>
  <c r="G5503" i="4"/>
  <c r="G5504" i="4"/>
  <c r="G5505" i="4"/>
  <c r="G5506" i="4"/>
  <c r="G5507" i="4"/>
  <c r="G5508" i="4"/>
  <c r="G5509" i="4"/>
  <c r="G5510" i="4"/>
  <c r="G5511" i="4"/>
  <c r="G5512" i="4"/>
  <c r="G5513" i="4"/>
  <c r="G5514" i="4"/>
  <c r="G5515" i="4"/>
  <c r="G5516" i="4"/>
  <c r="G5517" i="4"/>
  <c r="G5518" i="4"/>
  <c r="G5519" i="4"/>
  <c r="G5520" i="4"/>
  <c r="G5521" i="4"/>
  <c r="G5522" i="4"/>
  <c r="G5523" i="4"/>
  <c r="G5524" i="4"/>
  <c r="G5525" i="4"/>
  <c r="G5526" i="4"/>
  <c r="G5527" i="4"/>
  <c r="G5528" i="4"/>
  <c r="G5529" i="4"/>
  <c r="G5530" i="4"/>
  <c r="G5531" i="4"/>
  <c r="G5532" i="4"/>
  <c r="G5533" i="4"/>
  <c r="G5534" i="4"/>
  <c r="G5535" i="4"/>
  <c r="G5536" i="4"/>
  <c r="G5537" i="4"/>
  <c r="G5538" i="4"/>
  <c r="G5539" i="4"/>
  <c r="G5540" i="4"/>
  <c r="G5541" i="4"/>
  <c r="G5542" i="4"/>
  <c r="G5543" i="4"/>
  <c r="G5544" i="4"/>
  <c r="G5545" i="4"/>
  <c r="G5546" i="4"/>
  <c r="G5547" i="4"/>
  <c r="G5548" i="4"/>
  <c r="G5549" i="4"/>
  <c r="G5550" i="4"/>
  <c r="G5551" i="4"/>
  <c r="G5552" i="4"/>
  <c r="G5553" i="4"/>
  <c r="G5554" i="4"/>
  <c r="G5555" i="4"/>
  <c r="G5556" i="4"/>
  <c r="G5557" i="4"/>
  <c r="G5558" i="4"/>
  <c r="G5559" i="4"/>
  <c r="G5560" i="4"/>
  <c r="G5561" i="4"/>
  <c r="G5562" i="4"/>
  <c r="G5563" i="4"/>
  <c r="G5564" i="4"/>
  <c r="G5565" i="4"/>
  <c r="G5566" i="4"/>
  <c r="G5567" i="4"/>
  <c r="G5568" i="4"/>
  <c r="G5569" i="4"/>
  <c r="G5570" i="4"/>
  <c r="G5571" i="4"/>
  <c r="G5572" i="4"/>
  <c r="G5573" i="4"/>
  <c r="G5574" i="4"/>
  <c r="G5575" i="4"/>
  <c r="G5576" i="4"/>
  <c r="G5577" i="4"/>
  <c r="G5578" i="4"/>
  <c r="G5579" i="4"/>
  <c r="G5580" i="4"/>
  <c r="G5581" i="4"/>
  <c r="G5582" i="4"/>
  <c r="G5583" i="4"/>
  <c r="G5584" i="4"/>
  <c r="G5585" i="4"/>
  <c r="G5586" i="4"/>
  <c r="G5587" i="4"/>
  <c r="G5588" i="4"/>
  <c r="G5589" i="4"/>
  <c r="G5590" i="4"/>
  <c r="G5591" i="4"/>
  <c r="G5592" i="4"/>
  <c r="G5593" i="4"/>
  <c r="G5594" i="4"/>
  <c r="G5595" i="4"/>
  <c r="G5596" i="4"/>
  <c r="G5597" i="4"/>
  <c r="G5598" i="4"/>
  <c r="G5599" i="4"/>
  <c r="G5600" i="4"/>
  <c r="G5601" i="4"/>
  <c r="G5602" i="4"/>
  <c r="G5603" i="4"/>
  <c r="G5604" i="4"/>
  <c r="G5605" i="4"/>
  <c r="G5606" i="4"/>
  <c r="G5607" i="4"/>
  <c r="G5608" i="4"/>
  <c r="G5609" i="4"/>
  <c r="G5610" i="4"/>
  <c r="G5611" i="4"/>
  <c r="G5612" i="4"/>
  <c r="G5613" i="4"/>
  <c r="G5614" i="4"/>
  <c r="G5615" i="4"/>
  <c r="G5616" i="4"/>
  <c r="G5617" i="4"/>
  <c r="G5618" i="4"/>
  <c r="G5619" i="4"/>
  <c r="G5620" i="4"/>
  <c r="G5621" i="4"/>
  <c r="G5622" i="4"/>
  <c r="G5623" i="4"/>
  <c r="G5624" i="4"/>
  <c r="G5625" i="4"/>
  <c r="G5626" i="4"/>
  <c r="G5627" i="4"/>
  <c r="G5628" i="4"/>
  <c r="G5629" i="4"/>
  <c r="G5630" i="4"/>
  <c r="G5631" i="4"/>
  <c r="G5632" i="4"/>
  <c r="G5633" i="4"/>
  <c r="G5634" i="4"/>
  <c r="G5635" i="4"/>
  <c r="G5636" i="4"/>
  <c r="G5637" i="4"/>
  <c r="G5638" i="4"/>
  <c r="G5639" i="4"/>
  <c r="G5640" i="4"/>
  <c r="G5641" i="4"/>
  <c r="G5642" i="4"/>
  <c r="G5643" i="4"/>
  <c r="G5644" i="4"/>
  <c r="G5645" i="4"/>
  <c r="G5646" i="4"/>
  <c r="G5647" i="4"/>
  <c r="G5648" i="4"/>
  <c r="G5649" i="4"/>
  <c r="G5650" i="4"/>
  <c r="G5651" i="4"/>
  <c r="G5652" i="4"/>
  <c r="G5653" i="4"/>
  <c r="G5654" i="4"/>
  <c r="G5655" i="4"/>
  <c r="G5656" i="4"/>
  <c r="G5657" i="4"/>
  <c r="G5658" i="4"/>
  <c r="G5659" i="4"/>
  <c r="G5660" i="4"/>
  <c r="G5661" i="4"/>
  <c r="G5662" i="4"/>
  <c r="G5663" i="4"/>
  <c r="G5664" i="4"/>
  <c r="G5665" i="4"/>
  <c r="G5666" i="4"/>
  <c r="G5667" i="4"/>
  <c r="G5668" i="4"/>
  <c r="G5669" i="4"/>
  <c r="G5670" i="4"/>
  <c r="G5671" i="4"/>
  <c r="G5672" i="4"/>
  <c r="G5673" i="4"/>
  <c r="G5674" i="4"/>
  <c r="G5675" i="4"/>
  <c r="G5676" i="4"/>
  <c r="G5677" i="4"/>
  <c r="G5678" i="4"/>
  <c r="G5679" i="4"/>
  <c r="G5680" i="4"/>
  <c r="G5681" i="4"/>
  <c r="G5682" i="4"/>
  <c r="G5683" i="4"/>
  <c r="G5684" i="4"/>
  <c r="G5685" i="4"/>
  <c r="G5686" i="4"/>
  <c r="G5687" i="4"/>
  <c r="G5688" i="4"/>
  <c r="G5689" i="4"/>
  <c r="G5690" i="4"/>
  <c r="G5691" i="4"/>
  <c r="G5692" i="4"/>
  <c r="G5693" i="4"/>
  <c r="G5694" i="4"/>
  <c r="G5695" i="4"/>
  <c r="G5696" i="4"/>
  <c r="G5697" i="4"/>
  <c r="G5698" i="4"/>
  <c r="G5699" i="4"/>
  <c r="G5700" i="4"/>
  <c r="G5701" i="4"/>
  <c r="G5702" i="4"/>
  <c r="G5703" i="4"/>
  <c r="G5704" i="4"/>
  <c r="G5705" i="4"/>
  <c r="G5706" i="4"/>
  <c r="G5707" i="4"/>
  <c r="G5708" i="4"/>
  <c r="G5709" i="4"/>
  <c r="G5710" i="4"/>
  <c r="G5711" i="4"/>
  <c r="G5712" i="4"/>
  <c r="G5713" i="4"/>
  <c r="G5714" i="4"/>
  <c r="G5715" i="4"/>
  <c r="G5716" i="4"/>
  <c r="G5717" i="4"/>
  <c r="G5718" i="4"/>
  <c r="G5719" i="4"/>
  <c r="G5720" i="4"/>
  <c r="G5721" i="4"/>
  <c r="G5722" i="4"/>
  <c r="G5723" i="4"/>
  <c r="G5724" i="4"/>
  <c r="G5725" i="4"/>
  <c r="G5726" i="4"/>
  <c r="G5727" i="4"/>
  <c r="G5728" i="4"/>
  <c r="G5729" i="4"/>
  <c r="G5730" i="4"/>
  <c r="G5731" i="4"/>
  <c r="G5732" i="4"/>
  <c r="G5733" i="4"/>
  <c r="G5734" i="4"/>
  <c r="G5735" i="4"/>
  <c r="G5736" i="4"/>
  <c r="G5737" i="4"/>
  <c r="G5738" i="4"/>
  <c r="G5739" i="4"/>
  <c r="G5740" i="4"/>
  <c r="G5741" i="4"/>
  <c r="G5742" i="4"/>
  <c r="G5743" i="4"/>
  <c r="G5744" i="4"/>
  <c r="G5745" i="4"/>
  <c r="G5746" i="4"/>
  <c r="G5747" i="4"/>
  <c r="G5748" i="4"/>
  <c r="G5749" i="4"/>
  <c r="G5750" i="4"/>
  <c r="G5751" i="4"/>
  <c r="G5752" i="4"/>
  <c r="G5753" i="4"/>
  <c r="G5754" i="4"/>
  <c r="G5755" i="4"/>
  <c r="G5756" i="4"/>
  <c r="G5757" i="4"/>
  <c r="G5758" i="4"/>
  <c r="G5759" i="4"/>
  <c r="G5760" i="4"/>
  <c r="G5761" i="4"/>
  <c r="G5762" i="4"/>
  <c r="G5763" i="4"/>
  <c r="G5764" i="4"/>
  <c r="G5765" i="4"/>
  <c r="G5766" i="4"/>
  <c r="G5767" i="4"/>
  <c r="G5768" i="4"/>
  <c r="G5769" i="4"/>
  <c r="G5770" i="4"/>
  <c r="G5771" i="4"/>
  <c r="G5772" i="4"/>
  <c r="G5773" i="4"/>
  <c r="G5774" i="4"/>
  <c r="G5775" i="4"/>
  <c r="G5776" i="4"/>
  <c r="G5777" i="4"/>
  <c r="G5778" i="4"/>
  <c r="G5779" i="4"/>
  <c r="G5780" i="4"/>
  <c r="G5781" i="4"/>
  <c r="G5782" i="4"/>
  <c r="G5783" i="4"/>
  <c r="G5784" i="4"/>
  <c r="G5785" i="4"/>
  <c r="G5786" i="4"/>
  <c r="G5787" i="4"/>
  <c r="G5788" i="4"/>
  <c r="G5789" i="4"/>
  <c r="G5790" i="4"/>
  <c r="G5791" i="4"/>
  <c r="G5792" i="4"/>
  <c r="G5793" i="4"/>
  <c r="G5794" i="4"/>
  <c r="G5795" i="4"/>
  <c r="G5796" i="4"/>
  <c r="G5797" i="4"/>
  <c r="G5798" i="4"/>
  <c r="G5799" i="4"/>
  <c r="G5800" i="4"/>
  <c r="G5801" i="4"/>
  <c r="G5802" i="4"/>
  <c r="G5803" i="4"/>
  <c r="G5804" i="4"/>
  <c r="G5805" i="4"/>
  <c r="G5806" i="4"/>
  <c r="G5807" i="4"/>
  <c r="G5808" i="4"/>
  <c r="G5809" i="4"/>
  <c r="G5810" i="4"/>
  <c r="G5811" i="4"/>
  <c r="G5812" i="4"/>
  <c r="G5813" i="4"/>
  <c r="G5814" i="4"/>
  <c r="G5815" i="4"/>
  <c r="G5816" i="4"/>
  <c r="G5817" i="4"/>
  <c r="G5818" i="4"/>
  <c r="G5819" i="4"/>
  <c r="G5820" i="4"/>
  <c r="G5821" i="4"/>
  <c r="G5822" i="4"/>
  <c r="G5823" i="4"/>
  <c r="G5824" i="4"/>
  <c r="G5825" i="4"/>
  <c r="G5826" i="4"/>
  <c r="G5827" i="4"/>
  <c r="G5828" i="4"/>
  <c r="G5829" i="4"/>
  <c r="G5830" i="4"/>
  <c r="G5831" i="4"/>
  <c r="G5832" i="4"/>
  <c r="G5833" i="4"/>
  <c r="G5834" i="4"/>
  <c r="G5835" i="4"/>
  <c r="G5836" i="4"/>
  <c r="G5837" i="4"/>
  <c r="G5838" i="4"/>
  <c r="G5839" i="4"/>
  <c r="G5840" i="4"/>
  <c r="G5841" i="4"/>
  <c r="G5842" i="4"/>
  <c r="G5843" i="4"/>
  <c r="G5844" i="4"/>
  <c r="G5845" i="4"/>
  <c r="G5846" i="4"/>
  <c r="G5847" i="4"/>
  <c r="G5848" i="4"/>
  <c r="G5849" i="4"/>
  <c r="G5850" i="4"/>
  <c r="G5851" i="4"/>
  <c r="G5852" i="4"/>
  <c r="G5853" i="4"/>
  <c r="G5854" i="4"/>
  <c r="G5855" i="4"/>
  <c r="G5856" i="4"/>
  <c r="G5857" i="4"/>
  <c r="G5858" i="4"/>
  <c r="G5859" i="4"/>
  <c r="G5860" i="4"/>
  <c r="G5861" i="4"/>
  <c r="G5862" i="4"/>
  <c r="G5863" i="4"/>
  <c r="G5864" i="4"/>
  <c r="G5865" i="4"/>
  <c r="G5866" i="4"/>
  <c r="G5867" i="4"/>
  <c r="G5868" i="4"/>
  <c r="G5869" i="4"/>
  <c r="G5870" i="4"/>
  <c r="G5871" i="4"/>
  <c r="G5872" i="4"/>
  <c r="G5873" i="4"/>
  <c r="G5874" i="4"/>
  <c r="G5875" i="4"/>
  <c r="G5876" i="4"/>
  <c r="G5877" i="4"/>
  <c r="G5878" i="4"/>
  <c r="G5879" i="4"/>
  <c r="G5880" i="4"/>
  <c r="G5881" i="4"/>
  <c r="G5882" i="4"/>
  <c r="G5883" i="4"/>
  <c r="G5884" i="4"/>
  <c r="G5885" i="4"/>
  <c r="G5886" i="4"/>
  <c r="G5887" i="4"/>
  <c r="G5888" i="4"/>
  <c r="G5889" i="4"/>
  <c r="G5890" i="4"/>
  <c r="G5891" i="4"/>
  <c r="G5892" i="4"/>
  <c r="G5893" i="4"/>
  <c r="G5894" i="4"/>
  <c r="G5895" i="4"/>
  <c r="G5896" i="4"/>
  <c r="G5897" i="4"/>
  <c r="G5898" i="4"/>
  <c r="G5899" i="4"/>
  <c r="G5900" i="4"/>
  <c r="G5901" i="4"/>
  <c r="G5902" i="4"/>
  <c r="G5903" i="4"/>
  <c r="G5904" i="4"/>
  <c r="G5905" i="4"/>
  <c r="G5906" i="4"/>
  <c r="G5907" i="4"/>
  <c r="G5908" i="4"/>
  <c r="G5909" i="4"/>
  <c r="G5910" i="4"/>
  <c r="G5911" i="4"/>
  <c r="G5912" i="4"/>
  <c r="G5913" i="4"/>
  <c r="G5914" i="4"/>
  <c r="G5915" i="4"/>
  <c r="G5916" i="4"/>
  <c r="G5917" i="4"/>
  <c r="G5918" i="4"/>
  <c r="G5919" i="4"/>
  <c r="G5920" i="4"/>
  <c r="G5921" i="4"/>
  <c r="G5922" i="4"/>
  <c r="G5923" i="4"/>
  <c r="G5924" i="4"/>
  <c r="G5925" i="4"/>
  <c r="G5926" i="4"/>
  <c r="G5927" i="4"/>
  <c r="G5928" i="4"/>
  <c r="G5929" i="4"/>
  <c r="G5930" i="4"/>
  <c r="G5931" i="4"/>
  <c r="G5932" i="4"/>
  <c r="G5933" i="4"/>
  <c r="G5934" i="4"/>
  <c r="G5935" i="4"/>
  <c r="G5936" i="4"/>
  <c r="G5937" i="4"/>
  <c r="G5938" i="4"/>
  <c r="G5939" i="4"/>
  <c r="G5940" i="4"/>
  <c r="G5941" i="4"/>
  <c r="G5942" i="4"/>
  <c r="G5943" i="4"/>
  <c r="G5944" i="4"/>
  <c r="G5945" i="4"/>
  <c r="G5946" i="4"/>
  <c r="G5947" i="4"/>
  <c r="G5948" i="4"/>
  <c r="G5949" i="4"/>
  <c r="G5950" i="4"/>
  <c r="G5951" i="4"/>
  <c r="G5952" i="4"/>
  <c r="G5953" i="4"/>
  <c r="G5954" i="4"/>
  <c r="G5955" i="4"/>
  <c r="G5956" i="4"/>
  <c r="G5957" i="4"/>
  <c r="G5958" i="4"/>
  <c r="G5959" i="4"/>
  <c r="G5960" i="4"/>
  <c r="G5961" i="4"/>
  <c r="G5962" i="4"/>
  <c r="G5963" i="4"/>
  <c r="G5964" i="4"/>
  <c r="G5965" i="4"/>
  <c r="G5966" i="4"/>
  <c r="G5967" i="4"/>
  <c r="G5968" i="4"/>
  <c r="G5969" i="4"/>
  <c r="G5970" i="4"/>
  <c r="G5971" i="4"/>
  <c r="G5972" i="4"/>
  <c r="G5973" i="4"/>
  <c r="G5974" i="4"/>
  <c r="G5975" i="4"/>
  <c r="G5976" i="4"/>
  <c r="G5977" i="4"/>
  <c r="G5978" i="4"/>
  <c r="G5979" i="4"/>
  <c r="G5980" i="4"/>
  <c r="G5981" i="4"/>
  <c r="G5982" i="4"/>
  <c r="G5983" i="4"/>
  <c r="G5984" i="4"/>
  <c r="G5985" i="4"/>
  <c r="G5986" i="4"/>
  <c r="G5987" i="4"/>
  <c r="G5988" i="4"/>
  <c r="G5989" i="4"/>
  <c r="G5990" i="4"/>
  <c r="G5991" i="4"/>
  <c r="G5992" i="4"/>
  <c r="G5993" i="4"/>
  <c r="G5994" i="4"/>
  <c r="G5995" i="4"/>
  <c r="G5996" i="4"/>
  <c r="G5997" i="4"/>
  <c r="G5998" i="4"/>
  <c r="G5999" i="4"/>
  <c r="G6000" i="4"/>
  <c r="G6001" i="4"/>
  <c r="G6002" i="4"/>
  <c r="G6003" i="4"/>
  <c r="G6004" i="4"/>
  <c r="G6005" i="4"/>
  <c r="G6006" i="4"/>
  <c r="G6007" i="4"/>
  <c r="G6008" i="4"/>
  <c r="G6009" i="4"/>
  <c r="G6010" i="4"/>
  <c r="G6011" i="4"/>
  <c r="G6012" i="4"/>
  <c r="G6013" i="4"/>
  <c r="G6014" i="4"/>
  <c r="G6015" i="4"/>
  <c r="G6016" i="4"/>
  <c r="G6017" i="4"/>
  <c r="G6018" i="4"/>
  <c r="G6019" i="4"/>
  <c r="G6020" i="4"/>
  <c r="G6021" i="4"/>
  <c r="G6022" i="4"/>
  <c r="G6023" i="4"/>
  <c r="G6024" i="4"/>
  <c r="G6025" i="4"/>
  <c r="G6026" i="4"/>
  <c r="G6027" i="4"/>
  <c r="G6028" i="4"/>
  <c r="G6029" i="4"/>
  <c r="G6030" i="4"/>
  <c r="G6031" i="4"/>
  <c r="G6032" i="4"/>
  <c r="G6033" i="4"/>
  <c r="G6034" i="4"/>
  <c r="G6035" i="4"/>
  <c r="G6036" i="4"/>
  <c r="G6037" i="4"/>
  <c r="G6038" i="4"/>
  <c r="G6039" i="4"/>
  <c r="G6040" i="4"/>
  <c r="G6041" i="4"/>
  <c r="G6042" i="4"/>
  <c r="G6043" i="4"/>
  <c r="G6044" i="4"/>
  <c r="G6045" i="4"/>
  <c r="G6046" i="4"/>
  <c r="G6047" i="4"/>
  <c r="G6048" i="4"/>
  <c r="G6049" i="4"/>
  <c r="G6050" i="4"/>
  <c r="G6051" i="4"/>
  <c r="G6052" i="4"/>
  <c r="G6053" i="4"/>
  <c r="G6054" i="4"/>
  <c r="G6055" i="4"/>
  <c r="G6056" i="4"/>
  <c r="G6057" i="4"/>
  <c r="G6058" i="4"/>
  <c r="G6059" i="4"/>
  <c r="G6060" i="4"/>
  <c r="G6061" i="4"/>
  <c r="G6062" i="4"/>
  <c r="G6063" i="4"/>
  <c r="G6064" i="4"/>
  <c r="G6065" i="4"/>
  <c r="G6066" i="4"/>
  <c r="G6067" i="4"/>
  <c r="G6068" i="4"/>
  <c r="G6069" i="4"/>
  <c r="G6070" i="4"/>
  <c r="G6071" i="4"/>
  <c r="G6072" i="4"/>
  <c r="G6073" i="4"/>
  <c r="G6074" i="4"/>
  <c r="G6075" i="4"/>
  <c r="G6076" i="4"/>
  <c r="G6077" i="4"/>
  <c r="G6078" i="4"/>
  <c r="G6079" i="4"/>
  <c r="G6080" i="4"/>
  <c r="G6081" i="4"/>
  <c r="G6082" i="4"/>
  <c r="G6083" i="4"/>
  <c r="G6084" i="4"/>
  <c r="G6085" i="4"/>
  <c r="G6086" i="4"/>
  <c r="G6087" i="4"/>
  <c r="G6088" i="4"/>
  <c r="G6089" i="4"/>
  <c r="G6090" i="4"/>
  <c r="G6091" i="4"/>
  <c r="G6092" i="4"/>
  <c r="G6093" i="4"/>
  <c r="G6094" i="4"/>
  <c r="G6095" i="4"/>
  <c r="G6096" i="4"/>
  <c r="G6097" i="4"/>
  <c r="G6098" i="4"/>
  <c r="G6099" i="4"/>
  <c r="G6100" i="4"/>
  <c r="G6101" i="4"/>
  <c r="G6102" i="4"/>
  <c r="G6103" i="4"/>
  <c r="G6104" i="4"/>
  <c r="G6105" i="4"/>
  <c r="G6106" i="4"/>
  <c r="G6107" i="4"/>
  <c r="G6108" i="4"/>
  <c r="G6109" i="4"/>
  <c r="G6110" i="4"/>
  <c r="G6111" i="4"/>
  <c r="G6112" i="4"/>
  <c r="G6113" i="4"/>
  <c r="G6114" i="4"/>
  <c r="G6115" i="4"/>
  <c r="G6116" i="4"/>
  <c r="G6117" i="4"/>
  <c r="G6118" i="4"/>
  <c r="G6119" i="4"/>
  <c r="G6120" i="4"/>
  <c r="G6121" i="4"/>
  <c r="G6122" i="4"/>
  <c r="G6123" i="4"/>
  <c r="G6124" i="4"/>
  <c r="G6125" i="4"/>
  <c r="G6126" i="4"/>
  <c r="G6127" i="4"/>
  <c r="G6128" i="4"/>
  <c r="G6129" i="4"/>
  <c r="G6130" i="4"/>
  <c r="G6131" i="4"/>
  <c r="G6132" i="4"/>
  <c r="G6133" i="4"/>
  <c r="G6134" i="4"/>
  <c r="G6135" i="4"/>
  <c r="G6136" i="4"/>
  <c r="G6137" i="4"/>
  <c r="G6138" i="4"/>
  <c r="G6139" i="4"/>
  <c r="G6140" i="4"/>
  <c r="G6141" i="4"/>
  <c r="G6142" i="4"/>
  <c r="G6143" i="4"/>
  <c r="G6144" i="4"/>
  <c r="G6145" i="4"/>
  <c r="G6146" i="4"/>
  <c r="G6147" i="4"/>
  <c r="G6148" i="4"/>
  <c r="G6149" i="4"/>
  <c r="G6150" i="4"/>
  <c r="G6151" i="4"/>
  <c r="G6152" i="4"/>
  <c r="G6153" i="4"/>
  <c r="G6154" i="4"/>
  <c r="G6155" i="4"/>
  <c r="G6156" i="4"/>
  <c r="G6157" i="4"/>
  <c r="G6158" i="4"/>
  <c r="G6159" i="4"/>
  <c r="G6160" i="4"/>
  <c r="G6161" i="4"/>
  <c r="G6162" i="4"/>
  <c r="G6163" i="4"/>
  <c r="G6164" i="4"/>
  <c r="G6165" i="4"/>
  <c r="G6166" i="4"/>
  <c r="G6167" i="4"/>
  <c r="G6168" i="4"/>
  <c r="G6169" i="4"/>
  <c r="G6170" i="4"/>
  <c r="G6171" i="4"/>
  <c r="G6172" i="4"/>
  <c r="G6173" i="4"/>
  <c r="G6174" i="4"/>
  <c r="G6175" i="4"/>
  <c r="G6176" i="4"/>
  <c r="G6177" i="4"/>
  <c r="G6178" i="4"/>
  <c r="G6179" i="4"/>
  <c r="G6180" i="4"/>
  <c r="G6181" i="4"/>
  <c r="G6182" i="4"/>
  <c r="G6183" i="4"/>
  <c r="G6184" i="4"/>
  <c r="G6185" i="4"/>
  <c r="G6186" i="4"/>
  <c r="G6187" i="4"/>
  <c r="G6188" i="4"/>
  <c r="G6189" i="4"/>
  <c r="G6190" i="4"/>
  <c r="G6191" i="4"/>
  <c r="G6192" i="4"/>
  <c r="G6193" i="4"/>
  <c r="G6194" i="4"/>
  <c r="G6195" i="4"/>
  <c r="G6196" i="4"/>
  <c r="G6197" i="4"/>
  <c r="G6198" i="4"/>
  <c r="G6199" i="4"/>
  <c r="G6200" i="4"/>
  <c r="G6201" i="4"/>
  <c r="G6202" i="4"/>
  <c r="G6203" i="4"/>
  <c r="G6204" i="4"/>
  <c r="G6205" i="4"/>
  <c r="G6206" i="4"/>
  <c r="G6207" i="4"/>
  <c r="G6208" i="4"/>
  <c r="G6209" i="4"/>
  <c r="G6210" i="4"/>
  <c r="G6211" i="4"/>
  <c r="G6212" i="4"/>
  <c r="G6213" i="4"/>
  <c r="G6214" i="4"/>
  <c r="G6215" i="4"/>
  <c r="G6216" i="4"/>
  <c r="G6217" i="4"/>
  <c r="G6218" i="4"/>
  <c r="G6219" i="4"/>
  <c r="G6220" i="4"/>
  <c r="G6221" i="4"/>
  <c r="G6222" i="4"/>
  <c r="G6223" i="4"/>
  <c r="G6224" i="4"/>
  <c r="G6225" i="4"/>
  <c r="G6226" i="4"/>
  <c r="G6227" i="4"/>
  <c r="G6228" i="4"/>
  <c r="G6229" i="4"/>
  <c r="G6230" i="4"/>
  <c r="G6231" i="4"/>
  <c r="G6232" i="4"/>
  <c r="G6233" i="4"/>
  <c r="G6234" i="4"/>
  <c r="G6235" i="4"/>
  <c r="G6236" i="4"/>
  <c r="G6237" i="4"/>
  <c r="G6238" i="4"/>
  <c r="G6239" i="4"/>
  <c r="G6240" i="4"/>
  <c r="G6241" i="4"/>
  <c r="G6242" i="4"/>
  <c r="G6243" i="4"/>
  <c r="G6244" i="4"/>
  <c r="G6245" i="4"/>
  <c r="G6246" i="4"/>
  <c r="G6247" i="4"/>
  <c r="G6248" i="4"/>
  <c r="G6249" i="4"/>
  <c r="G6250" i="4"/>
  <c r="G6251" i="4"/>
  <c r="G6252" i="4"/>
  <c r="G6253" i="4"/>
  <c r="G6254" i="4"/>
  <c r="G6255" i="4"/>
  <c r="G6256" i="4"/>
  <c r="G6257" i="4"/>
  <c r="G6258" i="4"/>
  <c r="G6259" i="4"/>
  <c r="G6260" i="4"/>
  <c r="G6261" i="4"/>
  <c r="G6262" i="4"/>
  <c r="G6263" i="4"/>
  <c r="G6264" i="4"/>
  <c r="G6265" i="4"/>
  <c r="G6266" i="4"/>
  <c r="G6267" i="4"/>
  <c r="G6268" i="4"/>
  <c r="G6269" i="4"/>
  <c r="G6270" i="4"/>
  <c r="G6271" i="4"/>
  <c r="G6272" i="4"/>
  <c r="G6273" i="4"/>
  <c r="G6274" i="4"/>
  <c r="G6275" i="4"/>
  <c r="G6276" i="4"/>
  <c r="G6277" i="4"/>
  <c r="G6278" i="4"/>
  <c r="G6279" i="4"/>
  <c r="G6280" i="4"/>
  <c r="G6281" i="4"/>
  <c r="G6282" i="4"/>
  <c r="G6283" i="4"/>
  <c r="G6284" i="4"/>
  <c r="G6285" i="4"/>
  <c r="G6286" i="4"/>
  <c r="G6287" i="4"/>
  <c r="G6288" i="4"/>
  <c r="G6289" i="4"/>
  <c r="G6290" i="4"/>
  <c r="G6291" i="4"/>
  <c r="G6292" i="4"/>
  <c r="G6293" i="4"/>
  <c r="G6294" i="4"/>
  <c r="G6295" i="4"/>
  <c r="G6296" i="4"/>
  <c r="G6297" i="4"/>
  <c r="G6298" i="4"/>
  <c r="G6299" i="4"/>
  <c r="G6300" i="4"/>
  <c r="G6301" i="4"/>
  <c r="G6302" i="4"/>
  <c r="G6303" i="4"/>
  <c r="G6304" i="4"/>
  <c r="G6305" i="4"/>
  <c r="G6306" i="4"/>
  <c r="G6307" i="4"/>
  <c r="G6308" i="4"/>
  <c r="G6309" i="4"/>
  <c r="G6310" i="4"/>
  <c r="G6311" i="4"/>
  <c r="G6312" i="4"/>
  <c r="G6313" i="4"/>
  <c r="G6314" i="4"/>
  <c r="G6315" i="4"/>
  <c r="G6316" i="4"/>
  <c r="G6317" i="4"/>
  <c r="G6318" i="4"/>
  <c r="G6319" i="4"/>
  <c r="G6320" i="4"/>
  <c r="G6321" i="4"/>
  <c r="G6322" i="4"/>
  <c r="G6323" i="4"/>
  <c r="G6324" i="4"/>
  <c r="G6325" i="4"/>
  <c r="G6326" i="4"/>
  <c r="G6327" i="4"/>
  <c r="G6328" i="4"/>
  <c r="G6329" i="4"/>
  <c r="G6330" i="4"/>
  <c r="G6331" i="4"/>
  <c r="G6332" i="4"/>
  <c r="G6333" i="4"/>
  <c r="G6334" i="4"/>
  <c r="G6335" i="4"/>
  <c r="G6336" i="4"/>
  <c r="G6337" i="4"/>
  <c r="G6338" i="4"/>
  <c r="G6339" i="4"/>
  <c r="G6340" i="4"/>
  <c r="G6341" i="4"/>
  <c r="G6342" i="4"/>
  <c r="G6343" i="4"/>
  <c r="G6344" i="4"/>
  <c r="G6345" i="4"/>
  <c r="G6346" i="4"/>
  <c r="G6347" i="4"/>
  <c r="G6348" i="4"/>
  <c r="G6349" i="4"/>
  <c r="G6350" i="4"/>
  <c r="G6351" i="4"/>
  <c r="G6352" i="4"/>
  <c r="G6353" i="4"/>
  <c r="G6354" i="4"/>
  <c r="G6355" i="4"/>
  <c r="G6356" i="4"/>
  <c r="G6357" i="4"/>
  <c r="G6358" i="4"/>
  <c r="G6359" i="4"/>
  <c r="G6360" i="4"/>
  <c r="G6361" i="4"/>
  <c r="G6362" i="4"/>
  <c r="G6363" i="4"/>
  <c r="G6364" i="4"/>
  <c r="G6365" i="4"/>
  <c r="G6366" i="4"/>
  <c r="G6367" i="4"/>
  <c r="G6368" i="4"/>
  <c r="G6369" i="4"/>
  <c r="G6370" i="4"/>
  <c r="G6371" i="4"/>
  <c r="G6372" i="4"/>
  <c r="G6373" i="4"/>
  <c r="G6374" i="4"/>
  <c r="G6375" i="4"/>
  <c r="G6376" i="4"/>
  <c r="G6377" i="4"/>
  <c r="G6378" i="4"/>
  <c r="G6379" i="4"/>
  <c r="G6380" i="4"/>
  <c r="G6381" i="4"/>
  <c r="G6382" i="4"/>
  <c r="G6383" i="4"/>
  <c r="G6384" i="4"/>
  <c r="G6385" i="4"/>
  <c r="G6386" i="4"/>
  <c r="G6387" i="4"/>
  <c r="G6388" i="4"/>
  <c r="G6389" i="4"/>
  <c r="G6390" i="4"/>
  <c r="G6391" i="4"/>
  <c r="G6392" i="4"/>
  <c r="G6393" i="4"/>
  <c r="G6394" i="4"/>
  <c r="G6395" i="4"/>
  <c r="G6396" i="4"/>
  <c r="G6397" i="4"/>
  <c r="G6398" i="4"/>
  <c r="G6399" i="4"/>
  <c r="G6400" i="4"/>
  <c r="G6401" i="4"/>
  <c r="G6402" i="4"/>
  <c r="G6403" i="4"/>
  <c r="G6404" i="4"/>
  <c r="G6405" i="4"/>
  <c r="G6406" i="4"/>
  <c r="G6407" i="4"/>
  <c r="G6408" i="4"/>
  <c r="G6409" i="4"/>
  <c r="G6410" i="4"/>
  <c r="G6411" i="4"/>
  <c r="G6412" i="4"/>
  <c r="G6413" i="4"/>
  <c r="G6414" i="4"/>
  <c r="G6415" i="4"/>
  <c r="G6416" i="4"/>
  <c r="G6417" i="4"/>
  <c r="G6418" i="4"/>
  <c r="G6419" i="4"/>
  <c r="G6420" i="4"/>
  <c r="G6421" i="4"/>
  <c r="G6422" i="4"/>
  <c r="G6423" i="4"/>
  <c r="G6424" i="4"/>
  <c r="G6425" i="4"/>
  <c r="G6426" i="4"/>
  <c r="G6427" i="4"/>
  <c r="G6428" i="4"/>
  <c r="G6429" i="4"/>
  <c r="G6430" i="4"/>
  <c r="G6431" i="4"/>
  <c r="G6432" i="4"/>
  <c r="G6433" i="4"/>
  <c r="G6434" i="4"/>
  <c r="G6435" i="4"/>
  <c r="G6436" i="4"/>
  <c r="G6437" i="4"/>
  <c r="G6438" i="4"/>
  <c r="G6439" i="4"/>
  <c r="G6440" i="4"/>
  <c r="G6441" i="4"/>
  <c r="G6442" i="4"/>
  <c r="G6443" i="4"/>
  <c r="G6444" i="4"/>
  <c r="G6445" i="4"/>
  <c r="G6446" i="4"/>
  <c r="G6447" i="4"/>
  <c r="G6448" i="4"/>
  <c r="G6449" i="4"/>
  <c r="G6450" i="4"/>
  <c r="G6451" i="4"/>
  <c r="G6452" i="4"/>
  <c r="G6453" i="4"/>
  <c r="G6454" i="4"/>
  <c r="G6455" i="4"/>
  <c r="G6456" i="4"/>
  <c r="G6457" i="4"/>
  <c r="G6458" i="4"/>
  <c r="G6459" i="4"/>
  <c r="G6460" i="4"/>
  <c r="G6461" i="4"/>
  <c r="G6462" i="4"/>
  <c r="G6463" i="4"/>
  <c r="G6464" i="4"/>
  <c r="G6465" i="4"/>
  <c r="G6466" i="4"/>
  <c r="G6467" i="4"/>
  <c r="G6468" i="4"/>
  <c r="G6469" i="4"/>
  <c r="G6470" i="4"/>
  <c r="G6471" i="4"/>
  <c r="G6472" i="4"/>
  <c r="G6473" i="4"/>
  <c r="G6474" i="4"/>
  <c r="G6475" i="4"/>
  <c r="G6476" i="4"/>
  <c r="G6477" i="4"/>
  <c r="G6478" i="4"/>
  <c r="G6479" i="4"/>
  <c r="G6480" i="4"/>
  <c r="G6481" i="4"/>
  <c r="G6482" i="4"/>
  <c r="G6483" i="4"/>
  <c r="G6484" i="4"/>
  <c r="G6485" i="4"/>
  <c r="G6486" i="4"/>
  <c r="G6487" i="4"/>
  <c r="G6488" i="4"/>
  <c r="G6489" i="4"/>
  <c r="G6490" i="4"/>
  <c r="G6491" i="4"/>
  <c r="G6492" i="4"/>
  <c r="G6493" i="4"/>
  <c r="G6494" i="4"/>
  <c r="G6495" i="4"/>
  <c r="G6496" i="4"/>
  <c r="G6497" i="4"/>
  <c r="G6498" i="4"/>
  <c r="G6499" i="4"/>
  <c r="G6500" i="4"/>
  <c r="G6501" i="4"/>
  <c r="G6502" i="4"/>
  <c r="G6503" i="4"/>
  <c r="G6504" i="4"/>
  <c r="G6505" i="4"/>
  <c r="G6506" i="4"/>
  <c r="G6507" i="4"/>
  <c r="G6508" i="4"/>
  <c r="G6509" i="4"/>
  <c r="G6510" i="4"/>
  <c r="G6511" i="4"/>
  <c r="G6512" i="4"/>
  <c r="G6513" i="4"/>
  <c r="G6514" i="4"/>
  <c r="G6515" i="4"/>
  <c r="G6516" i="4"/>
  <c r="G6517" i="4"/>
  <c r="G6518" i="4"/>
  <c r="G6519" i="4"/>
  <c r="G6520" i="4"/>
  <c r="G6521" i="4"/>
  <c r="G6522" i="4"/>
  <c r="G6523" i="4"/>
  <c r="G6524" i="4"/>
  <c r="G6525" i="4"/>
  <c r="G6526" i="4"/>
  <c r="G6527" i="4"/>
  <c r="G6528" i="4"/>
  <c r="G6529" i="4"/>
  <c r="G6530" i="4"/>
  <c r="G6531" i="4"/>
  <c r="G6532" i="4"/>
  <c r="G6533" i="4"/>
  <c r="G6534" i="4"/>
  <c r="G6535" i="4"/>
  <c r="G6536" i="4"/>
  <c r="G6537" i="4"/>
  <c r="G6538" i="4"/>
  <c r="G6539" i="4"/>
  <c r="G6540" i="4"/>
  <c r="G6541" i="4"/>
  <c r="G6542" i="4"/>
  <c r="G6543" i="4"/>
  <c r="G6544" i="4"/>
  <c r="G6545" i="4"/>
  <c r="G6546" i="4"/>
  <c r="G6547" i="4"/>
  <c r="G6548" i="4"/>
  <c r="G6549" i="4"/>
  <c r="G6550" i="4"/>
  <c r="G6551" i="4"/>
  <c r="G6552" i="4"/>
  <c r="G6553" i="4"/>
  <c r="G6554" i="4"/>
  <c r="G6555" i="4"/>
  <c r="G6556" i="4"/>
  <c r="G6557" i="4"/>
  <c r="G6558" i="4"/>
  <c r="G6559" i="4"/>
  <c r="G6560" i="4"/>
  <c r="G6561" i="4"/>
  <c r="G6562" i="4"/>
  <c r="G6563" i="4"/>
  <c r="G6564" i="4"/>
  <c r="G6565" i="4"/>
  <c r="G6566" i="4"/>
  <c r="G6567" i="4"/>
  <c r="G6568" i="4"/>
  <c r="G6569" i="4"/>
  <c r="G6570" i="4"/>
  <c r="G6571" i="4"/>
  <c r="G6572" i="4"/>
  <c r="G6573" i="4"/>
  <c r="G6574" i="4"/>
  <c r="G6575" i="4"/>
  <c r="G6576" i="4"/>
  <c r="G6577" i="4"/>
  <c r="G6578" i="4"/>
  <c r="G6579" i="4"/>
  <c r="G6580" i="4"/>
  <c r="G6581" i="4"/>
  <c r="G6582" i="4"/>
  <c r="G6583" i="4"/>
  <c r="G6584" i="4"/>
  <c r="G6585" i="4"/>
  <c r="G6586" i="4"/>
  <c r="G6587" i="4"/>
  <c r="G6588" i="4"/>
  <c r="G6589" i="4"/>
  <c r="G6590" i="4"/>
  <c r="G6591" i="4"/>
  <c r="G6592" i="4"/>
  <c r="G6593" i="4"/>
  <c r="G6594" i="4"/>
  <c r="G6595" i="4"/>
  <c r="G6596" i="4"/>
  <c r="G6597" i="4"/>
  <c r="G6598" i="4"/>
  <c r="G6599" i="4"/>
  <c r="G6600" i="4"/>
  <c r="G6601" i="4"/>
  <c r="G6602" i="4"/>
  <c r="G6603" i="4"/>
  <c r="G6604" i="4"/>
  <c r="G6605" i="4"/>
  <c r="G6606" i="4"/>
  <c r="G6607" i="4"/>
  <c r="G6608" i="4"/>
  <c r="G6609" i="4"/>
  <c r="G6610" i="4"/>
  <c r="G6611" i="4"/>
  <c r="G6612" i="4"/>
  <c r="G6613" i="4"/>
  <c r="G6614" i="4"/>
  <c r="G6615" i="4"/>
  <c r="G6616" i="4"/>
  <c r="G6617" i="4"/>
  <c r="G6618" i="4"/>
  <c r="G6619" i="4"/>
  <c r="G6620" i="4"/>
  <c r="G6621" i="4"/>
  <c r="G6622" i="4"/>
  <c r="G6623" i="4"/>
  <c r="G6624" i="4"/>
  <c r="G6625" i="4"/>
  <c r="G6626" i="4"/>
  <c r="G6627" i="4"/>
  <c r="G6628" i="4"/>
  <c r="G6629" i="4"/>
  <c r="G6630" i="4"/>
  <c r="G6631" i="4"/>
  <c r="G6632" i="4"/>
  <c r="G6633" i="4"/>
  <c r="G6634" i="4"/>
  <c r="G6635" i="4"/>
  <c r="G6636" i="4"/>
  <c r="G6637" i="4"/>
  <c r="G6638" i="4"/>
  <c r="G6639" i="4"/>
  <c r="G6640" i="4"/>
  <c r="G6641" i="4"/>
  <c r="G6642" i="4"/>
  <c r="G6643" i="4"/>
  <c r="G6644" i="4"/>
  <c r="G6645" i="4"/>
  <c r="G6646" i="4"/>
  <c r="G6647" i="4"/>
  <c r="G6648" i="4"/>
  <c r="G6649" i="4"/>
  <c r="G6650" i="4"/>
  <c r="G6651" i="4"/>
  <c r="G6652" i="4"/>
  <c r="G6653" i="4"/>
  <c r="G6654" i="4"/>
  <c r="G6655" i="4"/>
  <c r="G6656" i="4"/>
  <c r="G6657" i="4"/>
  <c r="G6658" i="4"/>
  <c r="G6659" i="4"/>
  <c r="G6660" i="4"/>
  <c r="G6661" i="4"/>
  <c r="G6662" i="4"/>
  <c r="G6663" i="4"/>
  <c r="G6664" i="4"/>
  <c r="G6665" i="4"/>
  <c r="G6666" i="4"/>
  <c r="G6667" i="4"/>
  <c r="G6668" i="4"/>
  <c r="G6669" i="4"/>
  <c r="G6670" i="4"/>
  <c r="G6671" i="4"/>
  <c r="G6672" i="4"/>
  <c r="G6673" i="4"/>
  <c r="G6674" i="4"/>
  <c r="G6675" i="4"/>
  <c r="G6676" i="4"/>
  <c r="G6677" i="4"/>
  <c r="G6678" i="4"/>
  <c r="G6679" i="4"/>
  <c r="G6680" i="4"/>
  <c r="G6681" i="4"/>
  <c r="G6682" i="4"/>
  <c r="G6683" i="4"/>
  <c r="G6684" i="4"/>
  <c r="G6685" i="4"/>
  <c r="G6686" i="4"/>
  <c r="G6687" i="4"/>
  <c r="G6688" i="4"/>
  <c r="G6689" i="4"/>
  <c r="G6690" i="4"/>
  <c r="G6691" i="4"/>
  <c r="G6692" i="4"/>
  <c r="G6693" i="4"/>
  <c r="G6694" i="4"/>
  <c r="G6695" i="4"/>
  <c r="G6696" i="4"/>
  <c r="G6697" i="4"/>
  <c r="G6698" i="4"/>
  <c r="G6699" i="4"/>
  <c r="G6700" i="4"/>
  <c r="G6701" i="4"/>
  <c r="G6702" i="4"/>
  <c r="G6703" i="4"/>
  <c r="G6704" i="4"/>
  <c r="G6705" i="4"/>
  <c r="G6706" i="4"/>
  <c r="G6707" i="4"/>
  <c r="G6708" i="4"/>
  <c r="G6709" i="4"/>
  <c r="G6710" i="4"/>
  <c r="G6711" i="4"/>
  <c r="G6712" i="4"/>
  <c r="G6713" i="4"/>
  <c r="G6714" i="4"/>
  <c r="G6715" i="4"/>
  <c r="G6716" i="4"/>
  <c r="G6717" i="4"/>
  <c r="G6718" i="4"/>
  <c r="G6719" i="4"/>
  <c r="G6720" i="4"/>
  <c r="G6721" i="4"/>
  <c r="G6722" i="4"/>
  <c r="G6723" i="4"/>
  <c r="G6724" i="4"/>
  <c r="G6725" i="4"/>
  <c r="G6726" i="4"/>
  <c r="G6727" i="4"/>
  <c r="G6728" i="4"/>
  <c r="G6729" i="4"/>
  <c r="G6730" i="4"/>
  <c r="G6731" i="4"/>
  <c r="G6732" i="4"/>
  <c r="G6733" i="4"/>
  <c r="G6734" i="4"/>
  <c r="G6735" i="4"/>
  <c r="G6736" i="4"/>
  <c r="G6737" i="4"/>
  <c r="G6738" i="4"/>
  <c r="G6739" i="4"/>
  <c r="G6740" i="4"/>
  <c r="G6741" i="4"/>
  <c r="G6742" i="4"/>
  <c r="G6743" i="4"/>
  <c r="G6744" i="4"/>
  <c r="G6745" i="4"/>
  <c r="G6746" i="4"/>
  <c r="G6747" i="4"/>
  <c r="G6748" i="4"/>
  <c r="G6749" i="4"/>
  <c r="G6750" i="4"/>
  <c r="G6751" i="4"/>
  <c r="G6752" i="4"/>
  <c r="G6753" i="4"/>
  <c r="G6754" i="4"/>
  <c r="G6755" i="4"/>
  <c r="G6756" i="4"/>
  <c r="G6757" i="4"/>
  <c r="G6758" i="4"/>
  <c r="G6759" i="4"/>
  <c r="G6760" i="4"/>
  <c r="G6761" i="4"/>
  <c r="G6762" i="4"/>
  <c r="G6763" i="4"/>
  <c r="G6764" i="4"/>
  <c r="G6765" i="4"/>
  <c r="G6766" i="4"/>
  <c r="G6767" i="4"/>
  <c r="G6768" i="4"/>
  <c r="G6769" i="4"/>
  <c r="G6770" i="4"/>
  <c r="G6771" i="4"/>
  <c r="G6772" i="4"/>
  <c r="G6773" i="4"/>
  <c r="G6774" i="4"/>
  <c r="G6775" i="4"/>
  <c r="G6776" i="4"/>
  <c r="G6777" i="4"/>
  <c r="G6778" i="4"/>
  <c r="G6779" i="4"/>
  <c r="G6780" i="4"/>
  <c r="G6781" i="4"/>
  <c r="G6782" i="4"/>
  <c r="G6783" i="4"/>
  <c r="G6784" i="4"/>
  <c r="G6785" i="4"/>
  <c r="G6786" i="4"/>
  <c r="G6787" i="4"/>
  <c r="G6788" i="4"/>
  <c r="G6789" i="4"/>
  <c r="G6790" i="4"/>
  <c r="G6791" i="4"/>
  <c r="G6792" i="4"/>
  <c r="G6793" i="4"/>
  <c r="G6794" i="4"/>
  <c r="G6795" i="4"/>
  <c r="G6796" i="4"/>
  <c r="G6797" i="4"/>
  <c r="G6798" i="4"/>
  <c r="G6799" i="4"/>
  <c r="G6800" i="4"/>
  <c r="G6801" i="4"/>
  <c r="G6802" i="4"/>
  <c r="G6803" i="4"/>
  <c r="G6804" i="4"/>
  <c r="G6805" i="4"/>
  <c r="G6806" i="4"/>
  <c r="G6807" i="4"/>
  <c r="G6808" i="4"/>
  <c r="G6809" i="4"/>
  <c r="G6810" i="4"/>
  <c r="G6811" i="4"/>
  <c r="G6812" i="4"/>
  <c r="G6813" i="4"/>
  <c r="G6814" i="4"/>
  <c r="G6815" i="4"/>
  <c r="G6816" i="4"/>
  <c r="G6817" i="4"/>
  <c r="G6818" i="4"/>
  <c r="G6819" i="4"/>
  <c r="G6820" i="4"/>
  <c r="G6821" i="4"/>
  <c r="G6822" i="4"/>
  <c r="G6823" i="4"/>
  <c r="G6824" i="4"/>
  <c r="G6825" i="4"/>
  <c r="G6826" i="4"/>
  <c r="G6827" i="4"/>
  <c r="G6828" i="4"/>
  <c r="G6829" i="4"/>
  <c r="G6830" i="4"/>
  <c r="G6831" i="4"/>
  <c r="G6832" i="4"/>
  <c r="G6833" i="4"/>
  <c r="G6834" i="4"/>
  <c r="G6835" i="4"/>
  <c r="G6836" i="4"/>
  <c r="G6837" i="4"/>
  <c r="G6838" i="4"/>
  <c r="G6839" i="4"/>
  <c r="G6840" i="4"/>
  <c r="G6841" i="4"/>
  <c r="G6842" i="4"/>
  <c r="G6843" i="4"/>
  <c r="G6844" i="4"/>
  <c r="G6845" i="4"/>
  <c r="G6846" i="4"/>
  <c r="G6847" i="4"/>
  <c r="G6848" i="4"/>
  <c r="G6849" i="4"/>
  <c r="G6850" i="4"/>
  <c r="G6851" i="4"/>
  <c r="G6852" i="4"/>
  <c r="G6853" i="4"/>
  <c r="G6854" i="4"/>
  <c r="G6855" i="4"/>
  <c r="G6856" i="4"/>
  <c r="G6857" i="4"/>
  <c r="G6858" i="4"/>
  <c r="G6859" i="4"/>
  <c r="G6860" i="4"/>
  <c r="G6861" i="4"/>
  <c r="G6862" i="4"/>
  <c r="G6863" i="4"/>
  <c r="G6864" i="4"/>
  <c r="G6865" i="4"/>
  <c r="G6866" i="4"/>
  <c r="G6867" i="4"/>
  <c r="G6868" i="4"/>
  <c r="G6869" i="4"/>
  <c r="G6870" i="4"/>
  <c r="G6871" i="4"/>
  <c r="G6872" i="4"/>
  <c r="G6873" i="4"/>
  <c r="G6874" i="4"/>
  <c r="G6875" i="4"/>
  <c r="G6876" i="4"/>
  <c r="G6877" i="4"/>
  <c r="G6878" i="4"/>
  <c r="G6879" i="4"/>
  <c r="G6880" i="4"/>
  <c r="G6881" i="4"/>
  <c r="G6882" i="4"/>
  <c r="G6883" i="4"/>
  <c r="G6884" i="4"/>
  <c r="G6885" i="4"/>
  <c r="G6886" i="4"/>
  <c r="G6887" i="4"/>
  <c r="G6888" i="4"/>
  <c r="G6889" i="4"/>
  <c r="G6890" i="4"/>
  <c r="G6891" i="4"/>
  <c r="G6892" i="4"/>
  <c r="G6893" i="4"/>
  <c r="G6894" i="4"/>
  <c r="G6895" i="4"/>
  <c r="G6896" i="4"/>
  <c r="G6897" i="4"/>
  <c r="G6898" i="4"/>
  <c r="G6899" i="4"/>
  <c r="G6900" i="4"/>
  <c r="G6901" i="4"/>
  <c r="G6902" i="4"/>
  <c r="G6903" i="4"/>
  <c r="G6904" i="4"/>
  <c r="G6905" i="4"/>
  <c r="G6906" i="4"/>
  <c r="G6907" i="4"/>
  <c r="G6908" i="4"/>
  <c r="G6909" i="4"/>
  <c r="G6910" i="4"/>
  <c r="G6911" i="4"/>
  <c r="G6912" i="4"/>
  <c r="G6913" i="4"/>
  <c r="G6914" i="4"/>
  <c r="G6915" i="4"/>
  <c r="G6916" i="4"/>
  <c r="G6917" i="4"/>
  <c r="G6918" i="4"/>
  <c r="G6919" i="4"/>
  <c r="G6920" i="4"/>
  <c r="G6921" i="4"/>
  <c r="G6922" i="4"/>
  <c r="G6923" i="4"/>
  <c r="G6924" i="4"/>
  <c r="G6925" i="4"/>
  <c r="G6926" i="4"/>
  <c r="G6927" i="4"/>
  <c r="G6928" i="4"/>
  <c r="G6929" i="4"/>
  <c r="G6930" i="4"/>
  <c r="G6931" i="4"/>
  <c r="G6932" i="4"/>
  <c r="G6933" i="4"/>
  <c r="G6934" i="4"/>
  <c r="G6935" i="4"/>
  <c r="G6936" i="4"/>
  <c r="G6937" i="4"/>
  <c r="G6938" i="4"/>
  <c r="G6939" i="4"/>
  <c r="G6940" i="4"/>
  <c r="G6941" i="4"/>
  <c r="G6942" i="4"/>
  <c r="G6943" i="4"/>
  <c r="G6944" i="4"/>
  <c r="G6945" i="4"/>
  <c r="G6946" i="4"/>
  <c r="G6947" i="4"/>
  <c r="G6948" i="4"/>
  <c r="G6949" i="4"/>
  <c r="G6950" i="4"/>
  <c r="G6951" i="4"/>
  <c r="G6952" i="4"/>
  <c r="G6953" i="4"/>
  <c r="G6954" i="4"/>
  <c r="G6955" i="4"/>
  <c r="G6956" i="4"/>
  <c r="G6957" i="4"/>
  <c r="G6958" i="4"/>
  <c r="G6959" i="4"/>
  <c r="G6960" i="4"/>
  <c r="G6961" i="4"/>
  <c r="G6962" i="4"/>
  <c r="G6963" i="4"/>
  <c r="G6964" i="4"/>
  <c r="G6965" i="4"/>
  <c r="G6966" i="4"/>
  <c r="G6967" i="4"/>
  <c r="G6968" i="4"/>
  <c r="G6969" i="4"/>
  <c r="G6970" i="4"/>
  <c r="G6971" i="4"/>
  <c r="G6972" i="4"/>
  <c r="G6973" i="4"/>
  <c r="G6974" i="4"/>
  <c r="G6975" i="4"/>
  <c r="G6976" i="4"/>
  <c r="G6977" i="4"/>
  <c r="G6978" i="4"/>
  <c r="G6979" i="4"/>
  <c r="G6980" i="4"/>
  <c r="G6981" i="4"/>
  <c r="G6982" i="4"/>
  <c r="G6983" i="4"/>
  <c r="G6984" i="4"/>
  <c r="G6985" i="4"/>
  <c r="G6986" i="4"/>
  <c r="G6987" i="4"/>
  <c r="G6988" i="4"/>
  <c r="G6989" i="4"/>
  <c r="G6990" i="4"/>
  <c r="G6991" i="4"/>
  <c r="G6992" i="4"/>
  <c r="G6993" i="4"/>
  <c r="G6994" i="4"/>
  <c r="G6995" i="4"/>
  <c r="G6996" i="4"/>
  <c r="G6997" i="4"/>
  <c r="G6998" i="4"/>
  <c r="G6999" i="4"/>
  <c r="G7000" i="4"/>
  <c r="G7001" i="4"/>
  <c r="G7002" i="4"/>
  <c r="G7003" i="4"/>
  <c r="G7004" i="4"/>
  <c r="G7005" i="4"/>
  <c r="G7006" i="4"/>
  <c r="G7007" i="4"/>
  <c r="G7008" i="4"/>
  <c r="G7009" i="4"/>
  <c r="G7010" i="4"/>
  <c r="G7011" i="4"/>
  <c r="G7012" i="4"/>
  <c r="G7013" i="4"/>
  <c r="G7014" i="4"/>
  <c r="G7015" i="4"/>
  <c r="G7016" i="4"/>
  <c r="G7017" i="4"/>
  <c r="G7018" i="4"/>
  <c r="G7019" i="4"/>
  <c r="G7020" i="4"/>
  <c r="G7021" i="4"/>
  <c r="G7022" i="4"/>
  <c r="G7023" i="4"/>
  <c r="G7024" i="4"/>
  <c r="G7025" i="4"/>
  <c r="G7026" i="4"/>
  <c r="G7027" i="4"/>
  <c r="G7028" i="4"/>
  <c r="G7029" i="4"/>
  <c r="G7030" i="4"/>
  <c r="G7031" i="4"/>
  <c r="G7032" i="4"/>
  <c r="G7033" i="4"/>
  <c r="G7034" i="4"/>
  <c r="G7035" i="4"/>
  <c r="G7036" i="4"/>
  <c r="G7037" i="4"/>
  <c r="G7038" i="4"/>
  <c r="G7039" i="4"/>
  <c r="G7040" i="4"/>
  <c r="G7041" i="4"/>
  <c r="G7042" i="4"/>
  <c r="G7043" i="4"/>
  <c r="G7044" i="4"/>
  <c r="G7045" i="4"/>
  <c r="G7046" i="4"/>
  <c r="G7047" i="4"/>
  <c r="G7048" i="4"/>
  <c r="G7049" i="4"/>
  <c r="G7050" i="4"/>
  <c r="G7051" i="4"/>
  <c r="G7052" i="4"/>
  <c r="G7053" i="4"/>
  <c r="G7054" i="4"/>
  <c r="G7055" i="4"/>
  <c r="G7056" i="4"/>
  <c r="G7057" i="4"/>
  <c r="G7058" i="4"/>
  <c r="G7059" i="4"/>
  <c r="G7060" i="4"/>
  <c r="G7061" i="4"/>
  <c r="G7062" i="4"/>
  <c r="G7063" i="4"/>
  <c r="G7064" i="4"/>
  <c r="G7065" i="4"/>
  <c r="G7066" i="4"/>
  <c r="G7067" i="4"/>
  <c r="G7068" i="4"/>
  <c r="G7069" i="4"/>
  <c r="G7070" i="4"/>
  <c r="G7071" i="4"/>
  <c r="G7072" i="4"/>
  <c r="G7073" i="4"/>
  <c r="G7074" i="4"/>
  <c r="G7075" i="4"/>
  <c r="G7076" i="4"/>
  <c r="G7077" i="4"/>
  <c r="G7078" i="4"/>
  <c r="G7079" i="4"/>
  <c r="G7080" i="4"/>
  <c r="G7081" i="4"/>
  <c r="G7082" i="4"/>
  <c r="G7083" i="4"/>
  <c r="G7084" i="4"/>
  <c r="G7085" i="4"/>
  <c r="G7086" i="4"/>
  <c r="G7087" i="4"/>
  <c r="G7088" i="4"/>
  <c r="G7089" i="4"/>
  <c r="G7090" i="4"/>
  <c r="G7091" i="4"/>
  <c r="G7092" i="4"/>
  <c r="G7093" i="4"/>
  <c r="G7094" i="4"/>
  <c r="G7095" i="4"/>
  <c r="G7096" i="4"/>
  <c r="G7097" i="4"/>
  <c r="G7098" i="4"/>
  <c r="G7099" i="4"/>
  <c r="G7100" i="4"/>
  <c r="G7101" i="4"/>
  <c r="G7102" i="4"/>
  <c r="G7103" i="4"/>
  <c r="G7104" i="4"/>
  <c r="G7105" i="4"/>
  <c r="G7106" i="4"/>
  <c r="G7107" i="4"/>
  <c r="G7108" i="4"/>
  <c r="G7109" i="4"/>
  <c r="G7110" i="4"/>
  <c r="G7111" i="4"/>
  <c r="G7112" i="4"/>
  <c r="G7113" i="4"/>
  <c r="G7114" i="4"/>
  <c r="G7115" i="4"/>
  <c r="G7116" i="4"/>
  <c r="G7117" i="4"/>
  <c r="G7118" i="4"/>
  <c r="G7119" i="4"/>
  <c r="G7120" i="4"/>
  <c r="G7121" i="4"/>
  <c r="G7122" i="4"/>
  <c r="G7123" i="4"/>
  <c r="G7124" i="4"/>
  <c r="G7125" i="4"/>
  <c r="G7126" i="4"/>
  <c r="G7127" i="4"/>
  <c r="G7128" i="4"/>
  <c r="G7129" i="4"/>
  <c r="G7130" i="4"/>
  <c r="G7131" i="4"/>
  <c r="G7132" i="4"/>
  <c r="G7133" i="4"/>
  <c r="G7134" i="4"/>
  <c r="G7135" i="4"/>
  <c r="G7136" i="4"/>
  <c r="G7137" i="4"/>
  <c r="G7138" i="4"/>
  <c r="G7139" i="4"/>
  <c r="G7140" i="4"/>
  <c r="G7141" i="4"/>
  <c r="G7142" i="4"/>
  <c r="G7143" i="4"/>
  <c r="G7144" i="4"/>
  <c r="G7145" i="4"/>
  <c r="G7146" i="4"/>
  <c r="G7147" i="4"/>
  <c r="G7148" i="4"/>
  <c r="G7149" i="4"/>
  <c r="G7150" i="4"/>
  <c r="G7151" i="4"/>
  <c r="G7152" i="4"/>
  <c r="G7153" i="4"/>
  <c r="G7154" i="4"/>
  <c r="G7155" i="4"/>
  <c r="G7156" i="4"/>
  <c r="G7157" i="4"/>
  <c r="G7158" i="4"/>
  <c r="G7159" i="4"/>
  <c r="G7160" i="4"/>
  <c r="G7161" i="4"/>
  <c r="G7162" i="4"/>
  <c r="G7163" i="4"/>
  <c r="G7164" i="4"/>
  <c r="G7165" i="4"/>
  <c r="G7166" i="4"/>
  <c r="G7167" i="4"/>
  <c r="G7168" i="4"/>
  <c r="G7169" i="4"/>
  <c r="G7170" i="4"/>
  <c r="G7171" i="4"/>
  <c r="G7172" i="4"/>
  <c r="G7173" i="4"/>
  <c r="G7174" i="4"/>
  <c r="G7175" i="4"/>
  <c r="G7176" i="4"/>
  <c r="G7177" i="4"/>
  <c r="G7178" i="4"/>
  <c r="G7179" i="4"/>
  <c r="G7180" i="4"/>
  <c r="G7181" i="4"/>
  <c r="G7182" i="4"/>
  <c r="G7183" i="4"/>
  <c r="G7184" i="4"/>
  <c r="G7185" i="4"/>
  <c r="G7186" i="4"/>
  <c r="G7187" i="4"/>
  <c r="G7188" i="4"/>
  <c r="G7189" i="4"/>
  <c r="G7190" i="4"/>
  <c r="G7191" i="4"/>
  <c r="G7192" i="4"/>
  <c r="G7193" i="4"/>
  <c r="G7194" i="4"/>
  <c r="G7195" i="4"/>
  <c r="G7196" i="4"/>
  <c r="G7197" i="4"/>
  <c r="G7198" i="4"/>
  <c r="G7199" i="4"/>
  <c r="G7200" i="4"/>
  <c r="G7201" i="4"/>
  <c r="G7202" i="4"/>
  <c r="G7203" i="4"/>
  <c r="G7204" i="4"/>
  <c r="G7205" i="4"/>
  <c r="G7206" i="4"/>
  <c r="G7207" i="4"/>
  <c r="G7208" i="4"/>
  <c r="G7209" i="4"/>
  <c r="G7210" i="4"/>
  <c r="G7211" i="4"/>
  <c r="G7212" i="4"/>
  <c r="G7213" i="4"/>
  <c r="G7214" i="4"/>
  <c r="G7215" i="4"/>
  <c r="G7216" i="4"/>
  <c r="G7217" i="4"/>
  <c r="G7218" i="4"/>
  <c r="G7219" i="4"/>
  <c r="G7220" i="4"/>
  <c r="G7221" i="4"/>
  <c r="G7222" i="4"/>
  <c r="G7223" i="4"/>
  <c r="G7224" i="4"/>
  <c r="G7225" i="4"/>
  <c r="G7226" i="4"/>
  <c r="G7227" i="4"/>
  <c r="G7228" i="4"/>
  <c r="G7229" i="4"/>
  <c r="G7230" i="4"/>
  <c r="G7231" i="4"/>
  <c r="G7232" i="4"/>
  <c r="G7233" i="4"/>
  <c r="G7234" i="4"/>
  <c r="G7235" i="4"/>
  <c r="G7236" i="4"/>
  <c r="G7237" i="4"/>
  <c r="G7238" i="4"/>
  <c r="G7239" i="4"/>
  <c r="G7240" i="4"/>
  <c r="G7241" i="4"/>
  <c r="G7242" i="4"/>
  <c r="G7243" i="4"/>
  <c r="G7244" i="4"/>
  <c r="G7245" i="4"/>
  <c r="G7246" i="4"/>
  <c r="G7247" i="4"/>
  <c r="G7248" i="4"/>
  <c r="G7249" i="4"/>
  <c r="G7250" i="4"/>
  <c r="G7251" i="4"/>
  <c r="G7252" i="4"/>
  <c r="G7253" i="4"/>
  <c r="G7254" i="4"/>
  <c r="G7255" i="4"/>
  <c r="G7256" i="4"/>
  <c r="G7257" i="4"/>
  <c r="G7258" i="4"/>
  <c r="G7259" i="4"/>
  <c r="G7260" i="4"/>
  <c r="G7261" i="4"/>
  <c r="G7262" i="4"/>
  <c r="G7263" i="4"/>
  <c r="G7264" i="4"/>
  <c r="G7265" i="4"/>
  <c r="G7266" i="4"/>
  <c r="G7267" i="4"/>
  <c r="G7268" i="4"/>
  <c r="G7269" i="4"/>
  <c r="G7270" i="4"/>
  <c r="G7271" i="4"/>
  <c r="G7272" i="4"/>
  <c r="G7273" i="4"/>
  <c r="G7274" i="4"/>
  <c r="G7275" i="4"/>
  <c r="G7276" i="4"/>
  <c r="G7277" i="4"/>
  <c r="G7278" i="4"/>
  <c r="G7279" i="4"/>
  <c r="G7280" i="4"/>
  <c r="G7281" i="4"/>
  <c r="G7282" i="4"/>
  <c r="G7283" i="4"/>
  <c r="G7284" i="4"/>
  <c r="G7285" i="4"/>
  <c r="G7286" i="4"/>
  <c r="G7287" i="4"/>
  <c r="G7288" i="4"/>
  <c r="G7289" i="4"/>
  <c r="G7290" i="4"/>
  <c r="G7291" i="4"/>
  <c r="G7292" i="4"/>
  <c r="G7293" i="4"/>
  <c r="G7294" i="4"/>
  <c r="G7295" i="4"/>
  <c r="G7296" i="4"/>
  <c r="G7297" i="4"/>
  <c r="G7298" i="4"/>
  <c r="G7299" i="4"/>
  <c r="G7300" i="4"/>
  <c r="G7301" i="4"/>
  <c r="G7302" i="4"/>
  <c r="G7303" i="4"/>
  <c r="G7304" i="4"/>
  <c r="G7305" i="4"/>
  <c r="G7306" i="4"/>
  <c r="G7307" i="4"/>
  <c r="G7308" i="4"/>
  <c r="G7309" i="4"/>
  <c r="G7310" i="4"/>
  <c r="G7311" i="4"/>
  <c r="G7312" i="4"/>
  <c r="G7313" i="4"/>
  <c r="G7314" i="4"/>
  <c r="G7315" i="4"/>
  <c r="G7316" i="4"/>
  <c r="G7317" i="4"/>
  <c r="G7318" i="4"/>
  <c r="G7319" i="4"/>
  <c r="G7320" i="4"/>
  <c r="G7321" i="4"/>
  <c r="G7322" i="4"/>
  <c r="G7323" i="4"/>
  <c r="G7324" i="4"/>
  <c r="G7325" i="4"/>
  <c r="G7326" i="4"/>
  <c r="G7327" i="4"/>
  <c r="G7328" i="4"/>
  <c r="G7329" i="4"/>
  <c r="G7330" i="4"/>
  <c r="G7331" i="4"/>
  <c r="G7332" i="4"/>
  <c r="G7333" i="4"/>
  <c r="G7334" i="4"/>
  <c r="G7335" i="4"/>
  <c r="G7336" i="4"/>
  <c r="G7337" i="4"/>
  <c r="G7338" i="4"/>
  <c r="G7339" i="4"/>
  <c r="G7340" i="4"/>
  <c r="G7341" i="4"/>
  <c r="G7342" i="4"/>
  <c r="G7343" i="4"/>
  <c r="G7344" i="4"/>
  <c r="G7345" i="4"/>
  <c r="G7346" i="4"/>
  <c r="G7347" i="4"/>
  <c r="G7348" i="4"/>
  <c r="G7349" i="4"/>
  <c r="G7350" i="4"/>
  <c r="G7351" i="4"/>
  <c r="G7352" i="4"/>
  <c r="G7353" i="4"/>
  <c r="G7354" i="4"/>
  <c r="G7355" i="4"/>
  <c r="G7356" i="4"/>
  <c r="G7357" i="4"/>
  <c r="G7358" i="4"/>
  <c r="G7359" i="4"/>
  <c r="G7360" i="4"/>
  <c r="G7361" i="4"/>
  <c r="G7362" i="4"/>
  <c r="G7363" i="4"/>
  <c r="G7364" i="4"/>
  <c r="G7365" i="4"/>
  <c r="G7366" i="4"/>
  <c r="G7367" i="4"/>
  <c r="G7368" i="4"/>
  <c r="G7369" i="4"/>
  <c r="G7370" i="4"/>
  <c r="G7371" i="4"/>
  <c r="G7372" i="4"/>
  <c r="G7373" i="4"/>
  <c r="G7374" i="4"/>
  <c r="G7375" i="4"/>
  <c r="G7376" i="4"/>
  <c r="G7377" i="4"/>
  <c r="G7378" i="4"/>
  <c r="G7379" i="4"/>
  <c r="G7380" i="4"/>
  <c r="G7381" i="4"/>
  <c r="G7382" i="4"/>
  <c r="G7383" i="4"/>
  <c r="G7384" i="4"/>
  <c r="G7385" i="4"/>
  <c r="G7386" i="4"/>
  <c r="G7387" i="4"/>
  <c r="G7388" i="4"/>
  <c r="G7389" i="4"/>
  <c r="G7390" i="4"/>
  <c r="G7391" i="4"/>
  <c r="G7392" i="4"/>
  <c r="G7393" i="4"/>
  <c r="G7394" i="4"/>
  <c r="G7395" i="4"/>
  <c r="G7396" i="4"/>
  <c r="G7397" i="4"/>
  <c r="G7398" i="4"/>
  <c r="G7399" i="4"/>
  <c r="G7400" i="4"/>
  <c r="G7401" i="4"/>
  <c r="G7402" i="4"/>
  <c r="G7403" i="4"/>
  <c r="G7404" i="4"/>
  <c r="G7405" i="4"/>
  <c r="G7406" i="4"/>
  <c r="G7407" i="4"/>
  <c r="G7408" i="4"/>
  <c r="G7409" i="4"/>
  <c r="G7410" i="4"/>
  <c r="G7411" i="4"/>
  <c r="G7412" i="4"/>
  <c r="G7413" i="4"/>
  <c r="G7414" i="4"/>
  <c r="G7415" i="4"/>
  <c r="G7416" i="4"/>
  <c r="G7417" i="4"/>
  <c r="G7418" i="4"/>
  <c r="G7419" i="4"/>
  <c r="G7420" i="4"/>
  <c r="G7421" i="4"/>
  <c r="G7422" i="4"/>
  <c r="G7423" i="4"/>
  <c r="G7424" i="4"/>
  <c r="G7425" i="4"/>
  <c r="G7426" i="4"/>
  <c r="G7427" i="4"/>
  <c r="G7428" i="4"/>
  <c r="G7429" i="4"/>
  <c r="G7430" i="4"/>
  <c r="G7431" i="4"/>
  <c r="G7432" i="4"/>
  <c r="G7433" i="4"/>
  <c r="G7434" i="4"/>
  <c r="G7435" i="4"/>
  <c r="G7436" i="4"/>
  <c r="G7437" i="4"/>
  <c r="G7438" i="4"/>
  <c r="G7439" i="4"/>
  <c r="G7440" i="4"/>
  <c r="G7441" i="4"/>
  <c r="G7442" i="4"/>
  <c r="G7443" i="4"/>
  <c r="G7444" i="4"/>
  <c r="G7445" i="4"/>
  <c r="G7446" i="4"/>
  <c r="G7447" i="4"/>
  <c r="G7448" i="4"/>
  <c r="G7449" i="4"/>
  <c r="G7450" i="4"/>
  <c r="G7451" i="4"/>
  <c r="G7452" i="4"/>
  <c r="G7453" i="4"/>
  <c r="G7454" i="4"/>
  <c r="G7455" i="4"/>
  <c r="G7456" i="4"/>
  <c r="G7457" i="4"/>
  <c r="G7458" i="4"/>
  <c r="G7459" i="4"/>
  <c r="G7460" i="4"/>
  <c r="G7461" i="4"/>
  <c r="G7462" i="4"/>
  <c r="G7463" i="4"/>
  <c r="G7464" i="4"/>
  <c r="G7465" i="4"/>
  <c r="G7466" i="4"/>
  <c r="G7467" i="4"/>
  <c r="G7468" i="4"/>
  <c r="G7469" i="4"/>
  <c r="G7470" i="4"/>
  <c r="G7471" i="4"/>
  <c r="G7472" i="4"/>
  <c r="G7473" i="4"/>
  <c r="G7474" i="4"/>
  <c r="G7475" i="4"/>
  <c r="G7476" i="4"/>
  <c r="G7477" i="4"/>
  <c r="G7478" i="4"/>
  <c r="G7479" i="4"/>
  <c r="G7480" i="4"/>
  <c r="G7481" i="4"/>
  <c r="G7482" i="4"/>
  <c r="G7483" i="4"/>
  <c r="G7484" i="4"/>
  <c r="G7485" i="4"/>
  <c r="G7486" i="4"/>
  <c r="G7487" i="4"/>
  <c r="G7488" i="4"/>
  <c r="G7489" i="4"/>
  <c r="G7490" i="4"/>
  <c r="G7491" i="4"/>
  <c r="G7492" i="4"/>
  <c r="G7493" i="4"/>
  <c r="G7494" i="4"/>
  <c r="G7495" i="4"/>
  <c r="G7496" i="4"/>
  <c r="G7497" i="4"/>
  <c r="G7498" i="4"/>
  <c r="G7499" i="4"/>
  <c r="G7500" i="4"/>
  <c r="G7501" i="4"/>
  <c r="G7502" i="4"/>
  <c r="G7503" i="4"/>
  <c r="G7504" i="4"/>
  <c r="G7505" i="4"/>
  <c r="G7506" i="4"/>
  <c r="G7507" i="4"/>
  <c r="G7508" i="4"/>
  <c r="G7509" i="4"/>
  <c r="G7510" i="4"/>
  <c r="G7511" i="4"/>
  <c r="G7512" i="4"/>
  <c r="G7513" i="4"/>
  <c r="G7514" i="4"/>
  <c r="G7515" i="4"/>
  <c r="G7516" i="4"/>
  <c r="G7517" i="4"/>
  <c r="G7518" i="4"/>
  <c r="G7519" i="4"/>
  <c r="G7520" i="4"/>
  <c r="G7521" i="4"/>
  <c r="G7522" i="4"/>
  <c r="G7523" i="4"/>
  <c r="G7524" i="4"/>
  <c r="G7525" i="4"/>
  <c r="G7526" i="4"/>
  <c r="G7527" i="4"/>
  <c r="G7528" i="4"/>
  <c r="G7529" i="4"/>
  <c r="G7530" i="4"/>
  <c r="G7531" i="4"/>
  <c r="G7532" i="4"/>
  <c r="G7533" i="4"/>
  <c r="G7534" i="4"/>
  <c r="G7535" i="4"/>
  <c r="G7536" i="4"/>
  <c r="G7537" i="4"/>
  <c r="G7538" i="4"/>
  <c r="G7539" i="4"/>
  <c r="G7540" i="4"/>
  <c r="G7541" i="4"/>
  <c r="G7542" i="4"/>
  <c r="G7543" i="4"/>
  <c r="G7544" i="4"/>
  <c r="G7545" i="4"/>
  <c r="G7546" i="4"/>
  <c r="G7547" i="4"/>
  <c r="G7548" i="4"/>
  <c r="G7549" i="4"/>
  <c r="G7550" i="4"/>
  <c r="G7551" i="4"/>
  <c r="G7552" i="4"/>
  <c r="G7553" i="4"/>
  <c r="G7554" i="4"/>
  <c r="G7555" i="4"/>
  <c r="G7556" i="4"/>
  <c r="G7557" i="4"/>
  <c r="G7558" i="4"/>
  <c r="G7559" i="4"/>
  <c r="G7560" i="4"/>
  <c r="G7561" i="4"/>
  <c r="G7562" i="4"/>
  <c r="G7563" i="4"/>
  <c r="G7564" i="4"/>
  <c r="G7565" i="4"/>
  <c r="G7566" i="4"/>
  <c r="G7567" i="4"/>
  <c r="G7568" i="4"/>
  <c r="G7569" i="4"/>
  <c r="G7570" i="4"/>
  <c r="G7571" i="4"/>
  <c r="G7572" i="4"/>
  <c r="G7573" i="4"/>
  <c r="G7574" i="4"/>
  <c r="G7575" i="4"/>
  <c r="G7576" i="4"/>
  <c r="G7577" i="4"/>
  <c r="G7578" i="4"/>
  <c r="G7579" i="4"/>
  <c r="G7580" i="4"/>
  <c r="G7581" i="4"/>
  <c r="G7582" i="4"/>
  <c r="G7583" i="4"/>
  <c r="G7584" i="4"/>
  <c r="G7585" i="4"/>
  <c r="G7586" i="4"/>
  <c r="G7587" i="4"/>
  <c r="G7588" i="4"/>
  <c r="G7589" i="4"/>
  <c r="G7590" i="4"/>
  <c r="G7591" i="4"/>
  <c r="G7592" i="4"/>
  <c r="G7593" i="4"/>
  <c r="G7594" i="4"/>
  <c r="G7595" i="4"/>
  <c r="G7596" i="4"/>
  <c r="G7597" i="4"/>
  <c r="G7598" i="4"/>
  <c r="G7599" i="4"/>
  <c r="G7600" i="4"/>
  <c r="G7601" i="4"/>
  <c r="G7602" i="4"/>
  <c r="G7603" i="4"/>
  <c r="G7604" i="4"/>
  <c r="G7605" i="4"/>
  <c r="G7606" i="4"/>
  <c r="G7607" i="4"/>
  <c r="G7608" i="4"/>
  <c r="G7609" i="4"/>
  <c r="G7610" i="4"/>
  <c r="G7611" i="4"/>
  <c r="G7612" i="4"/>
  <c r="G7613" i="4"/>
  <c r="G7614" i="4"/>
  <c r="G7615" i="4"/>
  <c r="G7616" i="4"/>
  <c r="G7617" i="4"/>
  <c r="G7618" i="4"/>
  <c r="G7619" i="4"/>
  <c r="G7620" i="4"/>
  <c r="G7621" i="4"/>
  <c r="G7622" i="4"/>
  <c r="G7623" i="4"/>
  <c r="G7624" i="4"/>
  <c r="G7625" i="4"/>
  <c r="G7626" i="4"/>
  <c r="G7627" i="4"/>
  <c r="G7628" i="4"/>
  <c r="G7629" i="4"/>
  <c r="G7630" i="4"/>
  <c r="G7631" i="4"/>
  <c r="G7632" i="4"/>
  <c r="G7633" i="4"/>
  <c r="G7634" i="4"/>
  <c r="G7635" i="4"/>
  <c r="G7636" i="4"/>
  <c r="G7637" i="4"/>
  <c r="G7638" i="4"/>
  <c r="G7639" i="4"/>
  <c r="G7640" i="4"/>
  <c r="G7641" i="4"/>
  <c r="G7642" i="4"/>
  <c r="G7643" i="4"/>
  <c r="G7644" i="4"/>
  <c r="G7645" i="4"/>
  <c r="G7646" i="4"/>
  <c r="G7647" i="4"/>
  <c r="G7648" i="4"/>
  <c r="G7649" i="4"/>
  <c r="G7650" i="4"/>
  <c r="G7651" i="4"/>
  <c r="G7652" i="4"/>
  <c r="G7653" i="4"/>
  <c r="G7654" i="4"/>
  <c r="G7655" i="4"/>
  <c r="G7656" i="4"/>
  <c r="G7657" i="4"/>
  <c r="G7658" i="4"/>
  <c r="G7659" i="4"/>
  <c r="G7660" i="4"/>
  <c r="G7661" i="4"/>
  <c r="G7662" i="4"/>
  <c r="G7663" i="4"/>
  <c r="G7664" i="4"/>
  <c r="G7665" i="4"/>
  <c r="G7666" i="4"/>
  <c r="G7667" i="4"/>
  <c r="G7668" i="4"/>
  <c r="G7669" i="4"/>
  <c r="G7670" i="4"/>
  <c r="G7671" i="4"/>
  <c r="G7672" i="4"/>
  <c r="G7673" i="4"/>
  <c r="G7674" i="4"/>
  <c r="G7675" i="4"/>
  <c r="G7676" i="4"/>
  <c r="G7677" i="4"/>
  <c r="G7678" i="4"/>
  <c r="G7679" i="4"/>
  <c r="G7680" i="4"/>
  <c r="G7681" i="4"/>
  <c r="G7682" i="4"/>
  <c r="G7683" i="4"/>
  <c r="G7684" i="4"/>
  <c r="G7685" i="4"/>
  <c r="G7686" i="4"/>
  <c r="G7687" i="4"/>
  <c r="G7688" i="4"/>
  <c r="G7689" i="4"/>
  <c r="G7690" i="4"/>
  <c r="G7691" i="4"/>
  <c r="G7692" i="4"/>
  <c r="G7693" i="4"/>
  <c r="G7694" i="4"/>
  <c r="G7695" i="4"/>
  <c r="G7696" i="4"/>
  <c r="G7697" i="4"/>
  <c r="G7698" i="4"/>
  <c r="G7699" i="4"/>
  <c r="G7700" i="4"/>
  <c r="G7701" i="4"/>
  <c r="G7702" i="4"/>
  <c r="G7703" i="4"/>
  <c r="G7704" i="4"/>
  <c r="G7705" i="4"/>
  <c r="G7706" i="4"/>
  <c r="G7707" i="4"/>
  <c r="G7708" i="4"/>
  <c r="G7709" i="4"/>
  <c r="G7710" i="4"/>
  <c r="G7711" i="4"/>
  <c r="G7712" i="4"/>
  <c r="G7713" i="4"/>
  <c r="G7714" i="4"/>
  <c r="G7715" i="4"/>
  <c r="G7716" i="4"/>
  <c r="G7717" i="4"/>
  <c r="G7718" i="4"/>
  <c r="G7719" i="4"/>
  <c r="G7720" i="4"/>
  <c r="G7721" i="4"/>
  <c r="G7722" i="4"/>
  <c r="G7723" i="4"/>
  <c r="G7724" i="4"/>
  <c r="G7725" i="4"/>
  <c r="G7726" i="4"/>
  <c r="G7727" i="4"/>
  <c r="G7728" i="4"/>
  <c r="G7729" i="4"/>
  <c r="G7730" i="4"/>
  <c r="G7731" i="4"/>
  <c r="G7732" i="4"/>
  <c r="G7733" i="4"/>
  <c r="G7734" i="4"/>
  <c r="G7735" i="4"/>
  <c r="G7736" i="4"/>
  <c r="G7737" i="4"/>
  <c r="G7738" i="4"/>
  <c r="G7739" i="4"/>
  <c r="G7740" i="4"/>
  <c r="G7741" i="4"/>
  <c r="G7742" i="4"/>
  <c r="G7743" i="4"/>
  <c r="G7744" i="4"/>
  <c r="G7745" i="4"/>
  <c r="G7746" i="4"/>
  <c r="G7747" i="4"/>
  <c r="G7748" i="4"/>
  <c r="G7749" i="4"/>
  <c r="G7750" i="4"/>
  <c r="G7751" i="4"/>
  <c r="G7752" i="4"/>
  <c r="G7753" i="4"/>
  <c r="G7754" i="4"/>
  <c r="G7755" i="4"/>
  <c r="G7756" i="4"/>
  <c r="G7757" i="4"/>
  <c r="G7758" i="4"/>
  <c r="G7759" i="4"/>
  <c r="G7760" i="4"/>
  <c r="G7761" i="4"/>
  <c r="G7762" i="4"/>
  <c r="G7763" i="4"/>
  <c r="G7764" i="4"/>
  <c r="G7765" i="4"/>
  <c r="G7766" i="4"/>
  <c r="G7767" i="4"/>
  <c r="G7768" i="4"/>
  <c r="G7769" i="4"/>
  <c r="G7770" i="4"/>
  <c r="G7771" i="4"/>
  <c r="G7772" i="4"/>
  <c r="G7773" i="4"/>
  <c r="G7774" i="4"/>
  <c r="G7775" i="4"/>
  <c r="G7776" i="4"/>
  <c r="G7777" i="4"/>
  <c r="G7778" i="4"/>
  <c r="G7779" i="4"/>
  <c r="G7780" i="4"/>
  <c r="G7781" i="4"/>
  <c r="G7782" i="4"/>
  <c r="G7783" i="4"/>
  <c r="G7784" i="4"/>
  <c r="G7785" i="4"/>
  <c r="G7786" i="4"/>
  <c r="G7787" i="4"/>
  <c r="G7788" i="4"/>
  <c r="G7789" i="4"/>
  <c r="G7790" i="4"/>
  <c r="G7791" i="4"/>
  <c r="G7792" i="4"/>
  <c r="G7793" i="4"/>
  <c r="G7794" i="4"/>
  <c r="G7795" i="4"/>
  <c r="G7796" i="4"/>
  <c r="G7797" i="4"/>
  <c r="G7798" i="4"/>
  <c r="G7799" i="4"/>
  <c r="G7800" i="4"/>
  <c r="G7801" i="4"/>
  <c r="G7802" i="4"/>
  <c r="G7803" i="4"/>
  <c r="G7804" i="4"/>
  <c r="G7805" i="4"/>
  <c r="G7806" i="4"/>
  <c r="G7807" i="4"/>
  <c r="G7808" i="4"/>
  <c r="G7809" i="4"/>
  <c r="G7810" i="4"/>
  <c r="G7811" i="4"/>
  <c r="G7812" i="4"/>
  <c r="G7813" i="4"/>
  <c r="G7814" i="4"/>
  <c r="G7815" i="4"/>
  <c r="G7816" i="4"/>
  <c r="G7817" i="4"/>
  <c r="G7818" i="4"/>
  <c r="G7819" i="4"/>
  <c r="G7820" i="4"/>
  <c r="G7821" i="4"/>
  <c r="G7822" i="4"/>
  <c r="G7823" i="4"/>
  <c r="G7824" i="4"/>
  <c r="G7825" i="4"/>
  <c r="G7826" i="4"/>
  <c r="G7827" i="4"/>
  <c r="G7828" i="4"/>
  <c r="G7829" i="4"/>
  <c r="G7830" i="4"/>
  <c r="G7831" i="4"/>
  <c r="G7832" i="4"/>
  <c r="G7833" i="4"/>
  <c r="G7834" i="4"/>
  <c r="G7835" i="4"/>
  <c r="G7836" i="4"/>
  <c r="G7837" i="4"/>
  <c r="G7838" i="4"/>
  <c r="G7839" i="4"/>
  <c r="G7840" i="4"/>
  <c r="G7841" i="4"/>
  <c r="G7842" i="4"/>
  <c r="G7843" i="4"/>
  <c r="G7844" i="4"/>
  <c r="G7845" i="4"/>
  <c r="G7846" i="4"/>
  <c r="G7847" i="4"/>
  <c r="G7848" i="4"/>
  <c r="G7849" i="4"/>
  <c r="G7850" i="4"/>
  <c r="G7851" i="4"/>
  <c r="G7852" i="4"/>
  <c r="G7853" i="4"/>
  <c r="G7854" i="4"/>
  <c r="G7855" i="4"/>
  <c r="G7856" i="4"/>
  <c r="G7857" i="4"/>
  <c r="G7858" i="4"/>
  <c r="G7859" i="4"/>
  <c r="G7860" i="4"/>
  <c r="G7861" i="4"/>
  <c r="G7862" i="4"/>
  <c r="G7863" i="4"/>
  <c r="G7864" i="4"/>
  <c r="G7865" i="4"/>
  <c r="G7866" i="4"/>
  <c r="G7867" i="4"/>
  <c r="G7868" i="4"/>
  <c r="G7869" i="4"/>
  <c r="G7870" i="4"/>
  <c r="G7871" i="4"/>
  <c r="G7872" i="4"/>
  <c r="G7873" i="4"/>
  <c r="G7874" i="4"/>
  <c r="G7875" i="4"/>
  <c r="G7876" i="4"/>
  <c r="G7877" i="4"/>
  <c r="G7878" i="4"/>
  <c r="G7879" i="4"/>
  <c r="G7880" i="4"/>
  <c r="G7881" i="4"/>
  <c r="G7882" i="4"/>
  <c r="G7883" i="4"/>
  <c r="G7884" i="4"/>
  <c r="G7885" i="4"/>
  <c r="G7886" i="4"/>
  <c r="G7887" i="4"/>
  <c r="G7888" i="4"/>
  <c r="G7889" i="4"/>
  <c r="G7890" i="4"/>
  <c r="G7891" i="4"/>
  <c r="G7892" i="4"/>
  <c r="G7893" i="4"/>
  <c r="G7894" i="4"/>
  <c r="G7895" i="4"/>
  <c r="G7896" i="4"/>
  <c r="G7897" i="4"/>
  <c r="G7898" i="4"/>
  <c r="G7899" i="4"/>
  <c r="G7900" i="4"/>
  <c r="G7901" i="4"/>
  <c r="G7902" i="4"/>
  <c r="G7903" i="4"/>
  <c r="G7904" i="4"/>
  <c r="G7905" i="4"/>
  <c r="G7906" i="4"/>
  <c r="G7907" i="4"/>
  <c r="G7908" i="4"/>
  <c r="G7909" i="4"/>
  <c r="G7910" i="4"/>
  <c r="G7911" i="4"/>
  <c r="G7912" i="4"/>
  <c r="G7913" i="4"/>
  <c r="G7914" i="4"/>
  <c r="G7915" i="4"/>
  <c r="G7916" i="4"/>
  <c r="G7917" i="4"/>
  <c r="G7918" i="4"/>
  <c r="G7919" i="4"/>
  <c r="G7920" i="4"/>
  <c r="G7921" i="4"/>
  <c r="G7922" i="4"/>
  <c r="G7923" i="4"/>
  <c r="G7924" i="4"/>
  <c r="G7925" i="4"/>
  <c r="G7926" i="4"/>
  <c r="G7927" i="4"/>
  <c r="G7928" i="4"/>
  <c r="G7929" i="4"/>
  <c r="G7930" i="4"/>
  <c r="G7931" i="4"/>
  <c r="G7932" i="4"/>
  <c r="G7933" i="4"/>
  <c r="G7934" i="4"/>
  <c r="G7935" i="4"/>
  <c r="G7936" i="4"/>
  <c r="G7937" i="4"/>
  <c r="G7938" i="4"/>
  <c r="G7939" i="4"/>
  <c r="G7940" i="4"/>
  <c r="G7941" i="4"/>
  <c r="G7942" i="4"/>
  <c r="G7943" i="4"/>
  <c r="G7944" i="4"/>
  <c r="G7945" i="4"/>
  <c r="G7946" i="4"/>
  <c r="G7947" i="4"/>
  <c r="G7948" i="4"/>
  <c r="G7949" i="4"/>
  <c r="G7950" i="4"/>
  <c r="G7951" i="4"/>
  <c r="G7952" i="4"/>
  <c r="G7953" i="4"/>
  <c r="G7954" i="4"/>
  <c r="G7955" i="4"/>
  <c r="G7956" i="4"/>
  <c r="G7957" i="4"/>
  <c r="G7958" i="4"/>
  <c r="G7959" i="4"/>
  <c r="G7960" i="4"/>
  <c r="G7961" i="4"/>
  <c r="G7962" i="4"/>
  <c r="G7963" i="4"/>
  <c r="G7964" i="4"/>
  <c r="G7965" i="4"/>
  <c r="G7966" i="4"/>
  <c r="G7967" i="4"/>
  <c r="G7968" i="4"/>
  <c r="G7969" i="4"/>
  <c r="G7970" i="4"/>
  <c r="G7971" i="4"/>
  <c r="G7972" i="4"/>
  <c r="G7973" i="4"/>
  <c r="G7974" i="4"/>
  <c r="G7975" i="4"/>
  <c r="G7976" i="4"/>
  <c r="G7977" i="4"/>
  <c r="G7978" i="4"/>
  <c r="G7979" i="4"/>
  <c r="G7980" i="4"/>
  <c r="G7981" i="4"/>
  <c r="G7982" i="4"/>
  <c r="G7983" i="4"/>
  <c r="G7984" i="4"/>
  <c r="G7985" i="4"/>
  <c r="G7986" i="4"/>
  <c r="G7987" i="4"/>
  <c r="G7988" i="4"/>
  <c r="G7989" i="4"/>
  <c r="G7990" i="4"/>
  <c r="G7991" i="4"/>
  <c r="G7992" i="4"/>
  <c r="G7993" i="4"/>
  <c r="G7994" i="4"/>
  <c r="G7995" i="4"/>
  <c r="G7996" i="4"/>
  <c r="G7997" i="4"/>
  <c r="G7998" i="4"/>
  <c r="G7999" i="4"/>
  <c r="G8000" i="4"/>
  <c r="G8001" i="4"/>
  <c r="G8002" i="4"/>
  <c r="G8003" i="4"/>
  <c r="G8004" i="4"/>
  <c r="G8005" i="4"/>
  <c r="G8006" i="4"/>
  <c r="G8007" i="4"/>
  <c r="G8008" i="4"/>
  <c r="G8009" i="4"/>
  <c r="G8010" i="4"/>
  <c r="G8011" i="4"/>
  <c r="G8012" i="4"/>
  <c r="G8013" i="4"/>
  <c r="G8014" i="4"/>
  <c r="G8015" i="4"/>
  <c r="G8016" i="4"/>
  <c r="G8017" i="4"/>
  <c r="G8018" i="4"/>
  <c r="G8019" i="4"/>
  <c r="G8020" i="4"/>
  <c r="G8021" i="4"/>
  <c r="G8022" i="4"/>
  <c r="G8023" i="4"/>
  <c r="G8024" i="4"/>
  <c r="G8025" i="4"/>
  <c r="G8026" i="4"/>
  <c r="G8027" i="4"/>
  <c r="G8028" i="4"/>
  <c r="G8029" i="4"/>
  <c r="G8030" i="4"/>
  <c r="G8031" i="4"/>
  <c r="G8032" i="4"/>
  <c r="G8033" i="4"/>
  <c r="G8034" i="4"/>
  <c r="G8035" i="4"/>
  <c r="G8036" i="4"/>
  <c r="G8037" i="4"/>
  <c r="G8038" i="4"/>
  <c r="G8039" i="4"/>
  <c r="G8040" i="4"/>
  <c r="G8041" i="4"/>
  <c r="G8042" i="4"/>
  <c r="G8043" i="4"/>
  <c r="G8044" i="4"/>
  <c r="G8045" i="4"/>
  <c r="G8046" i="4"/>
  <c r="G8047" i="4"/>
  <c r="G8048" i="4"/>
  <c r="G8049" i="4"/>
  <c r="G8050" i="4"/>
  <c r="G8051" i="4"/>
  <c r="G8052" i="4"/>
  <c r="G8053" i="4"/>
  <c r="G8054" i="4"/>
  <c r="G8055" i="4"/>
  <c r="G8056" i="4"/>
  <c r="G8057" i="4"/>
  <c r="G8058" i="4"/>
  <c r="G8059" i="4"/>
  <c r="G8060" i="4"/>
  <c r="G8061" i="4"/>
  <c r="G8062" i="4"/>
  <c r="G8063" i="4"/>
  <c r="G8064" i="4"/>
  <c r="G8065" i="4"/>
  <c r="G8066" i="4"/>
  <c r="G8067" i="4"/>
  <c r="G8068" i="4"/>
  <c r="G8069" i="4"/>
  <c r="G8070" i="4"/>
  <c r="G8071" i="4"/>
  <c r="G8072" i="4"/>
  <c r="G8073" i="4"/>
  <c r="G8074" i="4"/>
  <c r="G8075" i="4"/>
  <c r="G8076" i="4"/>
  <c r="G8077" i="4"/>
  <c r="G8078" i="4"/>
  <c r="G8079" i="4"/>
  <c r="G8080" i="4"/>
  <c r="G8081" i="4"/>
  <c r="G8082" i="4"/>
  <c r="G8083" i="4"/>
  <c r="G8084" i="4"/>
  <c r="G8085" i="4"/>
  <c r="G8086" i="4"/>
  <c r="G8087" i="4"/>
  <c r="G8088" i="4"/>
  <c r="G8089" i="4"/>
  <c r="G8090" i="4"/>
  <c r="G8091" i="4"/>
  <c r="G8092" i="4"/>
  <c r="G8093" i="4"/>
  <c r="G8094" i="4"/>
  <c r="G8095" i="4"/>
  <c r="G8096" i="4"/>
  <c r="G8097" i="4"/>
  <c r="G8098" i="4"/>
  <c r="G8099" i="4"/>
  <c r="G8100" i="4"/>
  <c r="G8101" i="4"/>
  <c r="G8102" i="4"/>
  <c r="G8103" i="4"/>
  <c r="G8104" i="4"/>
  <c r="G8105" i="4"/>
  <c r="G8106" i="4"/>
  <c r="G8107" i="4"/>
  <c r="G8108" i="4"/>
  <c r="G8109" i="4"/>
  <c r="G8110" i="4"/>
  <c r="G8111" i="4"/>
  <c r="G8112" i="4"/>
  <c r="G8113" i="4"/>
  <c r="G8114" i="4"/>
  <c r="G8115" i="4"/>
  <c r="G8116" i="4"/>
  <c r="G8117" i="4"/>
  <c r="G8118" i="4"/>
  <c r="G8119" i="4"/>
  <c r="G8120" i="4"/>
  <c r="G8121" i="4"/>
  <c r="G8122" i="4"/>
  <c r="G8123" i="4"/>
  <c r="G8124" i="4"/>
  <c r="G8125" i="4"/>
  <c r="G8126" i="4"/>
  <c r="G8127" i="4"/>
  <c r="G8128" i="4"/>
  <c r="G8129" i="4"/>
  <c r="G8130" i="4"/>
  <c r="G8131" i="4"/>
  <c r="G8132" i="4"/>
  <c r="G8133" i="4"/>
  <c r="G8134" i="4"/>
  <c r="G8135" i="4"/>
  <c r="G8136" i="4"/>
  <c r="G8137" i="4"/>
  <c r="G8138" i="4"/>
  <c r="G8139" i="4"/>
  <c r="G8140" i="4"/>
  <c r="G8141" i="4"/>
  <c r="G8142" i="4"/>
  <c r="G8143" i="4"/>
  <c r="G8144" i="4"/>
  <c r="G8145" i="4"/>
  <c r="G8146" i="4"/>
  <c r="G8147" i="4"/>
  <c r="G8148" i="4"/>
  <c r="G8149" i="4"/>
  <c r="G8150" i="4"/>
  <c r="G8151" i="4"/>
  <c r="G8152" i="4"/>
  <c r="G8153" i="4"/>
  <c r="G8154" i="4"/>
  <c r="G8155" i="4"/>
  <c r="G8156" i="4"/>
  <c r="G8157" i="4"/>
  <c r="G8158" i="4"/>
  <c r="G8159" i="4"/>
  <c r="G8160" i="4"/>
  <c r="G8161" i="4"/>
  <c r="G8162" i="4"/>
  <c r="G8163" i="4"/>
  <c r="G8164" i="4"/>
  <c r="G8165" i="4"/>
  <c r="G8166" i="4"/>
  <c r="G8167" i="4"/>
  <c r="G8168" i="4"/>
  <c r="G8169" i="4"/>
  <c r="G8170" i="4"/>
  <c r="G8171" i="4"/>
  <c r="G8172" i="4"/>
  <c r="G8173" i="4"/>
  <c r="G8174" i="4"/>
  <c r="G8175" i="4"/>
  <c r="G8176" i="4"/>
  <c r="G8177" i="4"/>
  <c r="G8178" i="4"/>
  <c r="G8179" i="4"/>
  <c r="G8180" i="4"/>
  <c r="G8181" i="4"/>
  <c r="G8182" i="4"/>
  <c r="G8183" i="4"/>
  <c r="G8184" i="4"/>
  <c r="G8185" i="4"/>
  <c r="G8186" i="4"/>
  <c r="G8187" i="4"/>
  <c r="G8188" i="4"/>
  <c r="G8189" i="4"/>
  <c r="G8190" i="4"/>
  <c r="G8191" i="4"/>
  <c r="G8192" i="4"/>
  <c r="G8193" i="4"/>
  <c r="G8194" i="4"/>
  <c r="G8195" i="4"/>
  <c r="G8196" i="4"/>
  <c r="G8197" i="4"/>
  <c r="G8198" i="4"/>
  <c r="G8199" i="4"/>
  <c r="G8200" i="4"/>
  <c r="G8201" i="4"/>
  <c r="G8202" i="4"/>
  <c r="G8203" i="4"/>
  <c r="G8204" i="4"/>
  <c r="G8205" i="4"/>
  <c r="G8206" i="4"/>
  <c r="G8207" i="4"/>
  <c r="G8208" i="4"/>
  <c r="G8209" i="4"/>
  <c r="G8210" i="4"/>
  <c r="G8211" i="4"/>
  <c r="G8212" i="4"/>
  <c r="G8213" i="4"/>
  <c r="G8214" i="4"/>
  <c r="G8215" i="4"/>
  <c r="G8216" i="4"/>
  <c r="G8217" i="4"/>
  <c r="G8218" i="4"/>
  <c r="G8219" i="4"/>
  <c r="G8220" i="4"/>
  <c r="G8221" i="4"/>
  <c r="G8222" i="4"/>
  <c r="G8223" i="4"/>
  <c r="G8224" i="4"/>
  <c r="G8225" i="4"/>
  <c r="G8226" i="4"/>
  <c r="G8227" i="4"/>
  <c r="G8228" i="4"/>
  <c r="G8229" i="4"/>
  <c r="G8230" i="4"/>
  <c r="G8231" i="4"/>
  <c r="G8232" i="4"/>
  <c r="G8233" i="4"/>
  <c r="G8234" i="4"/>
  <c r="G8235" i="4"/>
  <c r="G8236" i="4"/>
  <c r="G8237" i="4"/>
  <c r="G8238" i="4"/>
  <c r="G8239" i="4"/>
  <c r="G8240" i="4"/>
  <c r="G8241" i="4"/>
  <c r="G8242" i="4"/>
  <c r="G8243" i="4"/>
  <c r="G8244" i="4"/>
  <c r="G8245" i="4"/>
  <c r="G8246" i="4"/>
  <c r="G8247" i="4"/>
  <c r="G8248" i="4"/>
  <c r="G8249" i="4"/>
  <c r="G8250" i="4"/>
  <c r="G8251" i="4"/>
  <c r="G8252" i="4"/>
  <c r="G8253" i="4"/>
  <c r="G8254" i="4"/>
  <c r="G8255" i="4"/>
  <c r="G8256" i="4"/>
  <c r="G8257" i="4"/>
  <c r="G8258" i="4"/>
  <c r="G8259" i="4"/>
  <c r="G8260" i="4"/>
  <c r="G8261" i="4"/>
  <c r="G8262" i="4"/>
  <c r="G8263" i="4"/>
  <c r="G8264" i="4"/>
  <c r="G8265" i="4"/>
  <c r="G8266" i="4"/>
  <c r="G8267" i="4"/>
  <c r="G8268" i="4"/>
  <c r="G8269" i="4"/>
  <c r="G8270" i="4"/>
  <c r="G8271" i="4"/>
  <c r="G8272" i="4"/>
  <c r="G8273" i="4"/>
  <c r="G8274" i="4"/>
  <c r="G8275" i="4"/>
  <c r="G8276" i="4"/>
  <c r="G8277" i="4"/>
  <c r="G8278" i="4"/>
  <c r="G8279" i="4"/>
  <c r="G8280" i="4"/>
  <c r="G8281" i="4"/>
  <c r="G8282" i="4"/>
  <c r="G8283" i="4"/>
  <c r="G8284" i="4"/>
  <c r="G8285" i="4"/>
  <c r="G8286" i="4"/>
  <c r="G8287" i="4"/>
  <c r="G8288" i="4"/>
  <c r="G8289" i="4"/>
  <c r="G8290" i="4"/>
  <c r="G8291" i="4"/>
  <c r="G8292" i="4"/>
  <c r="G8293" i="4"/>
  <c r="G8294" i="4"/>
  <c r="G8295" i="4"/>
  <c r="G8296" i="4"/>
  <c r="G8297" i="4"/>
  <c r="G8298" i="4"/>
  <c r="G8299" i="4"/>
  <c r="G8300" i="4"/>
  <c r="G8301" i="4"/>
  <c r="G8302" i="4"/>
  <c r="G8303" i="4"/>
  <c r="G8304" i="4"/>
  <c r="G8305" i="4"/>
  <c r="G8306" i="4"/>
  <c r="G8307" i="4"/>
  <c r="G8308" i="4"/>
  <c r="G8309" i="4"/>
  <c r="G8310" i="4"/>
  <c r="G8311" i="4"/>
  <c r="G8312" i="4"/>
  <c r="G8313" i="4"/>
  <c r="G8314" i="4"/>
  <c r="G8315" i="4"/>
  <c r="G8316" i="4"/>
  <c r="G8317" i="4"/>
  <c r="G8318" i="4"/>
  <c r="G8319" i="4"/>
  <c r="G8320" i="4"/>
  <c r="G8321" i="4"/>
  <c r="G8322" i="4"/>
  <c r="G8323" i="4"/>
  <c r="G8324" i="4"/>
  <c r="G8325" i="4"/>
  <c r="G8326" i="4"/>
  <c r="G8327" i="4"/>
  <c r="G8328" i="4"/>
  <c r="G8329" i="4"/>
  <c r="G8330" i="4"/>
  <c r="G8331" i="4"/>
  <c r="G8332" i="4"/>
  <c r="G8333" i="4"/>
  <c r="G8334" i="4"/>
  <c r="G8335" i="4"/>
  <c r="G8336" i="4"/>
  <c r="G8337" i="4"/>
  <c r="G8338" i="4"/>
  <c r="G8339" i="4"/>
  <c r="G8340" i="4"/>
  <c r="G8341" i="4"/>
  <c r="G8342" i="4"/>
  <c r="G8343" i="4"/>
  <c r="G8344" i="4"/>
  <c r="G8345" i="4"/>
  <c r="G8346" i="4"/>
  <c r="G8347" i="4"/>
  <c r="G8348" i="4"/>
  <c r="G8349" i="4"/>
  <c r="G8350" i="4"/>
  <c r="G8351" i="4"/>
  <c r="G8352" i="4"/>
  <c r="G8353" i="4"/>
  <c r="G8354" i="4"/>
  <c r="G8355" i="4"/>
  <c r="G8356" i="4"/>
  <c r="G8357" i="4"/>
  <c r="G8358" i="4"/>
  <c r="G8359" i="4"/>
  <c r="G8360" i="4"/>
  <c r="G8361" i="4"/>
  <c r="G8362" i="4"/>
  <c r="G8363" i="4"/>
  <c r="G8364" i="4"/>
  <c r="G8365" i="4"/>
  <c r="G8366" i="4"/>
  <c r="G8367" i="4"/>
  <c r="G8368" i="4"/>
  <c r="G8369" i="4"/>
  <c r="G8370" i="4"/>
  <c r="G8371" i="4"/>
  <c r="G8372" i="4"/>
  <c r="G8373" i="4"/>
  <c r="G8374" i="4"/>
  <c r="G8375" i="4"/>
  <c r="G8376" i="4"/>
  <c r="G8377" i="4"/>
  <c r="G8378" i="4"/>
  <c r="G8379" i="4"/>
  <c r="G8380" i="4"/>
  <c r="G8381" i="4"/>
  <c r="G8382" i="4"/>
  <c r="G8383" i="4"/>
  <c r="G8384" i="4"/>
  <c r="G8385" i="4"/>
  <c r="G8386" i="4"/>
  <c r="G8387" i="4"/>
  <c r="G8388" i="4"/>
  <c r="G8389" i="4"/>
  <c r="G8390" i="4"/>
  <c r="G8391" i="4"/>
  <c r="G8392" i="4"/>
  <c r="G8393" i="4"/>
  <c r="G8394" i="4"/>
  <c r="G8395" i="4"/>
  <c r="G8396" i="4"/>
  <c r="G8397" i="4"/>
  <c r="G8398" i="4"/>
  <c r="G8399" i="4"/>
  <c r="G8400" i="4"/>
  <c r="G8401" i="4"/>
  <c r="G8402" i="4"/>
  <c r="G8403" i="4"/>
  <c r="G8404" i="4"/>
  <c r="G8405" i="4"/>
  <c r="G8406" i="4"/>
  <c r="G8407" i="4"/>
  <c r="G8408" i="4"/>
  <c r="G8409" i="4"/>
  <c r="G8410" i="4"/>
  <c r="G8411" i="4"/>
  <c r="G8412" i="4"/>
  <c r="G8413" i="4"/>
  <c r="G8414" i="4"/>
  <c r="G8415" i="4"/>
  <c r="G8416" i="4"/>
  <c r="G8417" i="4"/>
  <c r="G8418" i="4"/>
  <c r="G8419" i="4"/>
  <c r="G8420" i="4"/>
  <c r="G8421" i="4"/>
  <c r="G8422" i="4"/>
  <c r="G8423" i="4"/>
  <c r="G8424" i="4"/>
  <c r="G8425" i="4"/>
  <c r="G8426" i="4"/>
  <c r="G8427" i="4"/>
  <c r="G8428" i="4"/>
  <c r="G8429" i="4"/>
  <c r="G8430" i="4"/>
  <c r="G8431" i="4"/>
  <c r="G8432" i="4"/>
  <c r="G8433" i="4"/>
  <c r="G8434" i="4"/>
  <c r="G8435" i="4"/>
  <c r="G8436" i="4"/>
  <c r="G8437" i="4"/>
  <c r="G8438" i="4"/>
  <c r="G8439" i="4"/>
  <c r="G8440" i="4"/>
  <c r="G8441" i="4"/>
  <c r="G8442" i="4"/>
  <c r="G8443" i="4"/>
  <c r="G8444" i="4"/>
  <c r="G8445" i="4"/>
  <c r="G8446" i="4"/>
  <c r="G8447" i="4"/>
  <c r="G8448" i="4"/>
  <c r="G8449" i="4"/>
  <c r="G8450" i="4"/>
  <c r="G8451" i="4"/>
  <c r="G8452" i="4"/>
  <c r="G8453" i="4"/>
  <c r="G8454" i="4"/>
  <c r="G8455" i="4"/>
  <c r="G8456" i="4"/>
  <c r="G8457" i="4"/>
  <c r="G8458" i="4"/>
  <c r="G8459" i="4"/>
  <c r="G8460" i="4"/>
  <c r="G8461" i="4"/>
  <c r="G8462" i="4"/>
  <c r="G8463" i="4"/>
  <c r="G8464" i="4"/>
  <c r="G8465" i="4"/>
  <c r="G8466" i="4"/>
  <c r="G8467" i="4"/>
  <c r="G8468" i="4"/>
  <c r="G8469" i="4"/>
  <c r="G8470" i="4"/>
  <c r="G8471" i="4"/>
  <c r="G8472" i="4"/>
  <c r="G8473" i="4"/>
  <c r="G8474" i="4"/>
  <c r="G8475" i="4"/>
  <c r="G8476" i="4"/>
  <c r="G8477" i="4"/>
  <c r="G8478" i="4"/>
  <c r="G8479" i="4"/>
  <c r="G8480" i="4"/>
  <c r="G8481" i="4"/>
  <c r="G8482" i="4"/>
  <c r="G8483" i="4"/>
  <c r="G8484" i="4"/>
  <c r="G8485" i="4"/>
  <c r="G8486" i="4"/>
  <c r="G8487" i="4"/>
  <c r="G8488" i="4"/>
  <c r="G8489" i="4"/>
  <c r="G8490" i="4"/>
  <c r="G8491" i="4"/>
  <c r="G8492" i="4"/>
  <c r="G8493" i="4"/>
  <c r="G8494" i="4"/>
  <c r="G8495" i="4"/>
  <c r="G8496" i="4"/>
  <c r="G8497" i="4"/>
  <c r="G8498" i="4"/>
  <c r="G8499" i="4"/>
  <c r="G8500" i="4"/>
  <c r="G8501" i="4"/>
  <c r="G8502" i="4"/>
  <c r="G8503" i="4"/>
  <c r="G8504" i="4"/>
  <c r="G8505" i="4"/>
  <c r="G8506" i="4"/>
  <c r="G8507" i="4"/>
  <c r="G8508" i="4"/>
  <c r="G8509" i="4"/>
  <c r="G8510" i="4"/>
  <c r="G8511" i="4"/>
  <c r="G8512" i="4"/>
  <c r="G8513" i="4"/>
  <c r="G8514" i="4"/>
  <c r="G8515" i="4"/>
  <c r="G8516" i="4"/>
  <c r="G8517" i="4"/>
  <c r="G8518" i="4"/>
  <c r="G8519" i="4"/>
  <c r="G8520" i="4"/>
  <c r="G8521" i="4"/>
  <c r="G8522" i="4"/>
  <c r="G8523" i="4"/>
  <c r="G8524" i="4"/>
  <c r="G8525" i="4"/>
  <c r="G8526" i="4"/>
  <c r="G8527" i="4"/>
  <c r="G8528" i="4"/>
  <c r="G8529" i="4"/>
  <c r="G8530" i="4"/>
  <c r="G8531" i="4"/>
  <c r="G8532" i="4"/>
  <c r="G8533" i="4"/>
  <c r="G8534" i="4"/>
  <c r="G8535" i="4"/>
  <c r="G8536" i="4"/>
  <c r="G8537" i="4"/>
  <c r="G8538" i="4"/>
  <c r="G8539" i="4"/>
  <c r="G8540" i="4"/>
  <c r="G8541" i="4"/>
  <c r="G8542" i="4"/>
  <c r="G8543" i="4"/>
  <c r="G8544" i="4"/>
  <c r="G8545" i="4"/>
  <c r="G8546" i="4"/>
  <c r="G8547" i="4"/>
  <c r="G8548" i="4"/>
  <c r="G8549" i="4"/>
  <c r="G8550" i="4"/>
  <c r="G8551" i="4"/>
  <c r="G8552" i="4"/>
  <c r="G8553" i="4"/>
  <c r="G8554" i="4"/>
  <c r="G8555" i="4"/>
  <c r="G8556" i="4"/>
  <c r="G8557" i="4"/>
  <c r="G8558" i="4"/>
  <c r="G8559" i="4"/>
  <c r="G8560" i="4"/>
  <c r="G8561" i="4"/>
  <c r="G8562" i="4"/>
  <c r="G8563" i="4"/>
  <c r="G8564" i="4"/>
  <c r="G8565" i="4"/>
  <c r="G8566" i="4"/>
  <c r="G8567" i="4"/>
  <c r="G8568" i="4"/>
  <c r="G8569" i="4"/>
  <c r="G8570" i="4"/>
  <c r="G8571" i="4"/>
  <c r="G8572" i="4"/>
  <c r="G8573" i="4"/>
  <c r="G8574" i="4"/>
  <c r="G8575" i="4"/>
  <c r="G8576" i="4"/>
  <c r="G8577" i="4"/>
  <c r="G8578" i="4"/>
  <c r="G8579" i="4"/>
  <c r="G8580" i="4"/>
  <c r="G8581" i="4"/>
  <c r="G8582" i="4"/>
  <c r="G8583" i="4"/>
  <c r="G8584" i="4"/>
  <c r="G8585" i="4"/>
  <c r="G8586" i="4"/>
  <c r="G8587" i="4"/>
  <c r="G8588" i="4"/>
  <c r="G8589" i="4"/>
  <c r="G8590" i="4"/>
  <c r="G8591" i="4"/>
  <c r="G8592" i="4"/>
  <c r="G8593" i="4"/>
  <c r="G8594" i="4"/>
  <c r="G8595" i="4"/>
  <c r="G8596" i="4"/>
  <c r="G8597" i="4"/>
  <c r="G8598" i="4"/>
  <c r="G8599" i="4"/>
  <c r="G8600" i="4"/>
  <c r="G8601" i="4"/>
  <c r="G8602" i="4"/>
  <c r="G8603" i="4"/>
  <c r="G8604" i="4"/>
  <c r="G8605" i="4"/>
  <c r="G8606" i="4"/>
  <c r="G8607" i="4"/>
  <c r="G8608" i="4"/>
  <c r="G8609" i="4"/>
  <c r="G8610" i="4"/>
  <c r="G8611" i="4"/>
  <c r="G8612" i="4"/>
  <c r="G8613" i="4"/>
  <c r="G8614" i="4"/>
  <c r="G8615" i="4"/>
  <c r="G8616" i="4"/>
  <c r="G8617" i="4"/>
  <c r="G8618" i="4"/>
  <c r="G8619" i="4"/>
  <c r="G8620" i="4"/>
  <c r="G8621" i="4"/>
  <c r="G8622" i="4"/>
  <c r="G8623" i="4"/>
  <c r="G8624" i="4"/>
  <c r="G8625" i="4"/>
  <c r="G8626" i="4"/>
  <c r="G8627" i="4"/>
  <c r="G8628" i="4"/>
  <c r="G8629" i="4"/>
  <c r="G8630" i="4"/>
  <c r="G8631" i="4"/>
  <c r="G8632" i="4"/>
  <c r="G8633" i="4"/>
  <c r="G8634" i="4"/>
  <c r="G8635" i="4"/>
  <c r="G8636" i="4"/>
  <c r="G8637" i="4"/>
  <c r="G8638" i="4"/>
  <c r="G8639" i="4"/>
  <c r="G8640" i="4"/>
  <c r="G8641" i="4"/>
  <c r="G8642" i="4"/>
  <c r="G8643" i="4"/>
  <c r="G8644" i="4"/>
  <c r="G8645" i="4"/>
  <c r="G8646" i="4"/>
  <c r="G8647" i="4"/>
  <c r="G8648" i="4"/>
  <c r="G8649" i="4"/>
  <c r="G8650" i="4"/>
  <c r="G8651" i="4"/>
  <c r="G8652" i="4"/>
  <c r="G8653" i="4"/>
  <c r="G8654" i="4"/>
  <c r="G8655" i="4"/>
  <c r="G8656" i="4"/>
  <c r="G8657" i="4"/>
  <c r="G8658" i="4"/>
  <c r="G8659" i="4"/>
  <c r="G8660" i="4"/>
  <c r="G8661" i="4"/>
  <c r="G8662" i="4"/>
  <c r="G8663" i="4"/>
  <c r="G8664" i="4"/>
  <c r="G8665" i="4"/>
  <c r="G8666" i="4"/>
  <c r="G8667" i="4"/>
  <c r="G8668" i="4"/>
  <c r="G8669" i="4"/>
  <c r="G8670" i="4"/>
  <c r="G8671" i="4"/>
  <c r="G8672" i="4"/>
  <c r="G8673" i="4"/>
  <c r="G8674" i="4"/>
  <c r="G8675" i="4"/>
  <c r="G8676" i="4"/>
  <c r="G8677" i="4"/>
  <c r="G8678" i="4"/>
  <c r="G8679" i="4"/>
  <c r="G8680" i="4"/>
  <c r="G8681" i="4"/>
  <c r="G8682" i="4"/>
  <c r="G8683" i="4"/>
  <c r="G8684" i="4"/>
  <c r="G8685" i="4"/>
  <c r="G8686" i="4"/>
  <c r="G8687" i="4"/>
  <c r="G8688" i="4"/>
  <c r="G8689" i="4"/>
  <c r="G8690" i="4"/>
  <c r="G8691" i="4"/>
  <c r="G8692" i="4"/>
  <c r="G8693" i="4"/>
  <c r="G8694" i="4"/>
  <c r="G8695" i="4"/>
  <c r="G8696" i="4"/>
  <c r="G8697" i="4"/>
  <c r="G8698" i="4"/>
  <c r="G8699" i="4"/>
  <c r="G8700" i="4"/>
  <c r="G8701" i="4"/>
  <c r="G8702" i="4"/>
  <c r="G8703" i="4"/>
  <c r="G8704" i="4"/>
  <c r="G8705" i="4"/>
  <c r="G8706" i="4"/>
  <c r="G8707" i="4"/>
  <c r="G8708" i="4"/>
  <c r="G8709" i="4"/>
  <c r="G8710" i="4"/>
  <c r="G8711" i="4"/>
  <c r="G8712" i="4"/>
  <c r="G8713" i="4"/>
  <c r="G8714" i="4"/>
  <c r="G8715" i="4"/>
  <c r="G8716" i="4"/>
  <c r="G8717" i="4"/>
  <c r="G8718" i="4"/>
  <c r="G8719" i="4"/>
  <c r="G8720" i="4"/>
  <c r="G8721" i="4"/>
  <c r="G8722" i="4"/>
  <c r="G8723" i="4"/>
  <c r="G8724" i="4"/>
  <c r="G8725" i="4"/>
  <c r="G8726" i="4"/>
  <c r="G8727" i="4"/>
  <c r="G8728" i="4"/>
  <c r="G8729" i="4"/>
  <c r="G8730" i="4"/>
  <c r="G8731" i="4"/>
  <c r="G8732" i="4"/>
  <c r="G8733" i="4"/>
  <c r="G8734" i="4"/>
  <c r="G8735" i="4"/>
  <c r="G8736" i="4"/>
  <c r="G8737" i="4"/>
  <c r="G8738" i="4"/>
  <c r="G8739" i="4"/>
  <c r="G8740" i="4"/>
  <c r="G8741" i="4"/>
  <c r="G8742" i="4"/>
  <c r="G8743" i="4"/>
  <c r="G8744" i="4"/>
  <c r="G8745" i="4"/>
  <c r="G8746" i="4"/>
  <c r="G8747" i="4"/>
  <c r="G8748" i="4"/>
  <c r="G8749" i="4"/>
  <c r="G8750" i="4"/>
  <c r="G8751" i="4"/>
  <c r="G8752" i="4"/>
  <c r="G8753" i="4"/>
  <c r="G8754" i="4"/>
  <c r="G8755" i="4"/>
  <c r="G8756" i="4"/>
  <c r="G8757" i="4"/>
  <c r="G8758" i="4"/>
  <c r="G8759" i="4"/>
  <c r="G8760" i="4"/>
  <c r="G8761" i="4"/>
  <c r="G8762" i="4"/>
  <c r="G8763" i="4"/>
  <c r="G8764" i="4"/>
  <c r="G8765" i="4"/>
  <c r="G8766" i="4"/>
  <c r="G8767" i="4"/>
  <c r="G8768" i="4"/>
  <c r="G8769" i="4"/>
  <c r="G8770" i="4"/>
  <c r="G8771" i="4"/>
  <c r="G8772" i="4"/>
  <c r="G8773" i="4"/>
  <c r="G8774" i="4"/>
  <c r="G8775" i="4"/>
  <c r="G8776" i="4"/>
  <c r="G8777" i="4"/>
  <c r="G8778" i="4"/>
  <c r="G8779" i="4"/>
  <c r="G8780" i="4"/>
  <c r="G8781" i="4"/>
  <c r="G8782" i="4"/>
  <c r="G8783" i="4"/>
  <c r="G8784" i="4"/>
  <c r="G8785" i="4"/>
  <c r="G8786" i="4"/>
  <c r="G8787" i="4"/>
  <c r="G8788" i="4"/>
  <c r="G8789" i="4"/>
  <c r="G8790" i="4"/>
  <c r="G8791" i="4"/>
  <c r="G8792" i="4"/>
  <c r="G8793" i="4"/>
  <c r="G8794" i="4"/>
  <c r="G8795" i="4"/>
  <c r="G8796" i="4"/>
  <c r="G8797" i="4"/>
  <c r="G8798" i="4"/>
  <c r="G8799" i="4"/>
  <c r="G8800" i="4"/>
  <c r="G8801" i="4"/>
  <c r="G8802" i="4"/>
  <c r="G8803" i="4"/>
  <c r="G8804" i="4"/>
  <c r="G8805" i="4"/>
  <c r="G8806" i="4"/>
  <c r="G8807" i="4"/>
  <c r="G8808" i="4"/>
  <c r="G8809" i="4"/>
  <c r="G8810" i="4"/>
  <c r="G8811" i="4"/>
  <c r="G8812" i="4"/>
  <c r="G8813" i="4"/>
  <c r="G8814" i="4"/>
  <c r="G8815" i="4"/>
  <c r="G8816" i="4"/>
  <c r="G8817" i="4"/>
  <c r="G8818" i="4"/>
  <c r="G8819" i="4"/>
  <c r="G8820" i="4"/>
  <c r="G8821" i="4"/>
  <c r="G8822" i="4"/>
  <c r="G8823" i="4"/>
  <c r="G8824" i="4"/>
  <c r="G8825" i="4"/>
  <c r="G8826" i="4"/>
  <c r="G8827" i="4"/>
  <c r="G8828" i="4"/>
  <c r="G8829" i="4"/>
  <c r="G8830" i="4"/>
  <c r="G8831" i="4"/>
  <c r="G8832" i="4"/>
  <c r="G8833" i="4"/>
  <c r="G8834" i="4"/>
  <c r="G8835" i="4"/>
  <c r="G8836" i="4"/>
  <c r="G8837" i="4"/>
  <c r="G8838" i="4"/>
  <c r="G8839" i="4"/>
  <c r="G8840" i="4"/>
  <c r="G8841" i="4"/>
  <c r="G8842" i="4"/>
  <c r="G8843" i="4"/>
  <c r="G8844" i="4"/>
  <c r="G8845" i="4"/>
  <c r="G8846" i="4"/>
  <c r="G8847" i="4"/>
  <c r="G8848" i="4"/>
  <c r="G8849" i="4"/>
  <c r="G8850" i="4"/>
  <c r="G8851" i="4"/>
  <c r="G8852" i="4"/>
  <c r="G8853" i="4"/>
  <c r="G8854" i="4"/>
  <c r="G8855" i="4"/>
  <c r="G8856" i="4"/>
  <c r="G8857" i="4"/>
  <c r="G8858" i="4"/>
  <c r="G8859" i="4"/>
  <c r="G8860" i="4"/>
  <c r="G8861" i="4"/>
  <c r="G8862" i="4"/>
  <c r="G8863" i="4"/>
  <c r="G8864" i="4"/>
  <c r="G8865" i="4"/>
  <c r="G8866" i="4"/>
  <c r="G8867" i="4"/>
  <c r="G8868" i="4"/>
  <c r="G8869" i="4"/>
  <c r="G8870" i="4"/>
  <c r="G8871" i="4"/>
  <c r="G8872" i="4"/>
  <c r="G8873" i="4"/>
  <c r="G8874" i="4"/>
  <c r="G8875" i="4"/>
  <c r="G8876" i="4"/>
  <c r="G8877" i="4"/>
  <c r="G8878" i="4"/>
  <c r="G8879" i="4"/>
  <c r="G8880" i="4"/>
  <c r="G8881" i="4"/>
  <c r="G8882" i="4"/>
  <c r="G8883" i="4"/>
  <c r="G8884" i="4"/>
  <c r="G8885" i="4"/>
  <c r="G8886" i="4"/>
  <c r="G8887" i="4"/>
  <c r="G8888" i="4"/>
  <c r="G8889" i="4"/>
  <c r="G8890" i="4"/>
  <c r="G8891" i="4"/>
  <c r="G8892" i="4"/>
  <c r="G8893" i="4"/>
  <c r="G8894" i="4"/>
  <c r="G8895" i="4"/>
  <c r="G8896" i="4"/>
  <c r="G8897" i="4"/>
  <c r="G8898" i="4"/>
  <c r="G8899" i="4"/>
  <c r="G8900" i="4"/>
  <c r="G8901" i="4"/>
  <c r="G8902" i="4"/>
  <c r="G8903" i="4"/>
  <c r="G8904" i="4"/>
  <c r="G8905" i="4"/>
  <c r="G8906" i="4"/>
  <c r="G8907" i="4"/>
  <c r="G8908" i="4"/>
  <c r="G8909" i="4"/>
  <c r="G8910" i="4"/>
  <c r="G8911" i="4"/>
  <c r="G8912" i="4"/>
  <c r="G8913" i="4"/>
  <c r="G8914" i="4"/>
  <c r="G8915" i="4"/>
  <c r="G8916" i="4"/>
  <c r="G8917" i="4"/>
  <c r="G8918" i="4"/>
  <c r="G8919" i="4"/>
  <c r="G8920" i="4"/>
  <c r="G8921" i="4"/>
  <c r="G8922" i="4"/>
  <c r="G8923" i="4"/>
  <c r="G8924" i="4"/>
  <c r="G8925" i="4"/>
  <c r="G8926" i="4"/>
  <c r="G8927" i="4"/>
  <c r="G8928" i="4"/>
  <c r="G8929" i="4"/>
  <c r="G8930" i="4"/>
  <c r="G8931" i="4"/>
  <c r="G8932" i="4"/>
  <c r="G8933" i="4"/>
  <c r="G8934" i="4"/>
  <c r="G8935" i="4"/>
  <c r="G8936" i="4"/>
  <c r="G8937" i="4"/>
  <c r="G8938" i="4"/>
  <c r="G8939" i="4"/>
  <c r="G8940" i="4"/>
  <c r="G8941" i="4"/>
  <c r="G8942" i="4"/>
  <c r="G8943" i="4"/>
  <c r="G8944" i="4"/>
  <c r="G8945" i="4"/>
  <c r="G8946" i="4"/>
  <c r="G8947" i="4"/>
  <c r="G8948" i="4"/>
  <c r="G8949" i="4"/>
  <c r="G8950" i="4"/>
  <c r="G8951" i="4"/>
  <c r="G8952" i="4"/>
  <c r="G8953" i="4"/>
  <c r="G8954" i="4"/>
  <c r="G8955" i="4"/>
  <c r="G8956" i="4"/>
  <c r="G8957" i="4"/>
  <c r="G8958" i="4"/>
  <c r="G8959" i="4"/>
  <c r="G8960" i="4"/>
  <c r="G8961" i="4"/>
  <c r="G8962" i="4"/>
  <c r="G8963" i="4"/>
  <c r="G8964" i="4"/>
  <c r="G8965" i="4"/>
  <c r="G8966" i="4"/>
  <c r="G8967" i="4"/>
  <c r="G8968" i="4"/>
  <c r="G8969" i="4"/>
  <c r="G8970" i="4"/>
  <c r="G8971" i="4"/>
  <c r="G8972" i="4"/>
  <c r="G8973" i="4"/>
  <c r="G8974" i="4"/>
  <c r="G8975" i="4"/>
  <c r="G8976" i="4"/>
  <c r="G8977" i="4"/>
  <c r="G8978" i="4"/>
  <c r="G8979" i="4"/>
  <c r="G8980" i="4"/>
  <c r="G8981" i="4"/>
  <c r="G8982" i="4"/>
  <c r="G8983" i="4"/>
  <c r="G8984" i="4"/>
  <c r="G8985" i="4"/>
  <c r="G8986" i="4"/>
  <c r="G8987" i="4"/>
  <c r="G8988" i="4"/>
  <c r="G8989" i="4"/>
  <c r="G8990" i="4"/>
  <c r="G8991" i="4"/>
  <c r="G8992" i="4"/>
  <c r="G8993" i="4"/>
  <c r="G8994" i="4"/>
  <c r="G8995" i="4"/>
  <c r="G8996" i="4"/>
  <c r="G8997" i="4"/>
  <c r="G8998" i="4"/>
  <c r="G8999" i="4"/>
  <c r="G9000" i="4"/>
  <c r="G9001" i="4"/>
  <c r="G9002" i="4"/>
  <c r="G9003" i="4"/>
  <c r="G9004" i="4"/>
  <c r="G9005" i="4"/>
  <c r="G9006" i="4"/>
  <c r="G9007" i="4"/>
  <c r="G9008" i="4"/>
  <c r="G9009" i="4"/>
  <c r="G9010" i="4"/>
  <c r="G9011" i="4"/>
  <c r="G9012" i="4"/>
  <c r="G9013" i="4"/>
  <c r="G9014" i="4"/>
  <c r="G9015" i="4"/>
  <c r="G9016" i="4"/>
  <c r="G9017" i="4"/>
  <c r="G9018" i="4"/>
  <c r="G9019" i="4"/>
  <c r="G9020" i="4"/>
  <c r="G9021" i="4"/>
  <c r="G9022" i="4"/>
  <c r="G9023" i="4"/>
  <c r="G9024" i="4"/>
  <c r="G9025" i="4"/>
  <c r="G9026" i="4"/>
  <c r="G9027" i="4"/>
  <c r="G9028" i="4"/>
  <c r="G9029" i="4"/>
  <c r="G9030" i="4"/>
  <c r="G9031" i="4"/>
  <c r="G9032" i="4"/>
  <c r="G9033" i="4"/>
  <c r="G9034" i="4"/>
  <c r="G9035" i="4"/>
  <c r="G9036" i="4"/>
  <c r="G9037" i="4"/>
  <c r="G9038" i="4"/>
  <c r="G9039" i="4"/>
  <c r="G9040" i="4"/>
  <c r="G9041" i="4"/>
  <c r="G9042" i="4"/>
  <c r="G9043" i="4"/>
  <c r="G9044" i="4"/>
  <c r="G9045" i="4"/>
  <c r="G9046" i="4"/>
  <c r="G9047" i="4"/>
  <c r="G9048" i="4"/>
  <c r="G9049" i="4"/>
  <c r="G9050" i="4"/>
  <c r="G9051" i="4"/>
  <c r="G9052" i="4"/>
  <c r="G9053" i="4"/>
  <c r="G9054" i="4"/>
  <c r="G9055" i="4"/>
  <c r="G9056" i="4"/>
  <c r="G9057" i="4"/>
  <c r="G9058" i="4"/>
  <c r="G9059" i="4"/>
  <c r="G9060" i="4"/>
  <c r="G9061" i="4"/>
  <c r="G9062" i="4"/>
  <c r="G9063" i="4"/>
  <c r="G9064" i="4"/>
  <c r="G9065" i="4"/>
  <c r="G9066" i="4"/>
  <c r="G9067" i="4"/>
  <c r="G9068" i="4"/>
  <c r="G9069" i="4"/>
  <c r="G9070" i="4"/>
  <c r="G9071" i="4"/>
  <c r="G9072" i="4"/>
  <c r="G9073" i="4"/>
  <c r="G9074" i="4"/>
  <c r="G9075" i="4"/>
  <c r="G9076" i="4"/>
  <c r="G9077" i="4"/>
  <c r="G9078" i="4"/>
  <c r="G9079" i="4"/>
  <c r="G9080" i="4"/>
  <c r="G9081" i="4"/>
  <c r="G9082" i="4"/>
  <c r="G9083" i="4"/>
  <c r="G9084" i="4"/>
  <c r="G9085" i="4"/>
  <c r="G9086" i="4"/>
  <c r="G9087" i="4"/>
  <c r="G9088" i="4"/>
  <c r="G9089" i="4"/>
  <c r="G9090" i="4"/>
  <c r="G9091" i="4"/>
  <c r="G9092" i="4"/>
  <c r="G9093" i="4"/>
  <c r="G9094" i="4"/>
  <c r="G9095" i="4"/>
  <c r="G9096" i="4"/>
  <c r="G9097" i="4"/>
  <c r="G9098" i="4"/>
  <c r="G9099" i="4"/>
  <c r="G9100" i="4"/>
  <c r="G9101" i="4"/>
  <c r="G9102" i="4"/>
  <c r="G9103" i="4"/>
  <c r="G9104" i="4"/>
  <c r="G9105" i="4"/>
  <c r="G9106" i="4"/>
  <c r="G9107" i="4"/>
  <c r="G9108" i="4"/>
  <c r="G9109" i="4"/>
  <c r="G9110" i="4"/>
  <c r="G9111" i="4"/>
  <c r="G9112" i="4"/>
  <c r="G9113" i="4"/>
  <c r="G9114" i="4"/>
  <c r="G9115" i="4"/>
  <c r="G9116" i="4"/>
  <c r="G9117" i="4"/>
  <c r="G9118" i="4"/>
  <c r="G9119" i="4"/>
  <c r="G9120" i="4"/>
  <c r="G9121" i="4"/>
  <c r="G9122" i="4"/>
  <c r="G9123" i="4"/>
  <c r="G9124" i="4"/>
  <c r="G9125" i="4"/>
  <c r="G9126" i="4"/>
  <c r="G9127" i="4"/>
  <c r="G9128" i="4"/>
  <c r="G9129" i="4"/>
  <c r="G9130" i="4"/>
  <c r="G9131" i="4"/>
  <c r="G9132" i="4"/>
  <c r="G9133" i="4"/>
  <c r="G9134" i="4"/>
  <c r="G9135" i="4"/>
  <c r="G9136" i="4"/>
  <c r="G9137" i="4"/>
  <c r="G9138" i="4"/>
  <c r="G9139" i="4"/>
  <c r="G9140" i="4"/>
  <c r="G9141" i="4"/>
  <c r="G9142" i="4"/>
  <c r="G9143" i="4"/>
  <c r="G9144" i="4"/>
  <c r="G9145" i="4"/>
  <c r="G9146" i="4"/>
  <c r="G9147" i="4"/>
  <c r="G9148" i="4"/>
  <c r="G9149" i="4"/>
  <c r="G9150" i="4"/>
  <c r="G3" i="4"/>
  <c r="K6" i="4"/>
  <c r="I6" i="5"/>
  <c r="L8905" i="4" l="1"/>
  <c r="L7193" i="4"/>
  <c r="L6145" i="4"/>
  <c r="L6505" i="4"/>
  <c r="L7945" i="4"/>
  <c r="L6913" i="4"/>
  <c r="L8583" i="4"/>
  <c r="L8327" i="4"/>
  <c r="L7559" i="4"/>
  <c r="L7303" i="4"/>
  <c r="L6535" i="4"/>
  <c r="L8840" i="4"/>
  <c r="L8656" i="4"/>
  <c r="L8144" i="4"/>
  <c r="L7960" i="4"/>
  <c r="L7448" i="4"/>
  <c r="L7304" i="4"/>
  <c r="L6792" i="4"/>
  <c r="L6608" i="4"/>
  <c r="L9134" i="4"/>
  <c r="L8990" i="4"/>
  <c r="L8478" i="4"/>
  <c r="L8294" i="4"/>
  <c r="L7782" i="4"/>
  <c r="L7598" i="4"/>
  <c r="L7086" i="4"/>
  <c r="L6942" i="4"/>
  <c r="L8973" i="4"/>
  <c r="L8461" i="4"/>
  <c r="L8277" i="4"/>
  <c r="L7765" i="4"/>
  <c r="L7621" i="4"/>
  <c r="L7109" i="4"/>
  <c r="L6925" i="4"/>
  <c r="L6413" i="4"/>
  <c r="L6309" i="4"/>
  <c r="L9107" i="4"/>
  <c r="L9043" i="4"/>
  <c r="L8851" i="4"/>
  <c r="L8787" i="4"/>
  <c r="L8595" i="4"/>
  <c r="L8531" i="4"/>
  <c r="L8339" i="4"/>
  <c r="L8275" i="4"/>
  <c r="L8083" i="4"/>
  <c r="L8019" i="4"/>
  <c r="L7827" i="4"/>
  <c r="L7763" i="4"/>
  <c r="L7571" i="4"/>
  <c r="L7507" i="4"/>
  <c r="L7315" i="4"/>
  <c r="L7251" i="4"/>
  <c r="L7059" i="4"/>
  <c r="L6995" i="4"/>
  <c r="L6803" i="4"/>
  <c r="L6739" i="4"/>
  <c r="L6547" i="4"/>
  <c r="L6483" i="4"/>
  <c r="L6411" i="4"/>
  <c r="L6219" i="4"/>
  <c r="L6155" i="4"/>
  <c r="L6455" i="4"/>
  <c r="L6391" i="4"/>
  <c r="L6199" i="4"/>
  <c r="L6135" i="4"/>
  <c r="L6246" i="4"/>
  <c r="L6182" i="4"/>
  <c r="L6123" i="4"/>
  <c r="L6059" i="4"/>
  <c r="L5867" i="4"/>
  <c r="L5803" i="4"/>
  <c r="L5611" i="4"/>
  <c r="L5547" i="4"/>
  <c r="L5355" i="4"/>
  <c r="L5291" i="4"/>
  <c r="L5099" i="4"/>
  <c r="L5035" i="4"/>
  <c r="L4843" i="4"/>
  <c r="L4779" i="4"/>
  <c r="L4587" i="4"/>
  <c r="L4523" i="4"/>
  <c r="L4331" i="4"/>
  <c r="L4267" i="4"/>
  <c r="L4075" i="4"/>
  <c r="L4011" i="4"/>
  <c r="L3819" i="4"/>
  <c r="L3755" i="4"/>
  <c r="L3563" i="4"/>
  <c r="L3499" i="4"/>
  <c r="L3307" i="4"/>
  <c r="L6081" i="4"/>
  <c r="L5889" i="4"/>
  <c r="L5825" i="4"/>
  <c r="L5633" i="4"/>
  <c r="L5569" i="4"/>
  <c r="L5377" i="4"/>
  <c r="L5313" i="4"/>
  <c r="L5121" i="4"/>
  <c r="L5057" i="4"/>
  <c r="L4865" i="4"/>
  <c r="L4801" i="4"/>
  <c r="L4609" i="4"/>
  <c r="L4545" i="4"/>
  <c r="L4353" i="4"/>
  <c r="L4289" i="4"/>
  <c r="L4097" i="4"/>
  <c r="L4033" i="4"/>
  <c r="L3841" i="4"/>
  <c r="L3777" i="4"/>
  <c r="L3585" i="4"/>
  <c r="L3521" i="4"/>
  <c r="L6024" i="4"/>
  <c r="L5960" i="4"/>
  <c r="L5768" i="4"/>
  <c r="L5704" i="4"/>
  <c r="L5512" i="4"/>
  <c r="L5448" i="4"/>
  <c r="L5256" i="4"/>
  <c r="L5192" i="4"/>
  <c r="L5000" i="4"/>
  <c r="L4936" i="4"/>
  <c r="L4744" i="4"/>
  <c r="L4680" i="4"/>
  <c r="L4488" i="4"/>
  <c r="L4424" i="4"/>
  <c r="L4232" i="4"/>
  <c r="L4168" i="4"/>
  <c r="L3976" i="4"/>
  <c r="L3912" i="4"/>
  <c r="L3720" i="4"/>
  <c r="L3656" i="4"/>
  <c r="L3464" i="4"/>
  <c r="L6095" i="4"/>
  <c r="L5903" i="4"/>
  <c r="L5839" i="4"/>
  <c r="L5647" i="4"/>
  <c r="L5583" i="4"/>
  <c r="L5391" i="4"/>
  <c r="L5327" i="4"/>
  <c r="L5135" i="4"/>
  <c r="L5071" i="4"/>
  <c r="L4879" i="4"/>
  <c r="L4815" i="4"/>
  <c r="L4623" i="4"/>
  <c r="L4559" i="4"/>
  <c r="L4367" i="4"/>
  <c r="L4303" i="4"/>
  <c r="L4111" i="4"/>
  <c r="L4047" i="4"/>
  <c r="L3855" i="4"/>
  <c r="L3791" i="4"/>
  <c r="L3599" i="4"/>
  <c r="L3535" i="4"/>
  <c r="L6038" i="4"/>
  <c r="L5974" i="4"/>
  <c r="L5782" i="4"/>
  <c r="L5718" i="4"/>
  <c r="L5526" i="4"/>
  <c r="L5462" i="4"/>
  <c r="L5270" i="4"/>
  <c r="L5206" i="4"/>
  <c r="L5014" i="4"/>
  <c r="L4950" i="4"/>
  <c r="L4758" i="4"/>
  <c r="L4694" i="4"/>
  <c r="L4502" i="4"/>
  <c r="L4438" i="4"/>
  <c r="L4246" i="4"/>
  <c r="L4182" i="4"/>
  <c r="L3990" i="4"/>
  <c r="L3926" i="4"/>
  <c r="L3734" i="4"/>
  <c r="L3670" i="4"/>
  <c r="L3478" i="4"/>
  <c r="L6109" i="4"/>
  <c r="L5917" i="4"/>
  <c r="L5853" i="4"/>
  <c r="L5661" i="4"/>
  <c r="L5597" i="4"/>
  <c r="L5405" i="4"/>
  <c r="L5341" i="4"/>
  <c r="L5149" i="4"/>
  <c r="L5085" i="4"/>
  <c r="L4893" i="4"/>
  <c r="L4829" i="4"/>
  <c r="L4637" i="4"/>
  <c r="L4573" i="4"/>
  <c r="L4381" i="4"/>
  <c r="L4317" i="4"/>
  <c r="L4125" i="4"/>
  <c r="L4061" i="4"/>
  <c r="L3869" i="4"/>
  <c r="L3805" i="4"/>
  <c r="L3613" i="4"/>
  <c r="L3549" i="4"/>
  <c r="L3357" i="4"/>
  <c r="L3293" i="4"/>
  <c r="L3195" i="4"/>
  <c r="L3131" i="4"/>
  <c r="L2939" i="4"/>
  <c r="L2875" i="4"/>
  <c r="L2683" i="4"/>
  <c r="L2619" i="4"/>
  <c r="L2427" i="4"/>
  <c r="L2363" i="4"/>
  <c r="L2171" i="4"/>
  <c r="L2107" i="4"/>
  <c r="L1915" i="4"/>
  <c r="L1851" i="4"/>
  <c r="L1659" i="4"/>
  <c r="L1595" i="4"/>
  <c r="L1403" i="4"/>
  <c r="L1339" i="4"/>
  <c r="L1147" i="4"/>
  <c r="L1083" i="4"/>
  <c r="L891" i="4"/>
  <c r="L827" i="4"/>
  <c r="L3385" i="4"/>
  <c r="L3321" i="4"/>
  <c r="L3129" i="4"/>
  <c r="L3065" i="4"/>
  <c r="L2873" i="4"/>
  <c r="L2809" i="4"/>
  <c r="L2617" i="4"/>
  <c r="L2553" i="4"/>
  <c r="L2361" i="4"/>
  <c r="L2297" i="4"/>
  <c r="L3320" i="4"/>
  <c r="L3256" i="4"/>
  <c r="L3064" i="4"/>
  <c r="L3000" i="4"/>
  <c r="L2808" i="4"/>
  <c r="L2744" i="4"/>
  <c r="L2552" i="4"/>
  <c r="L2488" i="4"/>
  <c r="L2296" i="4"/>
  <c r="L2232" i="4"/>
  <c r="L3255" i="4"/>
  <c r="L3191" i="4"/>
  <c r="L2999" i="4"/>
  <c r="L2935" i="4"/>
  <c r="L2743" i="4"/>
  <c r="L2679" i="4"/>
  <c r="L2487" i="4"/>
  <c r="L2423" i="4"/>
  <c r="L2231" i="4"/>
  <c r="L3382" i="4"/>
  <c r="L3190" i="4"/>
  <c r="L3126" i="4"/>
  <c r="L2934" i="4"/>
  <c r="L2870" i="4"/>
  <c r="L2678" i="4"/>
  <c r="L2614" i="4"/>
  <c r="L2422" i="4"/>
  <c r="L2358" i="4"/>
  <c r="L2302" i="4"/>
  <c r="L2286" i="4"/>
  <c r="L2238" i="4"/>
  <c r="L3189" i="4"/>
  <c r="L3141" i="4"/>
  <c r="L3125" i="4"/>
  <c r="L3077" i="4"/>
  <c r="L3061" i="4"/>
  <c r="L3013" i="4"/>
  <c r="L2997" i="4"/>
  <c r="L2949" i="4"/>
  <c r="L2933" i="4"/>
  <c r="L2885" i="4"/>
  <c r="L2869" i="4"/>
  <c r="L2821" i="4"/>
  <c r="L2805" i="4"/>
  <c r="L2757" i="4"/>
  <c r="L2741" i="4"/>
  <c r="L2693" i="4"/>
  <c r="L2677" i="4"/>
  <c r="L2629" i="4"/>
  <c r="L2613" i="4"/>
  <c r="L2565" i="4"/>
  <c r="L2549" i="4"/>
  <c r="L2501" i="4"/>
  <c r="L2485" i="4"/>
  <c r="L2437" i="4"/>
  <c r="L2421" i="4"/>
  <c r="L2373" i="4"/>
  <c r="L2357" i="4"/>
  <c r="L2309" i="4"/>
  <c r="L2293" i="4"/>
  <c r="L2245" i="4"/>
  <c r="L2229" i="4"/>
  <c r="L2181" i="4"/>
  <c r="L2165" i="4"/>
  <c r="L2117" i="4"/>
  <c r="L2101" i="4"/>
  <c r="L2053" i="4"/>
  <c r="L2037" i="4"/>
  <c r="L1989" i="4"/>
  <c r="L1973" i="4"/>
  <c r="L1925" i="4"/>
  <c r="L1909" i="4"/>
  <c r="L1861" i="4"/>
  <c r="L1845" i="4"/>
  <c r="L1797" i="4"/>
  <c r="L1781" i="4"/>
  <c r="L1733" i="4"/>
  <c r="L1717" i="4"/>
  <c r="L1669" i="4"/>
  <c r="L1653" i="4"/>
  <c r="L1605" i="4"/>
  <c r="L1589" i="4"/>
  <c r="L1541" i="4"/>
  <c r="L1525" i="4"/>
  <c r="L1477" i="4"/>
  <c r="L1461" i="4"/>
  <c r="L1413" i="4"/>
  <c r="L1397" i="4"/>
  <c r="L1349" i="4"/>
  <c r="L1333" i="4"/>
  <c r="L1285" i="4"/>
  <c r="L1269" i="4"/>
  <c r="L1221" i="4"/>
  <c r="L1205" i="4"/>
  <c r="L1157" i="4"/>
  <c r="L1141" i="4"/>
  <c r="L1093" i="4"/>
  <c r="L1077" i="4"/>
  <c r="L1029" i="4"/>
  <c r="L1013" i="4"/>
  <c r="L965" i="4"/>
  <c r="L949" i="4"/>
  <c r="L901" i="4"/>
  <c r="L885" i="4"/>
  <c r="L837" i="4"/>
  <c r="L821" i="4"/>
  <c r="L773" i="4"/>
  <c r="L757" i="4"/>
  <c r="L709" i="4"/>
  <c r="L693" i="4"/>
  <c r="L2217" i="4"/>
  <c r="L2201" i="4"/>
  <c r="L2153" i="4"/>
  <c r="L2137" i="4"/>
  <c r="L2089" i="4"/>
  <c r="L2073" i="4"/>
  <c r="L2025" i="4"/>
  <c r="L2009" i="4"/>
  <c r="L1961" i="4"/>
  <c r="L1945" i="4"/>
  <c r="L1897" i="4"/>
  <c r="L1881" i="4"/>
  <c r="L1833" i="4"/>
  <c r="L1817" i="4"/>
  <c r="L1769" i="4"/>
  <c r="L1753" i="4"/>
  <c r="L1705" i="4"/>
  <c r="L1689" i="4"/>
  <c r="L1641" i="4"/>
  <c r="L1625" i="4"/>
  <c r="L1577" i="4"/>
  <c r="L1561" i="4"/>
  <c r="L1513" i="4"/>
  <c r="L1497" i="4"/>
  <c r="L1449" i="4"/>
  <c r="L1433" i="4"/>
  <c r="L1385" i="4"/>
  <c r="L1369" i="4"/>
  <c r="L1321" i="4"/>
  <c r="L1305" i="4"/>
  <c r="L1257" i="4"/>
  <c r="L1241" i="4"/>
  <c r="L1193" i="4"/>
  <c r="L1177" i="4"/>
  <c r="L1129" i="4"/>
  <c r="L1113" i="4"/>
  <c r="L1065" i="4"/>
  <c r="L1049" i="4"/>
  <c r="L1001" i="4"/>
  <c r="L985" i="4"/>
  <c r="L937" i="4"/>
  <c r="L921" i="4"/>
  <c r="L873" i="4"/>
  <c r="L857" i="4"/>
  <c r="L809" i="4"/>
  <c r="L793" i="4"/>
  <c r="L745" i="4"/>
  <c r="L729" i="4"/>
  <c r="L2216" i="4"/>
  <c r="L2200" i="4"/>
  <c r="L2160" i="4"/>
  <c r="L2152" i="4"/>
  <c r="L2136" i="4"/>
  <c r="L2096" i="4"/>
  <c r="L2088" i="4"/>
  <c r="L2072" i="4"/>
  <c r="L2032" i="4"/>
  <c r="L2024" i="4"/>
  <c r="L2008" i="4"/>
  <c r="L1968" i="4"/>
  <c r="L1960" i="4"/>
  <c r="L1944" i="4"/>
  <c r="L1904" i="4"/>
  <c r="L1896" i="4"/>
  <c r="L1880" i="4"/>
  <c r="L1840" i="4"/>
  <c r="L1832" i="4"/>
  <c r="L1816" i="4"/>
  <c r="L1776" i="4"/>
  <c r="L1768" i="4"/>
  <c r="L1752" i="4"/>
  <c r="L1712" i="4"/>
  <c r="L1704" i="4"/>
  <c r="L1688" i="4"/>
  <c r="L1648" i="4"/>
  <c r="L1640" i="4"/>
  <c r="L1624" i="4"/>
  <c r="L1584" i="4"/>
  <c r="L1576" i="4"/>
  <c r="L1560" i="4"/>
  <c r="L1520" i="4"/>
  <c r="L1512" i="4"/>
  <c r="L1496" i="4"/>
  <c r="L1456" i="4"/>
  <c r="L1448" i="4"/>
  <c r="L1432" i="4"/>
  <c r="L1392" i="4"/>
  <c r="L1384" i="4"/>
  <c r="L1368" i="4"/>
  <c r="L1328" i="4"/>
  <c r="L1320" i="4"/>
  <c r="L1304" i="4"/>
  <c r="L1264" i="4"/>
  <c r="L1256" i="4"/>
  <c r="L1240" i="4"/>
  <c r="L1200" i="4"/>
  <c r="L1192" i="4"/>
  <c r="L1176" i="4"/>
  <c r="L1136" i="4"/>
  <c r="L1128" i="4"/>
  <c r="L1112" i="4"/>
  <c r="L1072" i="4"/>
  <c r="L1064" i="4"/>
  <c r="L1048" i="4"/>
  <c r="L1008" i="4"/>
  <c r="L1000" i="4"/>
  <c r="L984" i="4"/>
  <c r="L944" i="4"/>
  <c r="L936" i="4"/>
  <c r="L920" i="4"/>
  <c r="L880" i="4"/>
  <c r="L872" i="4"/>
  <c r="L856" i="4"/>
  <c r="L816" i="4"/>
  <c r="L808" i="4"/>
  <c r="L792" i="4"/>
  <c r="L752" i="4"/>
  <c r="L744" i="4"/>
  <c r="L728" i="4"/>
  <c r="L688" i="4"/>
  <c r="L680" i="4"/>
  <c r="L664" i="4"/>
  <c r="L624" i="4"/>
  <c r="L616" i="4"/>
  <c r="L600" i="4"/>
  <c r="L560" i="4"/>
  <c r="L552" i="4"/>
  <c r="L536" i="4"/>
  <c r="L496" i="4"/>
  <c r="L488" i="4"/>
  <c r="L472" i="4"/>
  <c r="L432" i="4"/>
  <c r="L424" i="4"/>
  <c r="L408" i="4"/>
  <c r="L368" i="4"/>
  <c r="L360" i="4"/>
  <c r="L344" i="4"/>
  <c r="L304" i="4"/>
  <c r="L296" i="4"/>
  <c r="L280" i="4"/>
  <c r="L240" i="4"/>
  <c r="L232" i="4"/>
  <c r="L216" i="4"/>
  <c r="L176" i="4"/>
  <c r="L168" i="4"/>
  <c r="L152" i="4"/>
  <c r="L112" i="4"/>
  <c r="L104" i="4"/>
  <c r="L88" i="4"/>
  <c r="L48" i="4"/>
  <c r="L40" i="4"/>
  <c r="L24" i="4"/>
  <c r="L2191" i="4"/>
  <c r="L2175" i="4"/>
  <c r="L2127" i="4"/>
  <c r="L2111" i="4"/>
  <c r="L2063" i="4"/>
  <c r="L2047" i="4"/>
  <c r="L2007" i="4"/>
  <c r="L1999" i="4"/>
  <c r="L1983" i="4"/>
  <c r="L1943" i="4"/>
  <c r="L1935" i="4"/>
  <c r="L1919" i="4"/>
  <c r="L1879" i="4"/>
  <c r="L1871" i="4"/>
  <c r="L1855" i="4"/>
  <c r="L1815" i="4"/>
  <c r="L1807" i="4"/>
  <c r="L1791" i="4"/>
  <c r="L1751" i="4"/>
  <c r="L1743" i="4"/>
  <c r="L1727" i="4"/>
  <c r="L1687" i="4"/>
  <c r="L1679" i="4"/>
  <c r="L1663" i="4"/>
  <c r="L1623" i="4"/>
  <c r="L1615" i="4"/>
  <c r="L1599" i="4"/>
  <c r="L1559" i="4"/>
  <c r="L1551" i="4"/>
  <c r="L1535" i="4"/>
  <c r="L1495" i="4"/>
  <c r="L1487" i="4"/>
  <c r="L1471" i="4"/>
  <c r="L1431" i="4"/>
  <c r="L1423" i="4"/>
  <c r="L1407" i="4"/>
  <c r="L1367" i="4"/>
  <c r="L1359" i="4"/>
  <c r="L1343" i="4"/>
  <c r="L1303" i="4"/>
  <c r="L1295" i="4"/>
  <c r="L1279" i="4"/>
  <c r="L1239" i="4"/>
  <c r="L1231" i="4"/>
  <c r="L1215" i="4"/>
  <c r="L1175" i="4"/>
  <c r="L1167" i="4"/>
  <c r="L1151" i="4"/>
  <c r="L1111" i="4"/>
  <c r="L1103" i="4"/>
  <c r="L1087" i="4"/>
  <c r="L1047" i="4"/>
  <c r="L1039" i="4"/>
  <c r="L1023" i="4"/>
  <c r="L983" i="4"/>
  <c r="L975" i="4"/>
  <c r="L959" i="4"/>
  <c r="L919" i="4"/>
  <c r="L911" i="4"/>
  <c r="L895" i="4"/>
  <c r="L855" i="4"/>
  <c r="L847" i="4"/>
  <c r="L831" i="4"/>
  <c r="L791" i="4"/>
  <c r="L783" i="4"/>
  <c r="L767" i="4"/>
  <c r="L727" i="4"/>
  <c r="L719" i="4"/>
  <c r="L703" i="4"/>
  <c r="L2206" i="4"/>
  <c r="L2198" i="4"/>
  <c r="L2182" i="4"/>
  <c r="L2142" i="4"/>
  <c r="L2134" i="4"/>
  <c r="L2118" i="4"/>
  <c r="L2078" i="4"/>
  <c r="L2070" i="4"/>
  <c r="L2054" i="4"/>
  <c r="L2014" i="4"/>
  <c r="L2006" i="4"/>
  <c r="L1990" i="4"/>
  <c r="L1950" i="4"/>
  <c r="L1942" i="4"/>
  <c r="L1926" i="4"/>
  <c r="L1886" i="4"/>
  <c r="L1878" i="4"/>
  <c r="L1862" i="4"/>
  <c r="L1822" i="4"/>
  <c r="L1814" i="4"/>
  <c r="L1798" i="4"/>
  <c r="L1758" i="4"/>
  <c r="L1750" i="4"/>
  <c r="L1734" i="4"/>
  <c r="L1694" i="4"/>
  <c r="L1686" i="4"/>
  <c r="L1670" i="4"/>
  <c r="L1630" i="4"/>
  <c r="L1622" i="4"/>
  <c r="L1606" i="4"/>
  <c r="L1566" i="4"/>
  <c r="L1558" i="4"/>
  <c r="L1542" i="4"/>
  <c r="L1502" i="4"/>
  <c r="L1494" i="4"/>
  <c r="L1478" i="4"/>
  <c r="L1438" i="4"/>
  <c r="L1430" i="4"/>
  <c r="L1414" i="4"/>
  <c r="L1374" i="4"/>
  <c r="L1366" i="4"/>
  <c r="L1350" i="4"/>
  <c r="L1310" i="4"/>
  <c r="L1302" i="4"/>
  <c r="L1286" i="4"/>
  <c r="L1246" i="4"/>
  <c r="L1238" i="4"/>
  <c r="L1222" i="4"/>
  <c r="L1182" i="4"/>
  <c r="L1174" i="4"/>
  <c r="L1158" i="4"/>
  <c r="L1118" i="4"/>
  <c r="L1110" i="4"/>
  <c r="L1094" i="4"/>
  <c r="L1054" i="4"/>
  <c r="L1046" i="4"/>
  <c r="L1030" i="4"/>
  <c r="L990" i="4"/>
  <c r="L982" i="4"/>
  <c r="L966" i="4"/>
  <c r="L926" i="4"/>
  <c r="L918" i="4"/>
  <c r="L902" i="4"/>
  <c r="L862" i="4"/>
  <c r="L854" i="4"/>
  <c r="L838" i="4"/>
  <c r="L798" i="4"/>
  <c r="L790" i="4"/>
  <c r="L774" i="4"/>
  <c r="L734" i="4"/>
  <c r="L726" i="4"/>
  <c r="L710" i="4"/>
  <c r="L657" i="4"/>
  <c r="L641" i="4"/>
  <c r="L593" i="4"/>
  <c r="L577" i="4"/>
  <c r="L529" i="4"/>
  <c r="L513" i="4"/>
  <c r="L465" i="4"/>
  <c r="L449" i="4"/>
  <c r="L401" i="4"/>
  <c r="L385" i="4"/>
  <c r="L337" i="4"/>
  <c r="L321" i="4"/>
  <c r="L273" i="4"/>
  <c r="L257" i="4"/>
  <c r="L209" i="4"/>
  <c r="L193" i="4"/>
  <c r="L145" i="4"/>
  <c r="L129" i="4"/>
  <c r="L81" i="4"/>
  <c r="L65" i="4"/>
  <c r="L17" i="4"/>
  <c r="L679" i="4"/>
  <c r="L639" i="4"/>
  <c r="L631" i="4"/>
  <c r="L615" i="4"/>
  <c r="L575" i="4"/>
  <c r="L567" i="4"/>
  <c r="L551" i="4"/>
  <c r="L511" i="4"/>
  <c r="L503" i="4"/>
  <c r="L487" i="4"/>
  <c r="L447" i="4"/>
  <c r="L439" i="4"/>
  <c r="L423" i="4"/>
  <c r="L383" i="4"/>
  <c r="L375" i="4"/>
  <c r="L359" i="4"/>
  <c r="L319" i="4"/>
  <c r="L311" i="4"/>
  <c r="L295" i="4"/>
  <c r="L255" i="4"/>
  <c r="L247" i="4"/>
  <c r="L231" i="4"/>
  <c r="L191" i="4"/>
  <c r="L183" i="4"/>
  <c r="L167" i="4"/>
  <c r="L127" i="4"/>
  <c r="L119" i="4"/>
  <c r="L103" i="4"/>
  <c r="L63" i="4"/>
  <c r="L55" i="4"/>
  <c r="L39" i="4"/>
  <c r="L686" i="4"/>
  <c r="L678" i="4"/>
  <c r="L662" i="4"/>
  <c r="L622" i="4"/>
  <c r="L614" i="4"/>
  <c r="L598" i="4"/>
  <c r="L558" i="4"/>
  <c r="L550" i="4"/>
  <c r="L534" i="4"/>
  <c r="L494" i="4"/>
  <c r="L486" i="4"/>
  <c r="L470" i="4"/>
  <c r="L430" i="4"/>
  <c r="L422" i="4"/>
  <c r="L406" i="4"/>
  <c r="L366" i="4"/>
  <c r="L358" i="4"/>
  <c r="L342" i="4"/>
  <c r="L302" i="4"/>
  <c r="L294" i="4"/>
  <c r="L278" i="4"/>
  <c r="L238" i="4"/>
  <c r="L230" i="4"/>
  <c r="L214" i="4"/>
  <c r="L174" i="4"/>
  <c r="L166" i="4"/>
  <c r="L150" i="4"/>
  <c r="L110" i="4"/>
  <c r="L102" i="4"/>
  <c r="L86" i="4"/>
  <c r="L46" i="4"/>
  <c r="L38" i="4"/>
  <c r="L22" i="4"/>
  <c r="L6" i="4"/>
  <c r="M6" i="4" s="1"/>
  <c r="L669" i="4"/>
  <c r="L661" i="4"/>
  <c r="L645" i="4"/>
  <c r="L605" i="4"/>
  <c r="L597" i="4"/>
  <c r="L581" i="4"/>
  <c r="L541" i="4"/>
  <c r="L533" i="4"/>
  <c r="L517" i="4"/>
  <c r="L477" i="4"/>
  <c r="L469" i="4"/>
  <c r="L453" i="4"/>
  <c r="L413" i="4"/>
  <c r="L405" i="4"/>
  <c r="L389" i="4"/>
  <c r="L349" i="4"/>
  <c r="L341" i="4"/>
  <c r="L325" i="4"/>
  <c r="L285" i="4"/>
  <c r="L277" i="4"/>
  <c r="L261" i="4"/>
  <c r="L221" i="4"/>
  <c r="L213" i="4"/>
  <c r="L197" i="4"/>
  <c r="L157" i="4"/>
  <c r="L149" i="4"/>
  <c r="L133" i="4"/>
  <c r="L93" i="4"/>
  <c r="L85" i="4"/>
  <c r="L69" i="4"/>
  <c r="L29" i="4"/>
  <c r="L21" i="4"/>
  <c r="L5" i="4"/>
  <c r="L4" i="4"/>
  <c r="L675" i="4"/>
  <c r="L635" i="4"/>
  <c r="L627" i="4"/>
  <c r="L611" i="4"/>
  <c r="L571" i="4"/>
  <c r="L563" i="4"/>
  <c r="L547" i="4"/>
  <c r="L507" i="4"/>
  <c r="L499" i="4"/>
  <c r="L483" i="4"/>
  <c r="L443" i="4"/>
  <c r="L435" i="4"/>
  <c r="L419" i="4"/>
  <c r="L379" i="4"/>
  <c r="L371" i="4"/>
  <c r="L355" i="4"/>
  <c r="L315" i="4"/>
  <c r="L307" i="4"/>
  <c r="L291" i="4"/>
  <c r="L251" i="4"/>
  <c r="L243" i="4"/>
  <c r="L227" i="4"/>
  <c r="L187" i="4"/>
  <c r="L179" i="4"/>
  <c r="L163" i="4"/>
  <c r="L123" i="4"/>
  <c r="L115" i="4"/>
  <c r="L99" i="4"/>
  <c r="L59" i="4"/>
  <c r="L51" i="4"/>
  <c r="L35" i="4"/>
  <c r="K4" i="4"/>
  <c r="K5" i="4"/>
  <c r="K7" i="4"/>
  <c r="L7" i="4" s="1"/>
  <c r="K8" i="4"/>
  <c r="L8" i="4" s="1"/>
  <c r="K9" i="4"/>
  <c r="L9" i="4" s="1"/>
  <c r="K10" i="4"/>
  <c r="L10" i="4" s="1"/>
  <c r="K11" i="4"/>
  <c r="L11" i="4" s="1"/>
  <c r="K12" i="4"/>
  <c r="L12" i="4" s="1"/>
  <c r="K13" i="4"/>
  <c r="L13" i="4" s="1"/>
  <c r="K14" i="4"/>
  <c r="L14" i="4" s="1"/>
  <c r="K15" i="4"/>
  <c r="L15" i="4" s="1"/>
  <c r="K16" i="4"/>
  <c r="L16" i="4" s="1"/>
  <c r="K17" i="4"/>
  <c r="K18" i="4"/>
  <c r="L18" i="4" s="1"/>
  <c r="K19" i="4"/>
  <c r="L19" i="4" s="1"/>
  <c r="K20" i="4"/>
  <c r="L20" i="4" s="1"/>
  <c r="K21" i="4"/>
  <c r="K22" i="4"/>
  <c r="K23" i="4"/>
  <c r="L23" i="4" s="1"/>
  <c r="K24" i="4"/>
  <c r="K25" i="4"/>
  <c r="L25" i="4" s="1"/>
  <c r="K26" i="4"/>
  <c r="L26" i="4" s="1"/>
  <c r="K27" i="4"/>
  <c r="L27" i="4" s="1"/>
  <c r="K28" i="4"/>
  <c r="L28" i="4" s="1"/>
  <c r="K29" i="4"/>
  <c r="K30" i="4"/>
  <c r="L30" i="4" s="1"/>
  <c r="K31" i="4"/>
  <c r="L31" i="4" s="1"/>
  <c r="K32" i="4"/>
  <c r="L32" i="4" s="1"/>
  <c r="K33" i="4"/>
  <c r="L33" i="4" s="1"/>
  <c r="K34" i="4"/>
  <c r="L34" i="4" s="1"/>
  <c r="K35" i="4"/>
  <c r="K36" i="4"/>
  <c r="L36" i="4" s="1"/>
  <c r="K37" i="4"/>
  <c r="L37" i="4" s="1"/>
  <c r="K38" i="4"/>
  <c r="K39" i="4"/>
  <c r="K40" i="4"/>
  <c r="K41" i="4"/>
  <c r="L41" i="4" s="1"/>
  <c r="K42" i="4"/>
  <c r="L42" i="4" s="1"/>
  <c r="K43" i="4"/>
  <c r="L43" i="4" s="1"/>
  <c r="K44" i="4"/>
  <c r="L44" i="4" s="1"/>
  <c r="K45" i="4"/>
  <c r="L45" i="4" s="1"/>
  <c r="K46" i="4"/>
  <c r="K47" i="4"/>
  <c r="L47" i="4" s="1"/>
  <c r="K48" i="4"/>
  <c r="K49" i="4"/>
  <c r="L49" i="4" s="1"/>
  <c r="K50" i="4"/>
  <c r="L50" i="4" s="1"/>
  <c r="K51" i="4"/>
  <c r="K52" i="4"/>
  <c r="L52" i="4" s="1"/>
  <c r="K53" i="4"/>
  <c r="L53" i="4" s="1"/>
  <c r="K54" i="4"/>
  <c r="L54" i="4" s="1"/>
  <c r="K55" i="4"/>
  <c r="K56" i="4"/>
  <c r="L56" i="4" s="1"/>
  <c r="K57" i="4"/>
  <c r="L57" i="4" s="1"/>
  <c r="K58" i="4"/>
  <c r="L58" i="4" s="1"/>
  <c r="K59" i="4"/>
  <c r="K60" i="4"/>
  <c r="L60" i="4" s="1"/>
  <c r="K61" i="4"/>
  <c r="L61" i="4" s="1"/>
  <c r="K62" i="4"/>
  <c r="L62" i="4" s="1"/>
  <c r="K63" i="4"/>
  <c r="K64" i="4"/>
  <c r="L64" i="4" s="1"/>
  <c r="K65" i="4"/>
  <c r="K66" i="4"/>
  <c r="L66" i="4" s="1"/>
  <c r="K67" i="4"/>
  <c r="L67" i="4" s="1"/>
  <c r="K68" i="4"/>
  <c r="L68" i="4" s="1"/>
  <c r="K69" i="4"/>
  <c r="K70" i="4"/>
  <c r="L70" i="4" s="1"/>
  <c r="K71" i="4"/>
  <c r="L71" i="4" s="1"/>
  <c r="K72" i="4"/>
  <c r="L72" i="4" s="1"/>
  <c r="K73" i="4"/>
  <c r="L73" i="4" s="1"/>
  <c r="K74" i="4"/>
  <c r="L74" i="4" s="1"/>
  <c r="K75" i="4"/>
  <c r="L75" i="4" s="1"/>
  <c r="K76" i="4"/>
  <c r="L76" i="4" s="1"/>
  <c r="K77" i="4"/>
  <c r="L77" i="4" s="1"/>
  <c r="K78" i="4"/>
  <c r="L78" i="4" s="1"/>
  <c r="K79" i="4"/>
  <c r="L79" i="4" s="1"/>
  <c r="K80" i="4"/>
  <c r="L80" i="4" s="1"/>
  <c r="K81" i="4"/>
  <c r="K82" i="4"/>
  <c r="L82" i="4" s="1"/>
  <c r="K83" i="4"/>
  <c r="L83" i="4" s="1"/>
  <c r="K84" i="4"/>
  <c r="L84" i="4" s="1"/>
  <c r="K85" i="4"/>
  <c r="K86" i="4"/>
  <c r="K87" i="4"/>
  <c r="L87" i="4" s="1"/>
  <c r="K88" i="4"/>
  <c r="K89" i="4"/>
  <c r="L89" i="4" s="1"/>
  <c r="K90" i="4"/>
  <c r="L90" i="4" s="1"/>
  <c r="K91" i="4"/>
  <c r="L91" i="4" s="1"/>
  <c r="K92" i="4"/>
  <c r="L92" i="4" s="1"/>
  <c r="K93" i="4"/>
  <c r="K94" i="4"/>
  <c r="L94" i="4" s="1"/>
  <c r="K95" i="4"/>
  <c r="L95" i="4" s="1"/>
  <c r="K96" i="4"/>
  <c r="L96" i="4" s="1"/>
  <c r="K97" i="4"/>
  <c r="L97" i="4" s="1"/>
  <c r="K98" i="4"/>
  <c r="L98" i="4" s="1"/>
  <c r="K99" i="4"/>
  <c r="K100" i="4"/>
  <c r="L100" i="4" s="1"/>
  <c r="K101" i="4"/>
  <c r="L101" i="4" s="1"/>
  <c r="K102" i="4"/>
  <c r="K103" i="4"/>
  <c r="K104" i="4"/>
  <c r="K105" i="4"/>
  <c r="L105" i="4" s="1"/>
  <c r="K106" i="4"/>
  <c r="L106" i="4" s="1"/>
  <c r="K107" i="4"/>
  <c r="L107" i="4" s="1"/>
  <c r="K108" i="4"/>
  <c r="L108" i="4" s="1"/>
  <c r="K109" i="4"/>
  <c r="L109" i="4" s="1"/>
  <c r="K110" i="4"/>
  <c r="K111" i="4"/>
  <c r="L111" i="4" s="1"/>
  <c r="K112" i="4"/>
  <c r="K113" i="4"/>
  <c r="L113" i="4" s="1"/>
  <c r="K114" i="4"/>
  <c r="L114" i="4" s="1"/>
  <c r="K115" i="4"/>
  <c r="K116" i="4"/>
  <c r="L116" i="4" s="1"/>
  <c r="K117" i="4"/>
  <c r="L117" i="4" s="1"/>
  <c r="K118" i="4"/>
  <c r="L118" i="4" s="1"/>
  <c r="K119" i="4"/>
  <c r="K120" i="4"/>
  <c r="L120" i="4" s="1"/>
  <c r="K121" i="4"/>
  <c r="L121" i="4" s="1"/>
  <c r="K122" i="4"/>
  <c r="L122" i="4" s="1"/>
  <c r="K123" i="4"/>
  <c r="K124" i="4"/>
  <c r="L124" i="4" s="1"/>
  <c r="K125" i="4"/>
  <c r="L125" i="4" s="1"/>
  <c r="K126" i="4"/>
  <c r="L126" i="4" s="1"/>
  <c r="K127" i="4"/>
  <c r="K128" i="4"/>
  <c r="L128" i="4" s="1"/>
  <c r="K129" i="4"/>
  <c r="K130" i="4"/>
  <c r="L130" i="4" s="1"/>
  <c r="K131" i="4"/>
  <c r="L131" i="4" s="1"/>
  <c r="K132" i="4"/>
  <c r="L132" i="4" s="1"/>
  <c r="K133" i="4"/>
  <c r="K134" i="4"/>
  <c r="L134" i="4" s="1"/>
  <c r="K135" i="4"/>
  <c r="L135" i="4" s="1"/>
  <c r="K136" i="4"/>
  <c r="L136" i="4" s="1"/>
  <c r="K137" i="4"/>
  <c r="L137" i="4" s="1"/>
  <c r="K138" i="4"/>
  <c r="L138" i="4" s="1"/>
  <c r="K139" i="4"/>
  <c r="L139" i="4" s="1"/>
  <c r="K140" i="4"/>
  <c r="L140" i="4" s="1"/>
  <c r="K141" i="4"/>
  <c r="L141" i="4" s="1"/>
  <c r="K142" i="4"/>
  <c r="L142" i="4" s="1"/>
  <c r="K143" i="4"/>
  <c r="L143" i="4" s="1"/>
  <c r="K144" i="4"/>
  <c r="L144" i="4" s="1"/>
  <c r="K145" i="4"/>
  <c r="K146" i="4"/>
  <c r="L146" i="4" s="1"/>
  <c r="K147" i="4"/>
  <c r="L147" i="4" s="1"/>
  <c r="K148" i="4"/>
  <c r="L148" i="4" s="1"/>
  <c r="K149" i="4"/>
  <c r="K150" i="4"/>
  <c r="K151" i="4"/>
  <c r="L151" i="4" s="1"/>
  <c r="K152" i="4"/>
  <c r="K153" i="4"/>
  <c r="L153" i="4" s="1"/>
  <c r="K154" i="4"/>
  <c r="L154" i="4" s="1"/>
  <c r="K155" i="4"/>
  <c r="L155" i="4" s="1"/>
  <c r="K156" i="4"/>
  <c r="L156" i="4" s="1"/>
  <c r="K157" i="4"/>
  <c r="K158" i="4"/>
  <c r="L158" i="4" s="1"/>
  <c r="K159" i="4"/>
  <c r="L159" i="4" s="1"/>
  <c r="K160" i="4"/>
  <c r="L160" i="4" s="1"/>
  <c r="K161" i="4"/>
  <c r="L161" i="4" s="1"/>
  <c r="K162" i="4"/>
  <c r="L162" i="4" s="1"/>
  <c r="K163" i="4"/>
  <c r="K164" i="4"/>
  <c r="L164" i="4" s="1"/>
  <c r="K165" i="4"/>
  <c r="L165" i="4" s="1"/>
  <c r="K166" i="4"/>
  <c r="K167" i="4"/>
  <c r="K168" i="4"/>
  <c r="K169" i="4"/>
  <c r="L169" i="4" s="1"/>
  <c r="K170" i="4"/>
  <c r="L170" i="4" s="1"/>
  <c r="K171" i="4"/>
  <c r="L171" i="4" s="1"/>
  <c r="K172" i="4"/>
  <c r="L172" i="4" s="1"/>
  <c r="K173" i="4"/>
  <c r="L173" i="4" s="1"/>
  <c r="K174" i="4"/>
  <c r="K175" i="4"/>
  <c r="L175" i="4" s="1"/>
  <c r="K176" i="4"/>
  <c r="K177" i="4"/>
  <c r="L177" i="4" s="1"/>
  <c r="K178" i="4"/>
  <c r="L178" i="4" s="1"/>
  <c r="K179" i="4"/>
  <c r="K180" i="4"/>
  <c r="L180" i="4" s="1"/>
  <c r="K181" i="4"/>
  <c r="L181" i="4" s="1"/>
  <c r="K182" i="4"/>
  <c r="L182" i="4" s="1"/>
  <c r="K183" i="4"/>
  <c r="K184" i="4"/>
  <c r="L184" i="4" s="1"/>
  <c r="K185" i="4"/>
  <c r="L185" i="4" s="1"/>
  <c r="K186" i="4"/>
  <c r="L186" i="4" s="1"/>
  <c r="K187" i="4"/>
  <c r="K188" i="4"/>
  <c r="L188" i="4" s="1"/>
  <c r="K189" i="4"/>
  <c r="L189" i="4" s="1"/>
  <c r="K190" i="4"/>
  <c r="L190" i="4" s="1"/>
  <c r="K191" i="4"/>
  <c r="K192" i="4"/>
  <c r="L192" i="4" s="1"/>
  <c r="K193" i="4"/>
  <c r="K194" i="4"/>
  <c r="L194" i="4" s="1"/>
  <c r="K195" i="4"/>
  <c r="L195" i="4" s="1"/>
  <c r="K196" i="4"/>
  <c r="L196" i="4" s="1"/>
  <c r="K197" i="4"/>
  <c r="K198" i="4"/>
  <c r="L198" i="4" s="1"/>
  <c r="K199" i="4"/>
  <c r="L199" i="4" s="1"/>
  <c r="K200" i="4"/>
  <c r="L200" i="4" s="1"/>
  <c r="K201" i="4"/>
  <c r="L201" i="4" s="1"/>
  <c r="K202" i="4"/>
  <c r="L202" i="4" s="1"/>
  <c r="K203" i="4"/>
  <c r="L203" i="4" s="1"/>
  <c r="K204" i="4"/>
  <c r="L204" i="4" s="1"/>
  <c r="K205" i="4"/>
  <c r="L205" i="4" s="1"/>
  <c r="K206" i="4"/>
  <c r="L206" i="4" s="1"/>
  <c r="K207" i="4"/>
  <c r="L207" i="4" s="1"/>
  <c r="K208" i="4"/>
  <c r="L208" i="4" s="1"/>
  <c r="K209" i="4"/>
  <c r="K210" i="4"/>
  <c r="L210" i="4" s="1"/>
  <c r="K211" i="4"/>
  <c r="L211" i="4" s="1"/>
  <c r="K212" i="4"/>
  <c r="L212" i="4" s="1"/>
  <c r="K213" i="4"/>
  <c r="K214" i="4"/>
  <c r="K215" i="4"/>
  <c r="L215" i="4" s="1"/>
  <c r="K216" i="4"/>
  <c r="K217" i="4"/>
  <c r="L217" i="4" s="1"/>
  <c r="K218" i="4"/>
  <c r="L218" i="4" s="1"/>
  <c r="K219" i="4"/>
  <c r="L219" i="4" s="1"/>
  <c r="K220" i="4"/>
  <c r="L220" i="4" s="1"/>
  <c r="K221" i="4"/>
  <c r="K222" i="4"/>
  <c r="L222" i="4" s="1"/>
  <c r="K223" i="4"/>
  <c r="L223" i="4" s="1"/>
  <c r="K224" i="4"/>
  <c r="L224" i="4" s="1"/>
  <c r="K225" i="4"/>
  <c r="L225" i="4" s="1"/>
  <c r="K226" i="4"/>
  <c r="L226" i="4" s="1"/>
  <c r="K227" i="4"/>
  <c r="K228" i="4"/>
  <c r="L228" i="4" s="1"/>
  <c r="K229" i="4"/>
  <c r="L229" i="4" s="1"/>
  <c r="K230" i="4"/>
  <c r="K231" i="4"/>
  <c r="K232" i="4"/>
  <c r="K233" i="4"/>
  <c r="L233" i="4" s="1"/>
  <c r="K234" i="4"/>
  <c r="L234" i="4" s="1"/>
  <c r="K235" i="4"/>
  <c r="L235" i="4" s="1"/>
  <c r="K236" i="4"/>
  <c r="L236" i="4" s="1"/>
  <c r="K237" i="4"/>
  <c r="L237" i="4" s="1"/>
  <c r="K238" i="4"/>
  <c r="K239" i="4"/>
  <c r="L239" i="4" s="1"/>
  <c r="K240" i="4"/>
  <c r="K241" i="4"/>
  <c r="L241" i="4" s="1"/>
  <c r="K242" i="4"/>
  <c r="L242" i="4" s="1"/>
  <c r="K243" i="4"/>
  <c r="K244" i="4"/>
  <c r="L244" i="4" s="1"/>
  <c r="K245" i="4"/>
  <c r="L245" i="4" s="1"/>
  <c r="K246" i="4"/>
  <c r="L246" i="4" s="1"/>
  <c r="K247" i="4"/>
  <c r="K248" i="4"/>
  <c r="L248" i="4" s="1"/>
  <c r="K249" i="4"/>
  <c r="L249" i="4" s="1"/>
  <c r="K250" i="4"/>
  <c r="L250" i="4" s="1"/>
  <c r="K251" i="4"/>
  <c r="K252" i="4"/>
  <c r="L252" i="4" s="1"/>
  <c r="K253" i="4"/>
  <c r="L253" i="4" s="1"/>
  <c r="K254" i="4"/>
  <c r="L254" i="4" s="1"/>
  <c r="K255" i="4"/>
  <c r="K256" i="4"/>
  <c r="L256" i="4" s="1"/>
  <c r="K257" i="4"/>
  <c r="K258" i="4"/>
  <c r="L258" i="4" s="1"/>
  <c r="K259" i="4"/>
  <c r="L259" i="4" s="1"/>
  <c r="K260" i="4"/>
  <c r="L260" i="4" s="1"/>
  <c r="K261" i="4"/>
  <c r="K262" i="4"/>
  <c r="L262" i="4" s="1"/>
  <c r="K263" i="4"/>
  <c r="L263" i="4" s="1"/>
  <c r="K264" i="4"/>
  <c r="L264" i="4" s="1"/>
  <c r="K265" i="4"/>
  <c r="L265" i="4" s="1"/>
  <c r="K266" i="4"/>
  <c r="L266" i="4" s="1"/>
  <c r="K267" i="4"/>
  <c r="L267" i="4" s="1"/>
  <c r="K268" i="4"/>
  <c r="L268" i="4" s="1"/>
  <c r="K269" i="4"/>
  <c r="L269" i="4" s="1"/>
  <c r="K270" i="4"/>
  <c r="L270" i="4" s="1"/>
  <c r="K271" i="4"/>
  <c r="L271" i="4" s="1"/>
  <c r="K272" i="4"/>
  <c r="L272" i="4" s="1"/>
  <c r="K273" i="4"/>
  <c r="K274" i="4"/>
  <c r="L274" i="4" s="1"/>
  <c r="K275" i="4"/>
  <c r="L275" i="4" s="1"/>
  <c r="K276" i="4"/>
  <c r="L276" i="4" s="1"/>
  <c r="K277" i="4"/>
  <c r="K278" i="4"/>
  <c r="K279" i="4"/>
  <c r="L279" i="4" s="1"/>
  <c r="K280" i="4"/>
  <c r="K281" i="4"/>
  <c r="L281" i="4" s="1"/>
  <c r="K282" i="4"/>
  <c r="L282" i="4" s="1"/>
  <c r="K283" i="4"/>
  <c r="L283" i="4" s="1"/>
  <c r="K284" i="4"/>
  <c r="L284" i="4" s="1"/>
  <c r="K285" i="4"/>
  <c r="K286" i="4"/>
  <c r="L286" i="4" s="1"/>
  <c r="K287" i="4"/>
  <c r="L287" i="4" s="1"/>
  <c r="K288" i="4"/>
  <c r="L288" i="4" s="1"/>
  <c r="K289" i="4"/>
  <c r="L289" i="4" s="1"/>
  <c r="K290" i="4"/>
  <c r="L290" i="4" s="1"/>
  <c r="K291" i="4"/>
  <c r="K292" i="4"/>
  <c r="L292" i="4" s="1"/>
  <c r="K293" i="4"/>
  <c r="L293" i="4" s="1"/>
  <c r="K294" i="4"/>
  <c r="K295" i="4"/>
  <c r="K296" i="4"/>
  <c r="K297" i="4"/>
  <c r="L297" i="4" s="1"/>
  <c r="K298" i="4"/>
  <c r="L298" i="4" s="1"/>
  <c r="K299" i="4"/>
  <c r="L299" i="4" s="1"/>
  <c r="K300" i="4"/>
  <c r="L300" i="4" s="1"/>
  <c r="K301" i="4"/>
  <c r="L301" i="4" s="1"/>
  <c r="K302" i="4"/>
  <c r="K303" i="4"/>
  <c r="L303" i="4" s="1"/>
  <c r="K304" i="4"/>
  <c r="K305" i="4"/>
  <c r="L305" i="4" s="1"/>
  <c r="K306" i="4"/>
  <c r="L306" i="4" s="1"/>
  <c r="K307" i="4"/>
  <c r="K308" i="4"/>
  <c r="L308" i="4" s="1"/>
  <c r="K309" i="4"/>
  <c r="L309" i="4" s="1"/>
  <c r="K310" i="4"/>
  <c r="L310" i="4" s="1"/>
  <c r="K311" i="4"/>
  <c r="K312" i="4"/>
  <c r="L312" i="4" s="1"/>
  <c r="K313" i="4"/>
  <c r="L313" i="4" s="1"/>
  <c r="K314" i="4"/>
  <c r="L314" i="4" s="1"/>
  <c r="K315" i="4"/>
  <c r="K316" i="4"/>
  <c r="L316" i="4" s="1"/>
  <c r="K317" i="4"/>
  <c r="L317" i="4" s="1"/>
  <c r="K318" i="4"/>
  <c r="L318" i="4" s="1"/>
  <c r="K319" i="4"/>
  <c r="K320" i="4"/>
  <c r="L320" i="4" s="1"/>
  <c r="K321" i="4"/>
  <c r="K322" i="4"/>
  <c r="L322" i="4" s="1"/>
  <c r="K323" i="4"/>
  <c r="L323" i="4" s="1"/>
  <c r="K324" i="4"/>
  <c r="L324" i="4" s="1"/>
  <c r="K325" i="4"/>
  <c r="K326" i="4"/>
  <c r="L326" i="4" s="1"/>
  <c r="K327" i="4"/>
  <c r="L327" i="4" s="1"/>
  <c r="K328" i="4"/>
  <c r="L328" i="4" s="1"/>
  <c r="K329" i="4"/>
  <c r="L329" i="4" s="1"/>
  <c r="K330" i="4"/>
  <c r="L330" i="4" s="1"/>
  <c r="K331" i="4"/>
  <c r="L331" i="4" s="1"/>
  <c r="K332" i="4"/>
  <c r="L332" i="4" s="1"/>
  <c r="K333" i="4"/>
  <c r="L333" i="4" s="1"/>
  <c r="K334" i="4"/>
  <c r="L334" i="4" s="1"/>
  <c r="K335" i="4"/>
  <c r="L335" i="4" s="1"/>
  <c r="K336" i="4"/>
  <c r="L336" i="4" s="1"/>
  <c r="K337" i="4"/>
  <c r="K338" i="4"/>
  <c r="L338" i="4" s="1"/>
  <c r="K339" i="4"/>
  <c r="L339" i="4" s="1"/>
  <c r="K340" i="4"/>
  <c r="L340" i="4" s="1"/>
  <c r="K341" i="4"/>
  <c r="K342" i="4"/>
  <c r="K343" i="4"/>
  <c r="L343" i="4" s="1"/>
  <c r="K344" i="4"/>
  <c r="K345" i="4"/>
  <c r="L345" i="4" s="1"/>
  <c r="K346" i="4"/>
  <c r="L346" i="4" s="1"/>
  <c r="K347" i="4"/>
  <c r="L347" i="4" s="1"/>
  <c r="K348" i="4"/>
  <c r="L348" i="4" s="1"/>
  <c r="K349" i="4"/>
  <c r="K350" i="4"/>
  <c r="L350" i="4" s="1"/>
  <c r="K351" i="4"/>
  <c r="L351" i="4" s="1"/>
  <c r="K352" i="4"/>
  <c r="L352" i="4" s="1"/>
  <c r="K353" i="4"/>
  <c r="L353" i="4" s="1"/>
  <c r="K354" i="4"/>
  <c r="L354" i="4" s="1"/>
  <c r="K355" i="4"/>
  <c r="K356" i="4"/>
  <c r="L356" i="4" s="1"/>
  <c r="K357" i="4"/>
  <c r="L357" i="4" s="1"/>
  <c r="K358" i="4"/>
  <c r="K359" i="4"/>
  <c r="K360" i="4"/>
  <c r="K361" i="4"/>
  <c r="L361" i="4" s="1"/>
  <c r="K362" i="4"/>
  <c r="L362" i="4" s="1"/>
  <c r="K363" i="4"/>
  <c r="L363" i="4" s="1"/>
  <c r="K364" i="4"/>
  <c r="L364" i="4" s="1"/>
  <c r="K365" i="4"/>
  <c r="L365" i="4" s="1"/>
  <c r="K366" i="4"/>
  <c r="K367" i="4"/>
  <c r="L367" i="4" s="1"/>
  <c r="K368" i="4"/>
  <c r="K369" i="4"/>
  <c r="L369" i="4" s="1"/>
  <c r="K370" i="4"/>
  <c r="L370" i="4" s="1"/>
  <c r="K371" i="4"/>
  <c r="K372" i="4"/>
  <c r="L372" i="4" s="1"/>
  <c r="K373" i="4"/>
  <c r="L373" i="4" s="1"/>
  <c r="K374" i="4"/>
  <c r="L374" i="4" s="1"/>
  <c r="K375" i="4"/>
  <c r="K376" i="4"/>
  <c r="L376" i="4" s="1"/>
  <c r="K377" i="4"/>
  <c r="L377" i="4" s="1"/>
  <c r="K378" i="4"/>
  <c r="L378" i="4" s="1"/>
  <c r="K379" i="4"/>
  <c r="K380" i="4"/>
  <c r="L380" i="4" s="1"/>
  <c r="K381" i="4"/>
  <c r="L381" i="4" s="1"/>
  <c r="K382" i="4"/>
  <c r="L382" i="4" s="1"/>
  <c r="K383" i="4"/>
  <c r="K384" i="4"/>
  <c r="L384" i="4" s="1"/>
  <c r="K385" i="4"/>
  <c r="K386" i="4"/>
  <c r="L386" i="4" s="1"/>
  <c r="K387" i="4"/>
  <c r="L387" i="4" s="1"/>
  <c r="K388" i="4"/>
  <c r="L388" i="4" s="1"/>
  <c r="K389" i="4"/>
  <c r="K390" i="4"/>
  <c r="L390" i="4" s="1"/>
  <c r="K391" i="4"/>
  <c r="L391" i="4" s="1"/>
  <c r="K392" i="4"/>
  <c r="L392" i="4" s="1"/>
  <c r="K393" i="4"/>
  <c r="L393" i="4" s="1"/>
  <c r="K394" i="4"/>
  <c r="L394" i="4" s="1"/>
  <c r="K395" i="4"/>
  <c r="L395" i="4" s="1"/>
  <c r="K396" i="4"/>
  <c r="L396" i="4" s="1"/>
  <c r="K397" i="4"/>
  <c r="L397" i="4" s="1"/>
  <c r="K398" i="4"/>
  <c r="L398" i="4" s="1"/>
  <c r="K399" i="4"/>
  <c r="L399" i="4" s="1"/>
  <c r="K400" i="4"/>
  <c r="L400" i="4" s="1"/>
  <c r="K401" i="4"/>
  <c r="K402" i="4"/>
  <c r="L402" i="4" s="1"/>
  <c r="K403" i="4"/>
  <c r="L403" i="4" s="1"/>
  <c r="K404" i="4"/>
  <c r="L404" i="4" s="1"/>
  <c r="K405" i="4"/>
  <c r="K406" i="4"/>
  <c r="K407" i="4"/>
  <c r="L407" i="4" s="1"/>
  <c r="K408" i="4"/>
  <c r="K409" i="4"/>
  <c r="L409" i="4" s="1"/>
  <c r="K410" i="4"/>
  <c r="L410" i="4" s="1"/>
  <c r="K411" i="4"/>
  <c r="L411" i="4" s="1"/>
  <c r="K412" i="4"/>
  <c r="L412" i="4" s="1"/>
  <c r="K413" i="4"/>
  <c r="K414" i="4"/>
  <c r="L414" i="4" s="1"/>
  <c r="K415" i="4"/>
  <c r="L415" i="4" s="1"/>
  <c r="K416" i="4"/>
  <c r="L416" i="4" s="1"/>
  <c r="K417" i="4"/>
  <c r="L417" i="4" s="1"/>
  <c r="K418" i="4"/>
  <c r="L418" i="4" s="1"/>
  <c r="K419" i="4"/>
  <c r="K420" i="4"/>
  <c r="L420" i="4" s="1"/>
  <c r="K421" i="4"/>
  <c r="L421" i="4" s="1"/>
  <c r="K422" i="4"/>
  <c r="K423" i="4"/>
  <c r="K424" i="4"/>
  <c r="K425" i="4"/>
  <c r="L425" i="4" s="1"/>
  <c r="K426" i="4"/>
  <c r="L426" i="4" s="1"/>
  <c r="K427" i="4"/>
  <c r="L427" i="4" s="1"/>
  <c r="K428" i="4"/>
  <c r="L428" i="4" s="1"/>
  <c r="K429" i="4"/>
  <c r="L429" i="4" s="1"/>
  <c r="K430" i="4"/>
  <c r="K431" i="4"/>
  <c r="L431" i="4" s="1"/>
  <c r="K432" i="4"/>
  <c r="K433" i="4"/>
  <c r="L433" i="4" s="1"/>
  <c r="K434" i="4"/>
  <c r="L434" i="4" s="1"/>
  <c r="K435" i="4"/>
  <c r="K436" i="4"/>
  <c r="L436" i="4" s="1"/>
  <c r="K437" i="4"/>
  <c r="L437" i="4" s="1"/>
  <c r="K438" i="4"/>
  <c r="L438" i="4" s="1"/>
  <c r="K439" i="4"/>
  <c r="K440" i="4"/>
  <c r="L440" i="4" s="1"/>
  <c r="K441" i="4"/>
  <c r="L441" i="4" s="1"/>
  <c r="K442" i="4"/>
  <c r="L442" i="4" s="1"/>
  <c r="K443" i="4"/>
  <c r="K444" i="4"/>
  <c r="L444" i="4" s="1"/>
  <c r="K445" i="4"/>
  <c r="L445" i="4" s="1"/>
  <c r="K446" i="4"/>
  <c r="L446" i="4" s="1"/>
  <c r="K447" i="4"/>
  <c r="K448" i="4"/>
  <c r="L448" i="4" s="1"/>
  <c r="K449" i="4"/>
  <c r="K450" i="4"/>
  <c r="L450" i="4" s="1"/>
  <c r="K451" i="4"/>
  <c r="L451" i="4" s="1"/>
  <c r="K452" i="4"/>
  <c r="L452" i="4" s="1"/>
  <c r="K453" i="4"/>
  <c r="K454" i="4"/>
  <c r="L454" i="4" s="1"/>
  <c r="K455" i="4"/>
  <c r="L455" i="4" s="1"/>
  <c r="K456" i="4"/>
  <c r="L456" i="4" s="1"/>
  <c r="K457" i="4"/>
  <c r="L457" i="4" s="1"/>
  <c r="K458" i="4"/>
  <c r="L458" i="4" s="1"/>
  <c r="K459" i="4"/>
  <c r="L459" i="4" s="1"/>
  <c r="K460" i="4"/>
  <c r="L460" i="4" s="1"/>
  <c r="K461" i="4"/>
  <c r="L461" i="4" s="1"/>
  <c r="K462" i="4"/>
  <c r="L462" i="4" s="1"/>
  <c r="K463" i="4"/>
  <c r="L463" i="4" s="1"/>
  <c r="K464" i="4"/>
  <c r="L464" i="4" s="1"/>
  <c r="K465" i="4"/>
  <c r="K466" i="4"/>
  <c r="L466" i="4" s="1"/>
  <c r="K467" i="4"/>
  <c r="L467" i="4" s="1"/>
  <c r="K468" i="4"/>
  <c r="L468" i="4" s="1"/>
  <c r="K469" i="4"/>
  <c r="K470" i="4"/>
  <c r="K471" i="4"/>
  <c r="L471" i="4" s="1"/>
  <c r="K472" i="4"/>
  <c r="K473" i="4"/>
  <c r="L473" i="4" s="1"/>
  <c r="K474" i="4"/>
  <c r="L474" i="4" s="1"/>
  <c r="K475" i="4"/>
  <c r="L475" i="4" s="1"/>
  <c r="K476" i="4"/>
  <c r="L476" i="4" s="1"/>
  <c r="K477" i="4"/>
  <c r="K478" i="4"/>
  <c r="L478" i="4" s="1"/>
  <c r="K479" i="4"/>
  <c r="L479" i="4" s="1"/>
  <c r="K480" i="4"/>
  <c r="L480" i="4" s="1"/>
  <c r="K481" i="4"/>
  <c r="L481" i="4" s="1"/>
  <c r="K482" i="4"/>
  <c r="L482" i="4" s="1"/>
  <c r="K483" i="4"/>
  <c r="K484" i="4"/>
  <c r="L484" i="4" s="1"/>
  <c r="K485" i="4"/>
  <c r="L485" i="4" s="1"/>
  <c r="K486" i="4"/>
  <c r="K487" i="4"/>
  <c r="K488" i="4"/>
  <c r="K489" i="4"/>
  <c r="L489" i="4" s="1"/>
  <c r="K490" i="4"/>
  <c r="L490" i="4" s="1"/>
  <c r="K491" i="4"/>
  <c r="L491" i="4" s="1"/>
  <c r="K492" i="4"/>
  <c r="L492" i="4" s="1"/>
  <c r="K493" i="4"/>
  <c r="L493" i="4" s="1"/>
  <c r="K494" i="4"/>
  <c r="K495" i="4"/>
  <c r="L495" i="4" s="1"/>
  <c r="K496" i="4"/>
  <c r="K497" i="4"/>
  <c r="L497" i="4" s="1"/>
  <c r="K498" i="4"/>
  <c r="L498" i="4" s="1"/>
  <c r="K499" i="4"/>
  <c r="K500" i="4"/>
  <c r="L500" i="4" s="1"/>
  <c r="K501" i="4"/>
  <c r="L501" i="4" s="1"/>
  <c r="K502" i="4"/>
  <c r="L502" i="4" s="1"/>
  <c r="K503" i="4"/>
  <c r="K504" i="4"/>
  <c r="L504" i="4" s="1"/>
  <c r="K505" i="4"/>
  <c r="L505" i="4" s="1"/>
  <c r="K506" i="4"/>
  <c r="L506" i="4" s="1"/>
  <c r="K507" i="4"/>
  <c r="K508" i="4"/>
  <c r="L508" i="4" s="1"/>
  <c r="K509" i="4"/>
  <c r="L509" i="4" s="1"/>
  <c r="K510" i="4"/>
  <c r="L510" i="4" s="1"/>
  <c r="K511" i="4"/>
  <c r="K512" i="4"/>
  <c r="L512" i="4" s="1"/>
  <c r="K513" i="4"/>
  <c r="K514" i="4"/>
  <c r="L514" i="4" s="1"/>
  <c r="K515" i="4"/>
  <c r="L515" i="4" s="1"/>
  <c r="K516" i="4"/>
  <c r="L516" i="4" s="1"/>
  <c r="K517" i="4"/>
  <c r="K518" i="4"/>
  <c r="L518" i="4" s="1"/>
  <c r="K519" i="4"/>
  <c r="L519" i="4" s="1"/>
  <c r="K520" i="4"/>
  <c r="L520" i="4" s="1"/>
  <c r="K521" i="4"/>
  <c r="L521" i="4" s="1"/>
  <c r="K522" i="4"/>
  <c r="L522" i="4" s="1"/>
  <c r="K523" i="4"/>
  <c r="L523" i="4" s="1"/>
  <c r="K524" i="4"/>
  <c r="L524" i="4" s="1"/>
  <c r="K525" i="4"/>
  <c r="L525" i="4" s="1"/>
  <c r="K526" i="4"/>
  <c r="L526" i="4" s="1"/>
  <c r="K527" i="4"/>
  <c r="L527" i="4" s="1"/>
  <c r="K528" i="4"/>
  <c r="L528" i="4" s="1"/>
  <c r="K529" i="4"/>
  <c r="K530" i="4"/>
  <c r="L530" i="4" s="1"/>
  <c r="K531" i="4"/>
  <c r="L531" i="4" s="1"/>
  <c r="K532" i="4"/>
  <c r="L532" i="4" s="1"/>
  <c r="K533" i="4"/>
  <c r="K534" i="4"/>
  <c r="K535" i="4"/>
  <c r="L535" i="4" s="1"/>
  <c r="K536" i="4"/>
  <c r="K537" i="4"/>
  <c r="L537" i="4" s="1"/>
  <c r="K538" i="4"/>
  <c r="L538" i="4" s="1"/>
  <c r="K539" i="4"/>
  <c r="L539" i="4" s="1"/>
  <c r="K540" i="4"/>
  <c r="L540" i="4" s="1"/>
  <c r="K541" i="4"/>
  <c r="K542" i="4"/>
  <c r="L542" i="4" s="1"/>
  <c r="K543" i="4"/>
  <c r="L543" i="4" s="1"/>
  <c r="K544" i="4"/>
  <c r="L544" i="4" s="1"/>
  <c r="K545" i="4"/>
  <c r="L545" i="4" s="1"/>
  <c r="K546" i="4"/>
  <c r="L546" i="4" s="1"/>
  <c r="K547" i="4"/>
  <c r="K548" i="4"/>
  <c r="L548" i="4" s="1"/>
  <c r="K549" i="4"/>
  <c r="L549" i="4" s="1"/>
  <c r="K550" i="4"/>
  <c r="K551" i="4"/>
  <c r="K552" i="4"/>
  <c r="K553" i="4"/>
  <c r="L553" i="4" s="1"/>
  <c r="K554" i="4"/>
  <c r="L554" i="4" s="1"/>
  <c r="K555" i="4"/>
  <c r="L555" i="4" s="1"/>
  <c r="K556" i="4"/>
  <c r="L556" i="4" s="1"/>
  <c r="K557" i="4"/>
  <c r="L557" i="4" s="1"/>
  <c r="K558" i="4"/>
  <c r="K559" i="4"/>
  <c r="L559" i="4" s="1"/>
  <c r="K560" i="4"/>
  <c r="K561" i="4"/>
  <c r="L561" i="4" s="1"/>
  <c r="K562" i="4"/>
  <c r="L562" i="4" s="1"/>
  <c r="K563" i="4"/>
  <c r="K564" i="4"/>
  <c r="L564" i="4" s="1"/>
  <c r="K565" i="4"/>
  <c r="L565" i="4" s="1"/>
  <c r="K566" i="4"/>
  <c r="L566" i="4" s="1"/>
  <c r="K567" i="4"/>
  <c r="K568" i="4"/>
  <c r="L568" i="4" s="1"/>
  <c r="K569" i="4"/>
  <c r="L569" i="4" s="1"/>
  <c r="K570" i="4"/>
  <c r="L570" i="4" s="1"/>
  <c r="K571" i="4"/>
  <c r="K572" i="4"/>
  <c r="L572" i="4" s="1"/>
  <c r="K573" i="4"/>
  <c r="L573" i="4" s="1"/>
  <c r="K574" i="4"/>
  <c r="L574" i="4" s="1"/>
  <c r="K575" i="4"/>
  <c r="K576" i="4"/>
  <c r="L576" i="4" s="1"/>
  <c r="K577" i="4"/>
  <c r="K578" i="4"/>
  <c r="L578" i="4" s="1"/>
  <c r="K579" i="4"/>
  <c r="L579" i="4" s="1"/>
  <c r="K580" i="4"/>
  <c r="L580" i="4" s="1"/>
  <c r="K581" i="4"/>
  <c r="K582" i="4"/>
  <c r="L582" i="4" s="1"/>
  <c r="K583" i="4"/>
  <c r="L583" i="4" s="1"/>
  <c r="K584" i="4"/>
  <c r="L584" i="4" s="1"/>
  <c r="K585" i="4"/>
  <c r="L585" i="4" s="1"/>
  <c r="K586" i="4"/>
  <c r="L586" i="4" s="1"/>
  <c r="K587" i="4"/>
  <c r="L587" i="4" s="1"/>
  <c r="K588" i="4"/>
  <c r="L588" i="4" s="1"/>
  <c r="K589" i="4"/>
  <c r="L589" i="4" s="1"/>
  <c r="K590" i="4"/>
  <c r="L590" i="4" s="1"/>
  <c r="K591" i="4"/>
  <c r="L591" i="4" s="1"/>
  <c r="K592" i="4"/>
  <c r="L592" i="4" s="1"/>
  <c r="K593" i="4"/>
  <c r="K594" i="4"/>
  <c r="L594" i="4" s="1"/>
  <c r="K595" i="4"/>
  <c r="L595" i="4" s="1"/>
  <c r="K596" i="4"/>
  <c r="L596" i="4" s="1"/>
  <c r="K597" i="4"/>
  <c r="K598" i="4"/>
  <c r="K599" i="4"/>
  <c r="L599" i="4" s="1"/>
  <c r="K600" i="4"/>
  <c r="K601" i="4"/>
  <c r="L601" i="4" s="1"/>
  <c r="K602" i="4"/>
  <c r="L602" i="4" s="1"/>
  <c r="K603" i="4"/>
  <c r="L603" i="4" s="1"/>
  <c r="K604" i="4"/>
  <c r="L604" i="4" s="1"/>
  <c r="K605" i="4"/>
  <c r="K606" i="4"/>
  <c r="L606" i="4" s="1"/>
  <c r="K607" i="4"/>
  <c r="L607" i="4" s="1"/>
  <c r="K608" i="4"/>
  <c r="L608" i="4" s="1"/>
  <c r="K609" i="4"/>
  <c r="L609" i="4" s="1"/>
  <c r="K610" i="4"/>
  <c r="L610" i="4" s="1"/>
  <c r="K611" i="4"/>
  <c r="K612" i="4"/>
  <c r="L612" i="4" s="1"/>
  <c r="K613" i="4"/>
  <c r="L613" i="4" s="1"/>
  <c r="K614" i="4"/>
  <c r="K615" i="4"/>
  <c r="K616" i="4"/>
  <c r="K617" i="4"/>
  <c r="L617" i="4" s="1"/>
  <c r="K618" i="4"/>
  <c r="L618" i="4" s="1"/>
  <c r="K619" i="4"/>
  <c r="L619" i="4" s="1"/>
  <c r="K620" i="4"/>
  <c r="L620" i="4" s="1"/>
  <c r="K621" i="4"/>
  <c r="L621" i="4" s="1"/>
  <c r="K622" i="4"/>
  <c r="K623" i="4"/>
  <c r="L623" i="4" s="1"/>
  <c r="K624" i="4"/>
  <c r="K625" i="4"/>
  <c r="L625" i="4" s="1"/>
  <c r="K626" i="4"/>
  <c r="L626" i="4" s="1"/>
  <c r="K627" i="4"/>
  <c r="K628" i="4"/>
  <c r="L628" i="4" s="1"/>
  <c r="K629" i="4"/>
  <c r="L629" i="4" s="1"/>
  <c r="K630" i="4"/>
  <c r="L630" i="4" s="1"/>
  <c r="K631" i="4"/>
  <c r="K632" i="4"/>
  <c r="L632" i="4" s="1"/>
  <c r="K633" i="4"/>
  <c r="L633" i="4" s="1"/>
  <c r="K634" i="4"/>
  <c r="L634" i="4" s="1"/>
  <c r="K635" i="4"/>
  <c r="K636" i="4"/>
  <c r="L636" i="4" s="1"/>
  <c r="K637" i="4"/>
  <c r="L637" i="4" s="1"/>
  <c r="K638" i="4"/>
  <c r="L638" i="4" s="1"/>
  <c r="K639" i="4"/>
  <c r="K640" i="4"/>
  <c r="L640" i="4" s="1"/>
  <c r="K641" i="4"/>
  <c r="K642" i="4"/>
  <c r="L642" i="4" s="1"/>
  <c r="K643" i="4"/>
  <c r="L643" i="4" s="1"/>
  <c r="K644" i="4"/>
  <c r="L644" i="4" s="1"/>
  <c r="K645" i="4"/>
  <c r="K646" i="4"/>
  <c r="L646" i="4" s="1"/>
  <c r="K647" i="4"/>
  <c r="L647" i="4" s="1"/>
  <c r="K648" i="4"/>
  <c r="L648" i="4" s="1"/>
  <c r="K649" i="4"/>
  <c r="L649" i="4" s="1"/>
  <c r="K650" i="4"/>
  <c r="L650" i="4" s="1"/>
  <c r="K651" i="4"/>
  <c r="L651" i="4" s="1"/>
  <c r="K652" i="4"/>
  <c r="L652" i="4" s="1"/>
  <c r="K653" i="4"/>
  <c r="L653" i="4" s="1"/>
  <c r="K654" i="4"/>
  <c r="L654" i="4" s="1"/>
  <c r="K655" i="4"/>
  <c r="L655" i="4" s="1"/>
  <c r="K656" i="4"/>
  <c r="L656" i="4" s="1"/>
  <c r="K657" i="4"/>
  <c r="K658" i="4"/>
  <c r="L658" i="4" s="1"/>
  <c r="K659" i="4"/>
  <c r="L659" i="4" s="1"/>
  <c r="K660" i="4"/>
  <c r="L660" i="4" s="1"/>
  <c r="K661" i="4"/>
  <c r="K662" i="4"/>
  <c r="K663" i="4"/>
  <c r="L663" i="4" s="1"/>
  <c r="K664" i="4"/>
  <c r="K665" i="4"/>
  <c r="L665" i="4" s="1"/>
  <c r="K666" i="4"/>
  <c r="L666" i="4" s="1"/>
  <c r="K667" i="4"/>
  <c r="L667" i="4" s="1"/>
  <c r="K668" i="4"/>
  <c r="L668" i="4" s="1"/>
  <c r="K669" i="4"/>
  <c r="K670" i="4"/>
  <c r="L670" i="4" s="1"/>
  <c r="K671" i="4"/>
  <c r="L671" i="4" s="1"/>
  <c r="K672" i="4"/>
  <c r="L672" i="4" s="1"/>
  <c r="K673" i="4"/>
  <c r="L673" i="4" s="1"/>
  <c r="K674" i="4"/>
  <c r="L674" i="4" s="1"/>
  <c r="K675" i="4"/>
  <c r="K676" i="4"/>
  <c r="L676" i="4" s="1"/>
  <c r="K677" i="4"/>
  <c r="L677" i="4" s="1"/>
  <c r="K678" i="4"/>
  <c r="K679" i="4"/>
  <c r="K680" i="4"/>
  <c r="K681" i="4"/>
  <c r="L681" i="4" s="1"/>
  <c r="K682" i="4"/>
  <c r="L682" i="4" s="1"/>
  <c r="K683" i="4"/>
  <c r="L683" i="4" s="1"/>
  <c r="K684" i="4"/>
  <c r="L684" i="4" s="1"/>
  <c r="K685" i="4"/>
  <c r="L685" i="4" s="1"/>
  <c r="K686" i="4"/>
  <c r="K687" i="4"/>
  <c r="L687" i="4" s="1"/>
  <c r="K688" i="4"/>
  <c r="K689" i="4"/>
  <c r="L689" i="4" s="1"/>
  <c r="K690" i="4"/>
  <c r="L690" i="4" s="1"/>
  <c r="K691" i="4"/>
  <c r="L691" i="4" s="1"/>
  <c r="K692" i="4"/>
  <c r="L692" i="4" s="1"/>
  <c r="K693" i="4"/>
  <c r="K694" i="4"/>
  <c r="L694" i="4" s="1"/>
  <c r="K695" i="4"/>
  <c r="L695" i="4" s="1"/>
  <c r="K696" i="4"/>
  <c r="L696" i="4" s="1"/>
  <c r="K697" i="4"/>
  <c r="L697" i="4" s="1"/>
  <c r="K698" i="4"/>
  <c r="L698" i="4" s="1"/>
  <c r="K699" i="4"/>
  <c r="L699" i="4" s="1"/>
  <c r="K700" i="4"/>
  <c r="L700" i="4" s="1"/>
  <c r="K701" i="4"/>
  <c r="L701" i="4" s="1"/>
  <c r="K702" i="4"/>
  <c r="L702" i="4" s="1"/>
  <c r="K703" i="4"/>
  <c r="K704" i="4"/>
  <c r="L704" i="4" s="1"/>
  <c r="K705" i="4"/>
  <c r="L705" i="4" s="1"/>
  <c r="K706" i="4"/>
  <c r="L706" i="4" s="1"/>
  <c r="K707" i="4"/>
  <c r="L707" i="4" s="1"/>
  <c r="K708" i="4"/>
  <c r="L708" i="4" s="1"/>
  <c r="K709" i="4"/>
  <c r="K710" i="4"/>
  <c r="K711" i="4"/>
  <c r="L711" i="4" s="1"/>
  <c r="K712" i="4"/>
  <c r="L712" i="4" s="1"/>
  <c r="K713" i="4"/>
  <c r="L713" i="4" s="1"/>
  <c r="K714" i="4"/>
  <c r="L714" i="4" s="1"/>
  <c r="K715" i="4"/>
  <c r="L715" i="4" s="1"/>
  <c r="K716" i="4"/>
  <c r="L716" i="4" s="1"/>
  <c r="K717" i="4"/>
  <c r="L717" i="4" s="1"/>
  <c r="K718" i="4"/>
  <c r="L718" i="4" s="1"/>
  <c r="K719" i="4"/>
  <c r="K720" i="4"/>
  <c r="L720" i="4" s="1"/>
  <c r="K721" i="4"/>
  <c r="L721" i="4" s="1"/>
  <c r="K722" i="4"/>
  <c r="L722" i="4" s="1"/>
  <c r="K723" i="4"/>
  <c r="L723" i="4" s="1"/>
  <c r="K724" i="4"/>
  <c r="L724" i="4" s="1"/>
  <c r="K725" i="4"/>
  <c r="L725" i="4" s="1"/>
  <c r="K726" i="4"/>
  <c r="K727" i="4"/>
  <c r="K728" i="4"/>
  <c r="K729" i="4"/>
  <c r="K730" i="4"/>
  <c r="L730" i="4" s="1"/>
  <c r="K731" i="4"/>
  <c r="L731" i="4" s="1"/>
  <c r="K732" i="4"/>
  <c r="L732" i="4" s="1"/>
  <c r="K733" i="4"/>
  <c r="L733" i="4" s="1"/>
  <c r="K734" i="4"/>
  <c r="K735" i="4"/>
  <c r="L735" i="4" s="1"/>
  <c r="K736" i="4"/>
  <c r="L736" i="4" s="1"/>
  <c r="K737" i="4"/>
  <c r="L737" i="4" s="1"/>
  <c r="K738" i="4"/>
  <c r="L738" i="4" s="1"/>
  <c r="K739" i="4"/>
  <c r="L739" i="4" s="1"/>
  <c r="K740" i="4"/>
  <c r="L740" i="4" s="1"/>
  <c r="K741" i="4"/>
  <c r="L741" i="4" s="1"/>
  <c r="K742" i="4"/>
  <c r="L742" i="4" s="1"/>
  <c r="K743" i="4"/>
  <c r="L743" i="4" s="1"/>
  <c r="K744" i="4"/>
  <c r="K745" i="4"/>
  <c r="K746" i="4"/>
  <c r="L746" i="4" s="1"/>
  <c r="K747" i="4"/>
  <c r="L747" i="4" s="1"/>
  <c r="K748" i="4"/>
  <c r="L748" i="4" s="1"/>
  <c r="K749" i="4"/>
  <c r="L749" i="4" s="1"/>
  <c r="K750" i="4"/>
  <c r="L750" i="4" s="1"/>
  <c r="K751" i="4"/>
  <c r="L751" i="4" s="1"/>
  <c r="K752" i="4"/>
  <c r="K753" i="4"/>
  <c r="L753" i="4" s="1"/>
  <c r="K754" i="4"/>
  <c r="L754" i="4" s="1"/>
  <c r="K755" i="4"/>
  <c r="L755" i="4" s="1"/>
  <c r="K756" i="4"/>
  <c r="L756" i="4" s="1"/>
  <c r="K757" i="4"/>
  <c r="K758" i="4"/>
  <c r="L758" i="4" s="1"/>
  <c r="K759" i="4"/>
  <c r="L759" i="4" s="1"/>
  <c r="K760" i="4"/>
  <c r="L760" i="4" s="1"/>
  <c r="K761" i="4"/>
  <c r="L761" i="4" s="1"/>
  <c r="K762" i="4"/>
  <c r="L762" i="4" s="1"/>
  <c r="K763" i="4"/>
  <c r="L763" i="4" s="1"/>
  <c r="K764" i="4"/>
  <c r="L764" i="4" s="1"/>
  <c r="K765" i="4"/>
  <c r="L765" i="4" s="1"/>
  <c r="K766" i="4"/>
  <c r="L766" i="4" s="1"/>
  <c r="K767" i="4"/>
  <c r="K768" i="4"/>
  <c r="L768" i="4" s="1"/>
  <c r="K769" i="4"/>
  <c r="L769" i="4" s="1"/>
  <c r="K770" i="4"/>
  <c r="L770" i="4" s="1"/>
  <c r="K771" i="4"/>
  <c r="L771" i="4" s="1"/>
  <c r="K772" i="4"/>
  <c r="L772" i="4" s="1"/>
  <c r="K773" i="4"/>
  <c r="K774" i="4"/>
  <c r="K775" i="4"/>
  <c r="L775" i="4" s="1"/>
  <c r="K776" i="4"/>
  <c r="L776" i="4" s="1"/>
  <c r="K777" i="4"/>
  <c r="L777" i="4" s="1"/>
  <c r="K778" i="4"/>
  <c r="L778" i="4" s="1"/>
  <c r="K779" i="4"/>
  <c r="L779" i="4" s="1"/>
  <c r="K780" i="4"/>
  <c r="L780" i="4" s="1"/>
  <c r="K781" i="4"/>
  <c r="L781" i="4" s="1"/>
  <c r="K782" i="4"/>
  <c r="L782" i="4" s="1"/>
  <c r="K783" i="4"/>
  <c r="K784" i="4"/>
  <c r="L784" i="4" s="1"/>
  <c r="K785" i="4"/>
  <c r="L785" i="4" s="1"/>
  <c r="K786" i="4"/>
  <c r="L786" i="4" s="1"/>
  <c r="K787" i="4"/>
  <c r="L787" i="4" s="1"/>
  <c r="K788" i="4"/>
  <c r="L788" i="4" s="1"/>
  <c r="K789" i="4"/>
  <c r="L789" i="4" s="1"/>
  <c r="K790" i="4"/>
  <c r="K791" i="4"/>
  <c r="K792" i="4"/>
  <c r="K793" i="4"/>
  <c r="K794" i="4"/>
  <c r="L794" i="4" s="1"/>
  <c r="K795" i="4"/>
  <c r="L795" i="4" s="1"/>
  <c r="K796" i="4"/>
  <c r="L796" i="4" s="1"/>
  <c r="K797" i="4"/>
  <c r="L797" i="4" s="1"/>
  <c r="K798" i="4"/>
  <c r="K799" i="4"/>
  <c r="L799" i="4" s="1"/>
  <c r="K800" i="4"/>
  <c r="L800" i="4" s="1"/>
  <c r="K801" i="4"/>
  <c r="L801" i="4" s="1"/>
  <c r="K802" i="4"/>
  <c r="L802" i="4" s="1"/>
  <c r="K803" i="4"/>
  <c r="L803" i="4" s="1"/>
  <c r="K804" i="4"/>
  <c r="L804" i="4" s="1"/>
  <c r="K805" i="4"/>
  <c r="L805" i="4" s="1"/>
  <c r="K806" i="4"/>
  <c r="L806" i="4" s="1"/>
  <c r="K807" i="4"/>
  <c r="L807" i="4" s="1"/>
  <c r="K808" i="4"/>
  <c r="K809" i="4"/>
  <c r="K810" i="4"/>
  <c r="L810" i="4" s="1"/>
  <c r="K811" i="4"/>
  <c r="L811" i="4" s="1"/>
  <c r="K812" i="4"/>
  <c r="L812" i="4" s="1"/>
  <c r="K813" i="4"/>
  <c r="L813" i="4" s="1"/>
  <c r="K814" i="4"/>
  <c r="L814" i="4" s="1"/>
  <c r="K815" i="4"/>
  <c r="L815" i="4" s="1"/>
  <c r="K816" i="4"/>
  <c r="K817" i="4"/>
  <c r="L817" i="4" s="1"/>
  <c r="K818" i="4"/>
  <c r="L818" i="4" s="1"/>
  <c r="K819" i="4"/>
  <c r="L819" i="4" s="1"/>
  <c r="K820" i="4"/>
  <c r="L820" i="4" s="1"/>
  <c r="K821" i="4"/>
  <c r="K822" i="4"/>
  <c r="L822" i="4" s="1"/>
  <c r="K823" i="4"/>
  <c r="L823" i="4" s="1"/>
  <c r="K824" i="4"/>
  <c r="L824" i="4" s="1"/>
  <c r="K825" i="4"/>
  <c r="L825" i="4" s="1"/>
  <c r="K826" i="4"/>
  <c r="L826" i="4" s="1"/>
  <c r="K827" i="4"/>
  <c r="K828" i="4"/>
  <c r="L828" i="4" s="1"/>
  <c r="K829" i="4"/>
  <c r="L829" i="4" s="1"/>
  <c r="K830" i="4"/>
  <c r="L830" i="4" s="1"/>
  <c r="K831" i="4"/>
  <c r="K832" i="4"/>
  <c r="L832" i="4" s="1"/>
  <c r="K833" i="4"/>
  <c r="L833" i="4" s="1"/>
  <c r="K834" i="4"/>
  <c r="L834" i="4" s="1"/>
  <c r="K835" i="4"/>
  <c r="L835" i="4" s="1"/>
  <c r="K836" i="4"/>
  <c r="L836" i="4" s="1"/>
  <c r="K837" i="4"/>
  <c r="K838" i="4"/>
  <c r="K839" i="4"/>
  <c r="L839" i="4" s="1"/>
  <c r="K840" i="4"/>
  <c r="L840" i="4" s="1"/>
  <c r="K841" i="4"/>
  <c r="L841" i="4" s="1"/>
  <c r="K842" i="4"/>
  <c r="L842" i="4" s="1"/>
  <c r="K843" i="4"/>
  <c r="L843" i="4" s="1"/>
  <c r="K844" i="4"/>
  <c r="L844" i="4" s="1"/>
  <c r="K845" i="4"/>
  <c r="L845" i="4" s="1"/>
  <c r="K846" i="4"/>
  <c r="L846" i="4" s="1"/>
  <c r="K847" i="4"/>
  <c r="K848" i="4"/>
  <c r="L848" i="4" s="1"/>
  <c r="K849" i="4"/>
  <c r="L849" i="4" s="1"/>
  <c r="K850" i="4"/>
  <c r="L850" i="4" s="1"/>
  <c r="K851" i="4"/>
  <c r="L851" i="4" s="1"/>
  <c r="K852" i="4"/>
  <c r="L852" i="4" s="1"/>
  <c r="K853" i="4"/>
  <c r="L853" i="4" s="1"/>
  <c r="K854" i="4"/>
  <c r="K855" i="4"/>
  <c r="K856" i="4"/>
  <c r="K857" i="4"/>
  <c r="K858" i="4"/>
  <c r="L858" i="4" s="1"/>
  <c r="K859" i="4"/>
  <c r="L859" i="4" s="1"/>
  <c r="K860" i="4"/>
  <c r="L860" i="4" s="1"/>
  <c r="K861" i="4"/>
  <c r="L861" i="4" s="1"/>
  <c r="K862" i="4"/>
  <c r="K863" i="4"/>
  <c r="L863" i="4" s="1"/>
  <c r="K864" i="4"/>
  <c r="L864" i="4" s="1"/>
  <c r="K865" i="4"/>
  <c r="L865" i="4" s="1"/>
  <c r="K866" i="4"/>
  <c r="L866" i="4" s="1"/>
  <c r="K867" i="4"/>
  <c r="L867" i="4" s="1"/>
  <c r="K868" i="4"/>
  <c r="L868" i="4" s="1"/>
  <c r="K869" i="4"/>
  <c r="L869" i="4" s="1"/>
  <c r="K870" i="4"/>
  <c r="L870" i="4" s="1"/>
  <c r="K871" i="4"/>
  <c r="L871" i="4" s="1"/>
  <c r="K872" i="4"/>
  <c r="K873" i="4"/>
  <c r="K874" i="4"/>
  <c r="L874" i="4" s="1"/>
  <c r="K875" i="4"/>
  <c r="L875" i="4" s="1"/>
  <c r="K876" i="4"/>
  <c r="L876" i="4" s="1"/>
  <c r="K877" i="4"/>
  <c r="L877" i="4" s="1"/>
  <c r="K878" i="4"/>
  <c r="L878" i="4" s="1"/>
  <c r="K879" i="4"/>
  <c r="L879" i="4" s="1"/>
  <c r="K880" i="4"/>
  <c r="K881" i="4"/>
  <c r="L881" i="4" s="1"/>
  <c r="K882" i="4"/>
  <c r="L882" i="4" s="1"/>
  <c r="K883" i="4"/>
  <c r="L883" i="4" s="1"/>
  <c r="K884" i="4"/>
  <c r="L884" i="4" s="1"/>
  <c r="K885" i="4"/>
  <c r="K886" i="4"/>
  <c r="L886" i="4" s="1"/>
  <c r="K887" i="4"/>
  <c r="L887" i="4" s="1"/>
  <c r="K888" i="4"/>
  <c r="L888" i="4" s="1"/>
  <c r="K889" i="4"/>
  <c r="L889" i="4" s="1"/>
  <c r="K890" i="4"/>
  <c r="L890" i="4" s="1"/>
  <c r="K891" i="4"/>
  <c r="K892" i="4"/>
  <c r="L892" i="4" s="1"/>
  <c r="K893" i="4"/>
  <c r="L893" i="4" s="1"/>
  <c r="K894" i="4"/>
  <c r="L894" i="4" s="1"/>
  <c r="K895" i="4"/>
  <c r="K896" i="4"/>
  <c r="L896" i="4" s="1"/>
  <c r="K897" i="4"/>
  <c r="L897" i="4" s="1"/>
  <c r="K898" i="4"/>
  <c r="L898" i="4" s="1"/>
  <c r="K899" i="4"/>
  <c r="L899" i="4" s="1"/>
  <c r="K900" i="4"/>
  <c r="L900" i="4" s="1"/>
  <c r="K901" i="4"/>
  <c r="K902" i="4"/>
  <c r="K903" i="4"/>
  <c r="L903" i="4" s="1"/>
  <c r="K904" i="4"/>
  <c r="L904" i="4" s="1"/>
  <c r="K905" i="4"/>
  <c r="L905" i="4" s="1"/>
  <c r="K906" i="4"/>
  <c r="L906" i="4" s="1"/>
  <c r="K907" i="4"/>
  <c r="L907" i="4" s="1"/>
  <c r="K908" i="4"/>
  <c r="L908" i="4" s="1"/>
  <c r="K909" i="4"/>
  <c r="L909" i="4" s="1"/>
  <c r="K910" i="4"/>
  <c r="L910" i="4" s="1"/>
  <c r="K911" i="4"/>
  <c r="K912" i="4"/>
  <c r="L912" i="4" s="1"/>
  <c r="K913" i="4"/>
  <c r="L913" i="4" s="1"/>
  <c r="K914" i="4"/>
  <c r="L914" i="4" s="1"/>
  <c r="K915" i="4"/>
  <c r="L915" i="4" s="1"/>
  <c r="K916" i="4"/>
  <c r="L916" i="4" s="1"/>
  <c r="K917" i="4"/>
  <c r="L917" i="4" s="1"/>
  <c r="K918" i="4"/>
  <c r="K919" i="4"/>
  <c r="K920" i="4"/>
  <c r="K921" i="4"/>
  <c r="K922" i="4"/>
  <c r="L922" i="4" s="1"/>
  <c r="K923" i="4"/>
  <c r="L923" i="4" s="1"/>
  <c r="K924" i="4"/>
  <c r="L924" i="4" s="1"/>
  <c r="K925" i="4"/>
  <c r="L925" i="4" s="1"/>
  <c r="K926" i="4"/>
  <c r="K927" i="4"/>
  <c r="L927" i="4" s="1"/>
  <c r="K928" i="4"/>
  <c r="L928" i="4" s="1"/>
  <c r="K929" i="4"/>
  <c r="L929" i="4" s="1"/>
  <c r="K930" i="4"/>
  <c r="L930" i="4" s="1"/>
  <c r="K931" i="4"/>
  <c r="L931" i="4" s="1"/>
  <c r="K932" i="4"/>
  <c r="L932" i="4" s="1"/>
  <c r="K933" i="4"/>
  <c r="L933" i="4" s="1"/>
  <c r="K934" i="4"/>
  <c r="L934" i="4" s="1"/>
  <c r="K935" i="4"/>
  <c r="L935" i="4" s="1"/>
  <c r="K936" i="4"/>
  <c r="K937" i="4"/>
  <c r="K938" i="4"/>
  <c r="L938" i="4" s="1"/>
  <c r="K939" i="4"/>
  <c r="L939" i="4" s="1"/>
  <c r="K940" i="4"/>
  <c r="L940" i="4" s="1"/>
  <c r="K941" i="4"/>
  <c r="L941" i="4" s="1"/>
  <c r="K942" i="4"/>
  <c r="L942" i="4" s="1"/>
  <c r="K943" i="4"/>
  <c r="L943" i="4" s="1"/>
  <c r="K944" i="4"/>
  <c r="K945" i="4"/>
  <c r="L945" i="4" s="1"/>
  <c r="K946" i="4"/>
  <c r="L946" i="4" s="1"/>
  <c r="K947" i="4"/>
  <c r="L947" i="4" s="1"/>
  <c r="K948" i="4"/>
  <c r="L948" i="4" s="1"/>
  <c r="K949" i="4"/>
  <c r="K950" i="4"/>
  <c r="L950" i="4" s="1"/>
  <c r="K951" i="4"/>
  <c r="L951" i="4" s="1"/>
  <c r="K952" i="4"/>
  <c r="L952" i="4" s="1"/>
  <c r="K953" i="4"/>
  <c r="L953" i="4" s="1"/>
  <c r="K954" i="4"/>
  <c r="L954" i="4" s="1"/>
  <c r="K955" i="4"/>
  <c r="L955" i="4" s="1"/>
  <c r="K956" i="4"/>
  <c r="L956" i="4" s="1"/>
  <c r="K957" i="4"/>
  <c r="L957" i="4" s="1"/>
  <c r="K958" i="4"/>
  <c r="L958" i="4" s="1"/>
  <c r="K959" i="4"/>
  <c r="K960" i="4"/>
  <c r="L960" i="4" s="1"/>
  <c r="K961" i="4"/>
  <c r="L961" i="4" s="1"/>
  <c r="K962" i="4"/>
  <c r="L962" i="4" s="1"/>
  <c r="K963" i="4"/>
  <c r="L963" i="4" s="1"/>
  <c r="K964" i="4"/>
  <c r="L964" i="4" s="1"/>
  <c r="K965" i="4"/>
  <c r="K966" i="4"/>
  <c r="K967" i="4"/>
  <c r="L967" i="4" s="1"/>
  <c r="K968" i="4"/>
  <c r="L968" i="4" s="1"/>
  <c r="K969" i="4"/>
  <c r="L969" i="4" s="1"/>
  <c r="K970" i="4"/>
  <c r="L970" i="4" s="1"/>
  <c r="K971" i="4"/>
  <c r="L971" i="4" s="1"/>
  <c r="K972" i="4"/>
  <c r="L972" i="4" s="1"/>
  <c r="K973" i="4"/>
  <c r="L973" i="4" s="1"/>
  <c r="K974" i="4"/>
  <c r="L974" i="4" s="1"/>
  <c r="K975" i="4"/>
  <c r="K976" i="4"/>
  <c r="L976" i="4" s="1"/>
  <c r="K977" i="4"/>
  <c r="L977" i="4" s="1"/>
  <c r="K978" i="4"/>
  <c r="L978" i="4" s="1"/>
  <c r="K979" i="4"/>
  <c r="L979" i="4" s="1"/>
  <c r="K980" i="4"/>
  <c r="L980" i="4" s="1"/>
  <c r="K981" i="4"/>
  <c r="L981" i="4" s="1"/>
  <c r="K982" i="4"/>
  <c r="K983" i="4"/>
  <c r="K984" i="4"/>
  <c r="K985" i="4"/>
  <c r="K986" i="4"/>
  <c r="L986" i="4" s="1"/>
  <c r="K987" i="4"/>
  <c r="L987" i="4" s="1"/>
  <c r="K988" i="4"/>
  <c r="L988" i="4" s="1"/>
  <c r="K989" i="4"/>
  <c r="L989" i="4" s="1"/>
  <c r="K990" i="4"/>
  <c r="K991" i="4"/>
  <c r="L991" i="4" s="1"/>
  <c r="K992" i="4"/>
  <c r="L992" i="4" s="1"/>
  <c r="K993" i="4"/>
  <c r="L993" i="4" s="1"/>
  <c r="K994" i="4"/>
  <c r="L994" i="4" s="1"/>
  <c r="K995" i="4"/>
  <c r="L995" i="4" s="1"/>
  <c r="K996" i="4"/>
  <c r="L996" i="4" s="1"/>
  <c r="K997" i="4"/>
  <c r="L997" i="4" s="1"/>
  <c r="K998" i="4"/>
  <c r="L998" i="4" s="1"/>
  <c r="K999" i="4"/>
  <c r="L999" i="4" s="1"/>
  <c r="K1000" i="4"/>
  <c r="K1001" i="4"/>
  <c r="K1002" i="4"/>
  <c r="L1002" i="4" s="1"/>
  <c r="K1003" i="4"/>
  <c r="L1003" i="4" s="1"/>
  <c r="K1004" i="4"/>
  <c r="L1004" i="4" s="1"/>
  <c r="K1005" i="4"/>
  <c r="L1005" i="4" s="1"/>
  <c r="K1006" i="4"/>
  <c r="L1006" i="4" s="1"/>
  <c r="K1007" i="4"/>
  <c r="L1007" i="4" s="1"/>
  <c r="K1008" i="4"/>
  <c r="K1009" i="4"/>
  <c r="L1009" i="4" s="1"/>
  <c r="K1010" i="4"/>
  <c r="L1010" i="4" s="1"/>
  <c r="K1011" i="4"/>
  <c r="L1011" i="4" s="1"/>
  <c r="K1012" i="4"/>
  <c r="L1012" i="4" s="1"/>
  <c r="K1013" i="4"/>
  <c r="K1014" i="4"/>
  <c r="L1014" i="4" s="1"/>
  <c r="K1015" i="4"/>
  <c r="L1015" i="4" s="1"/>
  <c r="K1016" i="4"/>
  <c r="L1016" i="4" s="1"/>
  <c r="K1017" i="4"/>
  <c r="L1017" i="4" s="1"/>
  <c r="K1018" i="4"/>
  <c r="L1018" i="4" s="1"/>
  <c r="K1019" i="4"/>
  <c r="L1019" i="4" s="1"/>
  <c r="K1020" i="4"/>
  <c r="L1020" i="4" s="1"/>
  <c r="K1021" i="4"/>
  <c r="L1021" i="4" s="1"/>
  <c r="K1022" i="4"/>
  <c r="L1022" i="4" s="1"/>
  <c r="K1023" i="4"/>
  <c r="K1024" i="4"/>
  <c r="L1024" i="4" s="1"/>
  <c r="K1025" i="4"/>
  <c r="L1025" i="4" s="1"/>
  <c r="K1026" i="4"/>
  <c r="L1026" i="4" s="1"/>
  <c r="K1027" i="4"/>
  <c r="L1027" i="4" s="1"/>
  <c r="K1028" i="4"/>
  <c r="L1028" i="4" s="1"/>
  <c r="K1029" i="4"/>
  <c r="K1030" i="4"/>
  <c r="K1031" i="4"/>
  <c r="L1031" i="4" s="1"/>
  <c r="K1032" i="4"/>
  <c r="L1032" i="4" s="1"/>
  <c r="K1033" i="4"/>
  <c r="L1033" i="4" s="1"/>
  <c r="K1034" i="4"/>
  <c r="L1034" i="4" s="1"/>
  <c r="K1035" i="4"/>
  <c r="L1035" i="4" s="1"/>
  <c r="K1036" i="4"/>
  <c r="L1036" i="4" s="1"/>
  <c r="K1037" i="4"/>
  <c r="L1037" i="4" s="1"/>
  <c r="K1038" i="4"/>
  <c r="L1038" i="4" s="1"/>
  <c r="K1039" i="4"/>
  <c r="K1040" i="4"/>
  <c r="L1040" i="4" s="1"/>
  <c r="K1041" i="4"/>
  <c r="L1041" i="4" s="1"/>
  <c r="K1042" i="4"/>
  <c r="L1042" i="4" s="1"/>
  <c r="K1043" i="4"/>
  <c r="L1043" i="4" s="1"/>
  <c r="K1044" i="4"/>
  <c r="L1044" i="4" s="1"/>
  <c r="K1045" i="4"/>
  <c r="L1045" i="4" s="1"/>
  <c r="K1046" i="4"/>
  <c r="K1047" i="4"/>
  <c r="K1048" i="4"/>
  <c r="K1049" i="4"/>
  <c r="K1050" i="4"/>
  <c r="L1050" i="4" s="1"/>
  <c r="K1051" i="4"/>
  <c r="L1051" i="4" s="1"/>
  <c r="K1052" i="4"/>
  <c r="L1052" i="4" s="1"/>
  <c r="K1053" i="4"/>
  <c r="L1053" i="4" s="1"/>
  <c r="K1054" i="4"/>
  <c r="K1055" i="4"/>
  <c r="L1055" i="4" s="1"/>
  <c r="K1056" i="4"/>
  <c r="L1056" i="4" s="1"/>
  <c r="K1057" i="4"/>
  <c r="L1057" i="4" s="1"/>
  <c r="K1058" i="4"/>
  <c r="L1058" i="4" s="1"/>
  <c r="K1059" i="4"/>
  <c r="L1059" i="4" s="1"/>
  <c r="K1060" i="4"/>
  <c r="L1060" i="4" s="1"/>
  <c r="K1061" i="4"/>
  <c r="L1061" i="4" s="1"/>
  <c r="K1062" i="4"/>
  <c r="L1062" i="4" s="1"/>
  <c r="K1063" i="4"/>
  <c r="L1063" i="4" s="1"/>
  <c r="K1064" i="4"/>
  <c r="K1065" i="4"/>
  <c r="K1066" i="4"/>
  <c r="L1066" i="4" s="1"/>
  <c r="K1067" i="4"/>
  <c r="L1067" i="4" s="1"/>
  <c r="K1068" i="4"/>
  <c r="L1068" i="4" s="1"/>
  <c r="K1069" i="4"/>
  <c r="L1069" i="4" s="1"/>
  <c r="K1070" i="4"/>
  <c r="L1070" i="4" s="1"/>
  <c r="K1071" i="4"/>
  <c r="L1071" i="4" s="1"/>
  <c r="K1072" i="4"/>
  <c r="K1073" i="4"/>
  <c r="L1073" i="4" s="1"/>
  <c r="K1074" i="4"/>
  <c r="L1074" i="4" s="1"/>
  <c r="K1075" i="4"/>
  <c r="L1075" i="4" s="1"/>
  <c r="K1076" i="4"/>
  <c r="L1076" i="4" s="1"/>
  <c r="K1077" i="4"/>
  <c r="K1078" i="4"/>
  <c r="L1078" i="4" s="1"/>
  <c r="K1079" i="4"/>
  <c r="L1079" i="4" s="1"/>
  <c r="K1080" i="4"/>
  <c r="L1080" i="4" s="1"/>
  <c r="K1081" i="4"/>
  <c r="L1081" i="4" s="1"/>
  <c r="K1082" i="4"/>
  <c r="L1082" i="4" s="1"/>
  <c r="K1083" i="4"/>
  <c r="K1084" i="4"/>
  <c r="L1084" i="4" s="1"/>
  <c r="K1085" i="4"/>
  <c r="L1085" i="4" s="1"/>
  <c r="K1086" i="4"/>
  <c r="L1086" i="4" s="1"/>
  <c r="K1087" i="4"/>
  <c r="K1088" i="4"/>
  <c r="L1088" i="4" s="1"/>
  <c r="K1089" i="4"/>
  <c r="L1089" i="4" s="1"/>
  <c r="K1090" i="4"/>
  <c r="L1090" i="4" s="1"/>
  <c r="K1091" i="4"/>
  <c r="L1091" i="4" s="1"/>
  <c r="K1092" i="4"/>
  <c r="L1092" i="4" s="1"/>
  <c r="K1093" i="4"/>
  <c r="K1094" i="4"/>
  <c r="K1095" i="4"/>
  <c r="L1095" i="4" s="1"/>
  <c r="K1096" i="4"/>
  <c r="L1096" i="4" s="1"/>
  <c r="K1097" i="4"/>
  <c r="L1097" i="4" s="1"/>
  <c r="K1098" i="4"/>
  <c r="L1098" i="4" s="1"/>
  <c r="K1099" i="4"/>
  <c r="L1099" i="4" s="1"/>
  <c r="K1100" i="4"/>
  <c r="L1100" i="4" s="1"/>
  <c r="K1101" i="4"/>
  <c r="L1101" i="4" s="1"/>
  <c r="K1102" i="4"/>
  <c r="L1102" i="4" s="1"/>
  <c r="K1103" i="4"/>
  <c r="K1104" i="4"/>
  <c r="L1104" i="4" s="1"/>
  <c r="K1105" i="4"/>
  <c r="L1105" i="4" s="1"/>
  <c r="K1106" i="4"/>
  <c r="L1106" i="4" s="1"/>
  <c r="K1107" i="4"/>
  <c r="L1107" i="4" s="1"/>
  <c r="K1108" i="4"/>
  <c r="L1108" i="4" s="1"/>
  <c r="K1109" i="4"/>
  <c r="L1109" i="4" s="1"/>
  <c r="K1110" i="4"/>
  <c r="K1111" i="4"/>
  <c r="K1112" i="4"/>
  <c r="K1113" i="4"/>
  <c r="K1114" i="4"/>
  <c r="L1114" i="4" s="1"/>
  <c r="K1115" i="4"/>
  <c r="L1115" i="4" s="1"/>
  <c r="K1116" i="4"/>
  <c r="L1116" i="4" s="1"/>
  <c r="K1117" i="4"/>
  <c r="L1117" i="4" s="1"/>
  <c r="K1118" i="4"/>
  <c r="K1119" i="4"/>
  <c r="L1119" i="4" s="1"/>
  <c r="K1120" i="4"/>
  <c r="L1120" i="4" s="1"/>
  <c r="K1121" i="4"/>
  <c r="L1121" i="4" s="1"/>
  <c r="K1122" i="4"/>
  <c r="L1122" i="4" s="1"/>
  <c r="K1123" i="4"/>
  <c r="L1123" i="4" s="1"/>
  <c r="K1124" i="4"/>
  <c r="L1124" i="4" s="1"/>
  <c r="K1125" i="4"/>
  <c r="L1125" i="4" s="1"/>
  <c r="K1126" i="4"/>
  <c r="L1126" i="4" s="1"/>
  <c r="K1127" i="4"/>
  <c r="L1127" i="4" s="1"/>
  <c r="K1128" i="4"/>
  <c r="K1129" i="4"/>
  <c r="K1130" i="4"/>
  <c r="L1130" i="4" s="1"/>
  <c r="K1131" i="4"/>
  <c r="L1131" i="4" s="1"/>
  <c r="K1132" i="4"/>
  <c r="L1132" i="4" s="1"/>
  <c r="K1133" i="4"/>
  <c r="L1133" i="4" s="1"/>
  <c r="K1134" i="4"/>
  <c r="L1134" i="4" s="1"/>
  <c r="K1135" i="4"/>
  <c r="L1135" i="4" s="1"/>
  <c r="K1136" i="4"/>
  <c r="K1137" i="4"/>
  <c r="L1137" i="4" s="1"/>
  <c r="K1138" i="4"/>
  <c r="L1138" i="4" s="1"/>
  <c r="K1139" i="4"/>
  <c r="L1139" i="4" s="1"/>
  <c r="K1140" i="4"/>
  <c r="L1140" i="4" s="1"/>
  <c r="K1141" i="4"/>
  <c r="K1142" i="4"/>
  <c r="L1142" i="4" s="1"/>
  <c r="K1143" i="4"/>
  <c r="L1143" i="4" s="1"/>
  <c r="K1144" i="4"/>
  <c r="L1144" i="4" s="1"/>
  <c r="K1145" i="4"/>
  <c r="L1145" i="4" s="1"/>
  <c r="K1146" i="4"/>
  <c r="L1146" i="4" s="1"/>
  <c r="K1147" i="4"/>
  <c r="K1148" i="4"/>
  <c r="L1148" i="4" s="1"/>
  <c r="K1149" i="4"/>
  <c r="L1149" i="4" s="1"/>
  <c r="K1150" i="4"/>
  <c r="L1150" i="4" s="1"/>
  <c r="K1151" i="4"/>
  <c r="K1152" i="4"/>
  <c r="L1152" i="4" s="1"/>
  <c r="K1153" i="4"/>
  <c r="L1153" i="4" s="1"/>
  <c r="K1154" i="4"/>
  <c r="L1154" i="4" s="1"/>
  <c r="K1155" i="4"/>
  <c r="L1155" i="4" s="1"/>
  <c r="K1156" i="4"/>
  <c r="L1156" i="4" s="1"/>
  <c r="K1157" i="4"/>
  <c r="K1158" i="4"/>
  <c r="K1159" i="4"/>
  <c r="L1159" i="4" s="1"/>
  <c r="K1160" i="4"/>
  <c r="L1160" i="4" s="1"/>
  <c r="K1161" i="4"/>
  <c r="L1161" i="4" s="1"/>
  <c r="K1162" i="4"/>
  <c r="L1162" i="4" s="1"/>
  <c r="K1163" i="4"/>
  <c r="L1163" i="4" s="1"/>
  <c r="K1164" i="4"/>
  <c r="L1164" i="4" s="1"/>
  <c r="K1165" i="4"/>
  <c r="L1165" i="4" s="1"/>
  <c r="K1166" i="4"/>
  <c r="L1166" i="4" s="1"/>
  <c r="K1167" i="4"/>
  <c r="K1168" i="4"/>
  <c r="L1168" i="4" s="1"/>
  <c r="K1169" i="4"/>
  <c r="L1169" i="4" s="1"/>
  <c r="K1170" i="4"/>
  <c r="L1170" i="4" s="1"/>
  <c r="K1171" i="4"/>
  <c r="L1171" i="4" s="1"/>
  <c r="K1172" i="4"/>
  <c r="L1172" i="4" s="1"/>
  <c r="K1173" i="4"/>
  <c r="L1173" i="4" s="1"/>
  <c r="K1174" i="4"/>
  <c r="K1175" i="4"/>
  <c r="K1176" i="4"/>
  <c r="K1177" i="4"/>
  <c r="K1178" i="4"/>
  <c r="L1178" i="4" s="1"/>
  <c r="K1179" i="4"/>
  <c r="L1179" i="4" s="1"/>
  <c r="K1180" i="4"/>
  <c r="L1180" i="4" s="1"/>
  <c r="K1181" i="4"/>
  <c r="L1181" i="4" s="1"/>
  <c r="K1182" i="4"/>
  <c r="K1183" i="4"/>
  <c r="L1183" i="4" s="1"/>
  <c r="K1184" i="4"/>
  <c r="L1184" i="4" s="1"/>
  <c r="K1185" i="4"/>
  <c r="L1185" i="4" s="1"/>
  <c r="K1186" i="4"/>
  <c r="L1186" i="4" s="1"/>
  <c r="K1187" i="4"/>
  <c r="L1187" i="4" s="1"/>
  <c r="K1188" i="4"/>
  <c r="L1188" i="4" s="1"/>
  <c r="K1189" i="4"/>
  <c r="L1189" i="4" s="1"/>
  <c r="K1190" i="4"/>
  <c r="L1190" i="4" s="1"/>
  <c r="K1191" i="4"/>
  <c r="L1191" i="4" s="1"/>
  <c r="K1192" i="4"/>
  <c r="K1193" i="4"/>
  <c r="K1194" i="4"/>
  <c r="L1194" i="4" s="1"/>
  <c r="K1195" i="4"/>
  <c r="L1195" i="4" s="1"/>
  <c r="K1196" i="4"/>
  <c r="L1196" i="4" s="1"/>
  <c r="K1197" i="4"/>
  <c r="L1197" i="4" s="1"/>
  <c r="K1198" i="4"/>
  <c r="L1198" i="4" s="1"/>
  <c r="K1199" i="4"/>
  <c r="L1199" i="4" s="1"/>
  <c r="K1200" i="4"/>
  <c r="K1201" i="4"/>
  <c r="L1201" i="4" s="1"/>
  <c r="K1202" i="4"/>
  <c r="L1202" i="4" s="1"/>
  <c r="K1203" i="4"/>
  <c r="L1203" i="4" s="1"/>
  <c r="K1204" i="4"/>
  <c r="L1204" i="4" s="1"/>
  <c r="K1205" i="4"/>
  <c r="K1206" i="4"/>
  <c r="L1206" i="4" s="1"/>
  <c r="K1207" i="4"/>
  <c r="L1207" i="4" s="1"/>
  <c r="K1208" i="4"/>
  <c r="L1208" i="4" s="1"/>
  <c r="K1209" i="4"/>
  <c r="L1209" i="4" s="1"/>
  <c r="K1210" i="4"/>
  <c r="L1210" i="4" s="1"/>
  <c r="K1211" i="4"/>
  <c r="L1211" i="4" s="1"/>
  <c r="K1212" i="4"/>
  <c r="L1212" i="4" s="1"/>
  <c r="K1213" i="4"/>
  <c r="L1213" i="4" s="1"/>
  <c r="K1214" i="4"/>
  <c r="L1214" i="4" s="1"/>
  <c r="K1215" i="4"/>
  <c r="K1216" i="4"/>
  <c r="L1216" i="4" s="1"/>
  <c r="K1217" i="4"/>
  <c r="L1217" i="4" s="1"/>
  <c r="K1218" i="4"/>
  <c r="L1218" i="4" s="1"/>
  <c r="K1219" i="4"/>
  <c r="L1219" i="4" s="1"/>
  <c r="K1220" i="4"/>
  <c r="L1220" i="4" s="1"/>
  <c r="K1221" i="4"/>
  <c r="K1222" i="4"/>
  <c r="K1223" i="4"/>
  <c r="L1223" i="4" s="1"/>
  <c r="K1224" i="4"/>
  <c r="L1224" i="4" s="1"/>
  <c r="K1225" i="4"/>
  <c r="L1225" i="4" s="1"/>
  <c r="K1226" i="4"/>
  <c r="L1226" i="4" s="1"/>
  <c r="K1227" i="4"/>
  <c r="L1227" i="4" s="1"/>
  <c r="K1228" i="4"/>
  <c r="L1228" i="4" s="1"/>
  <c r="K1229" i="4"/>
  <c r="L1229" i="4" s="1"/>
  <c r="K1230" i="4"/>
  <c r="L1230" i="4" s="1"/>
  <c r="K1231" i="4"/>
  <c r="K1232" i="4"/>
  <c r="L1232" i="4" s="1"/>
  <c r="K1233" i="4"/>
  <c r="L1233" i="4" s="1"/>
  <c r="K1234" i="4"/>
  <c r="L1234" i="4" s="1"/>
  <c r="K1235" i="4"/>
  <c r="L1235" i="4" s="1"/>
  <c r="K1236" i="4"/>
  <c r="L1236" i="4" s="1"/>
  <c r="K1237" i="4"/>
  <c r="L1237" i="4" s="1"/>
  <c r="K1238" i="4"/>
  <c r="K1239" i="4"/>
  <c r="K1240" i="4"/>
  <c r="K1241" i="4"/>
  <c r="K1242" i="4"/>
  <c r="L1242" i="4" s="1"/>
  <c r="K1243" i="4"/>
  <c r="L1243" i="4" s="1"/>
  <c r="K1244" i="4"/>
  <c r="L1244" i="4" s="1"/>
  <c r="K1245" i="4"/>
  <c r="L1245" i="4" s="1"/>
  <c r="K1246" i="4"/>
  <c r="K1247" i="4"/>
  <c r="L1247" i="4" s="1"/>
  <c r="K1248" i="4"/>
  <c r="L1248" i="4" s="1"/>
  <c r="K1249" i="4"/>
  <c r="L1249" i="4" s="1"/>
  <c r="K1250" i="4"/>
  <c r="L1250" i="4" s="1"/>
  <c r="K1251" i="4"/>
  <c r="L1251" i="4" s="1"/>
  <c r="K1252" i="4"/>
  <c r="L1252" i="4" s="1"/>
  <c r="K1253" i="4"/>
  <c r="L1253" i="4" s="1"/>
  <c r="K1254" i="4"/>
  <c r="L1254" i="4" s="1"/>
  <c r="K1255" i="4"/>
  <c r="L1255" i="4" s="1"/>
  <c r="K1256" i="4"/>
  <c r="K1257" i="4"/>
  <c r="K1258" i="4"/>
  <c r="L1258" i="4" s="1"/>
  <c r="K1259" i="4"/>
  <c r="L1259" i="4" s="1"/>
  <c r="K1260" i="4"/>
  <c r="L1260" i="4" s="1"/>
  <c r="K1261" i="4"/>
  <c r="L1261" i="4" s="1"/>
  <c r="K1262" i="4"/>
  <c r="L1262" i="4" s="1"/>
  <c r="K1263" i="4"/>
  <c r="L1263" i="4" s="1"/>
  <c r="K1264" i="4"/>
  <c r="K1265" i="4"/>
  <c r="L1265" i="4" s="1"/>
  <c r="K1266" i="4"/>
  <c r="L1266" i="4" s="1"/>
  <c r="K1267" i="4"/>
  <c r="L1267" i="4" s="1"/>
  <c r="K1268" i="4"/>
  <c r="L1268" i="4" s="1"/>
  <c r="K1269" i="4"/>
  <c r="K1270" i="4"/>
  <c r="L1270" i="4" s="1"/>
  <c r="K1271" i="4"/>
  <c r="L1271" i="4" s="1"/>
  <c r="K1272" i="4"/>
  <c r="L1272" i="4" s="1"/>
  <c r="K1273" i="4"/>
  <c r="L1273" i="4" s="1"/>
  <c r="K1274" i="4"/>
  <c r="L1274" i="4" s="1"/>
  <c r="K1275" i="4"/>
  <c r="L1275" i="4" s="1"/>
  <c r="K1276" i="4"/>
  <c r="L1276" i="4" s="1"/>
  <c r="K1277" i="4"/>
  <c r="L1277" i="4" s="1"/>
  <c r="K1278" i="4"/>
  <c r="L1278" i="4" s="1"/>
  <c r="K1279" i="4"/>
  <c r="K1280" i="4"/>
  <c r="L1280" i="4" s="1"/>
  <c r="K1281" i="4"/>
  <c r="L1281" i="4" s="1"/>
  <c r="K1282" i="4"/>
  <c r="L1282" i="4" s="1"/>
  <c r="K1283" i="4"/>
  <c r="L1283" i="4" s="1"/>
  <c r="K1284" i="4"/>
  <c r="L1284" i="4" s="1"/>
  <c r="K1285" i="4"/>
  <c r="K1286" i="4"/>
  <c r="K1287" i="4"/>
  <c r="L1287" i="4" s="1"/>
  <c r="K1288" i="4"/>
  <c r="L1288" i="4" s="1"/>
  <c r="K1289" i="4"/>
  <c r="L1289" i="4" s="1"/>
  <c r="K1290" i="4"/>
  <c r="L1290" i="4" s="1"/>
  <c r="K1291" i="4"/>
  <c r="L1291" i="4" s="1"/>
  <c r="K1292" i="4"/>
  <c r="L1292" i="4" s="1"/>
  <c r="K1293" i="4"/>
  <c r="L1293" i="4" s="1"/>
  <c r="K1294" i="4"/>
  <c r="L1294" i="4" s="1"/>
  <c r="K1295" i="4"/>
  <c r="K1296" i="4"/>
  <c r="L1296" i="4" s="1"/>
  <c r="K1297" i="4"/>
  <c r="L1297" i="4" s="1"/>
  <c r="K1298" i="4"/>
  <c r="L1298" i="4" s="1"/>
  <c r="K1299" i="4"/>
  <c r="L1299" i="4" s="1"/>
  <c r="K1300" i="4"/>
  <c r="L1300" i="4" s="1"/>
  <c r="K1301" i="4"/>
  <c r="L1301" i="4" s="1"/>
  <c r="K1302" i="4"/>
  <c r="K1303" i="4"/>
  <c r="K1304" i="4"/>
  <c r="K1305" i="4"/>
  <c r="K1306" i="4"/>
  <c r="L1306" i="4" s="1"/>
  <c r="K1307" i="4"/>
  <c r="L1307" i="4" s="1"/>
  <c r="K1308" i="4"/>
  <c r="L1308" i="4" s="1"/>
  <c r="K1309" i="4"/>
  <c r="L1309" i="4" s="1"/>
  <c r="K1310" i="4"/>
  <c r="K1311" i="4"/>
  <c r="L1311" i="4" s="1"/>
  <c r="K1312" i="4"/>
  <c r="L1312" i="4" s="1"/>
  <c r="K1313" i="4"/>
  <c r="L1313" i="4" s="1"/>
  <c r="K1314" i="4"/>
  <c r="L1314" i="4" s="1"/>
  <c r="K1315" i="4"/>
  <c r="L1315" i="4" s="1"/>
  <c r="K1316" i="4"/>
  <c r="L1316" i="4" s="1"/>
  <c r="K1317" i="4"/>
  <c r="L1317" i="4" s="1"/>
  <c r="K1318" i="4"/>
  <c r="L1318" i="4" s="1"/>
  <c r="K1319" i="4"/>
  <c r="L1319" i="4" s="1"/>
  <c r="K1320" i="4"/>
  <c r="K1321" i="4"/>
  <c r="K1322" i="4"/>
  <c r="L1322" i="4" s="1"/>
  <c r="K1323" i="4"/>
  <c r="L1323" i="4" s="1"/>
  <c r="K1324" i="4"/>
  <c r="L1324" i="4" s="1"/>
  <c r="K1325" i="4"/>
  <c r="L1325" i="4" s="1"/>
  <c r="K1326" i="4"/>
  <c r="L1326" i="4" s="1"/>
  <c r="K1327" i="4"/>
  <c r="L1327" i="4" s="1"/>
  <c r="K1328" i="4"/>
  <c r="K1329" i="4"/>
  <c r="L1329" i="4" s="1"/>
  <c r="K1330" i="4"/>
  <c r="L1330" i="4" s="1"/>
  <c r="K1331" i="4"/>
  <c r="L1331" i="4" s="1"/>
  <c r="K1332" i="4"/>
  <c r="L1332" i="4" s="1"/>
  <c r="K1333" i="4"/>
  <c r="K1334" i="4"/>
  <c r="L1334" i="4" s="1"/>
  <c r="K1335" i="4"/>
  <c r="L1335" i="4" s="1"/>
  <c r="K1336" i="4"/>
  <c r="L1336" i="4" s="1"/>
  <c r="K1337" i="4"/>
  <c r="L1337" i="4" s="1"/>
  <c r="K1338" i="4"/>
  <c r="L1338" i="4" s="1"/>
  <c r="K1339" i="4"/>
  <c r="K1340" i="4"/>
  <c r="L1340" i="4" s="1"/>
  <c r="K1341" i="4"/>
  <c r="L1341" i="4" s="1"/>
  <c r="K1342" i="4"/>
  <c r="L1342" i="4" s="1"/>
  <c r="K1343" i="4"/>
  <c r="K1344" i="4"/>
  <c r="L1344" i="4" s="1"/>
  <c r="K1345" i="4"/>
  <c r="L1345" i="4" s="1"/>
  <c r="K1346" i="4"/>
  <c r="L1346" i="4" s="1"/>
  <c r="K1347" i="4"/>
  <c r="L1347" i="4" s="1"/>
  <c r="K1348" i="4"/>
  <c r="L1348" i="4" s="1"/>
  <c r="K1349" i="4"/>
  <c r="K1350" i="4"/>
  <c r="K1351" i="4"/>
  <c r="L1351" i="4" s="1"/>
  <c r="K1352" i="4"/>
  <c r="L1352" i="4" s="1"/>
  <c r="K1353" i="4"/>
  <c r="L1353" i="4" s="1"/>
  <c r="K1354" i="4"/>
  <c r="L1354" i="4" s="1"/>
  <c r="K1355" i="4"/>
  <c r="L1355" i="4" s="1"/>
  <c r="K1356" i="4"/>
  <c r="L1356" i="4" s="1"/>
  <c r="K1357" i="4"/>
  <c r="L1357" i="4" s="1"/>
  <c r="K1358" i="4"/>
  <c r="L1358" i="4" s="1"/>
  <c r="K1359" i="4"/>
  <c r="K1360" i="4"/>
  <c r="L1360" i="4" s="1"/>
  <c r="K1361" i="4"/>
  <c r="L1361" i="4" s="1"/>
  <c r="K1362" i="4"/>
  <c r="L1362" i="4" s="1"/>
  <c r="K1363" i="4"/>
  <c r="L1363" i="4" s="1"/>
  <c r="K1364" i="4"/>
  <c r="L1364" i="4" s="1"/>
  <c r="K1365" i="4"/>
  <c r="L1365" i="4" s="1"/>
  <c r="K1366" i="4"/>
  <c r="K1367" i="4"/>
  <c r="K1368" i="4"/>
  <c r="K1369" i="4"/>
  <c r="K1370" i="4"/>
  <c r="L1370" i="4" s="1"/>
  <c r="K1371" i="4"/>
  <c r="L1371" i="4" s="1"/>
  <c r="K1372" i="4"/>
  <c r="L1372" i="4" s="1"/>
  <c r="K1373" i="4"/>
  <c r="L1373" i="4" s="1"/>
  <c r="K1374" i="4"/>
  <c r="K1375" i="4"/>
  <c r="L1375" i="4" s="1"/>
  <c r="K1376" i="4"/>
  <c r="L1376" i="4" s="1"/>
  <c r="K1377" i="4"/>
  <c r="L1377" i="4" s="1"/>
  <c r="K1378" i="4"/>
  <c r="L1378" i="4" s="1"/>
  <c r="K1379" i="4"/>
  <c r="L1379" i="4" s="1"/>
  <c r="K1380" i="4"/>
  <c r="L1380" i="4" s="1"/>
  <c r="K1381" i="4"/>
  <c r="L1381" i="4" s="1"/>
  <c r="K1382" i="4"/>
  <c r="L1382" i="4" s="1"/>
  <c r="K1383" i="4"/>
  <c r="L1383" i="4" s="1"/>
  <c r="K1384" i="4"/>
  <c r="K1385" i="4"/>
  <c r="K1386" i="4"/>
  <c r="L1386" i="4" s="1"/>
  <c r="K1387" i="4"/>
  <c r="L1387" i="4" s="1"/>
  <c r="K1388" i="4"/>
  <c r="L1388" i="4" s="1"/>
  <c r="K1389" i="4"/>
  <c r="L1389" i="4" s="1"/>
  <c r="K1390" i="4"/>
  <c r="L1390" i="4" s="1"/>
  <c r="K1391" i="4"/>
  <c r="L1391" i="4" s="1"/>
  <c r="K1392" i="4"/>
  <c r="K1393" i="4"/>
  <c r="L1393" i="4" s="1"/>
  <c r="K1394" i="4"/>
  <c r="L1394" i="4" s="1"/>
  <c r="K1395" i="4"/>
  <c r="L1395" i="4" s="1"/>
  <c r="K1396" i="4"/>
  <c r="L1396" i="4" s="1"/>
  <c r="K1397" i="4"/>
  <c r="K1398" i="4"/>
  <c r="L1398" i="4" s="1"/>
  <c r="K1399" i="4"/>
  <c r="L1399" i="4" s="1"/>
  <c r="K1400" i="4"/>
  <c r="L1400" i="4" s="1"/>
  <c r="K1401" i="4"/>
  <c r="L1401" i="4" s="1"/>
  <c r="K1402" i="4"/>
  <c r="L1402" i="4" s="1"/>
  <c r="K1403" i="4"/>
  <c r="K1404" i="4"/>
  <c r="L1404" i="4" s="1"/>
  <c r="K1405" i="4"/>
  <c r="L1405" i="4" s="1"/>
  <c r="K1406" i="4"/>
  <c r="L1406" i="4" s="1"/>
  <c r="K1407" i="4"/>
  <c r="K1408" i="4"/>
  <c r="L1408" i="4" s="1"/>
  <c r="K1409" i="4"/>
  <c r="L1409" i="4" s="1"/>
  <c r="K1410" i="4"/>
  <c r="L1410" i="4" s="1"/>
  <c r="K1411" i="4"/>
  <c r="L1411" i="4" s="1"/>
  <c r="K1412" i="4"/>
  <c r="L1412" i="4" s="1"/>
  <c r="K1413" i="4"/>
  <c r="K1414" i="4"/>
  <c r="K1415" i="4"/>
  <c r="L1415" i="4" s="1"/>
  <c r="K1416" i="4"/>
  <c r="L1416" i="4" s="1"/>
  <c r="K1417" i="4"/>
  <c r="L1417" i="4" s="1"/>
  <c r="K1418" i="4"/>
  <c r="L1418" i="4" s="1"/>
  <c r="K1419" i="4"/>
  <c r="L1419" i="4" s="1"/>
  <c r="K1420" i="4"/>
  <c r="L1420" i="4" s="1"/>
  <c r="K1421" i="4"/>
  <c r="L1421" i="4" s="1"/>
  <c r="K1422" i="4"/>
  <c r="L1422" i="4" s="1"/>
  <c r="K1423" i="4"/>
  <c r="K1424" i="4"/>
  <c r="L1424" i="4" s="1"/>
  <c r="K1425" i="4"/>
  <c r="L1425" i="4" s="1"/>
  <c r="K1426" i="4"/>
  <c r="L1426" i="4" s="1"/>
  <c r="K1427" i="4"/>
  <c r="L1427" i="4" s="1"/>
  <c r="K1428" i="4"/>
  <c r="L1428" i="4" s="1"/>
  <c r="K1429" i="4"/>
  <c r="L1429" i="4" s="1"/>
  <c r="K1430" i="4"/>
  <c r="K1431" i="4"/>
  <c r="K1432" i="4"/>
  <c r="K1433" i="4"/>
  <c r="K1434" i="4"/>
  <c r="L1434" i="4" s="1"/>
  <c r="K1435" i="4"/>
  <c r="L1435" i="4" s="1"/>
  <c r="K1436" i="4"/>
  <c r="L1436" i="4" s="1"/>
  <c r="K1437" i="4"/>
  <c r="L1437" i="4" s="1"/>
  <c r="K1438" i="4"/>
  <c r="K1439" i="4"/>
  <c r="L1439" i="4" s="1"/>
  <c r="K1440" i="4"/>
  <c r="L1440" i="4" s="1"/>
  <c r="K1441" i="4"/>
  <c r="L1441" i="4" s="1"/>
  <c r="K1442" i="4"/>
  <c r="L1442" i="4" s="1"/>
  <c r="K1443" i="4"/>
  <c r="L1443" i="4" s="1"/>
  <c r="K1444" i="4"/>
  <c r="L1444" i="4" s="1"/>
  <c r="K1445" i="4"/>
  <c r="L1445" i="4" s="1"/>
  <c r="K1446" i="4"/>
  <c r="L1446" i="4" s="1"/>
  <c r="K1447" i="4"/>
  <c r="L1447" i="4" s="1"/>
  <c r="K1448" i="4"/>
  <c r="K1449" i="4"/>
  <c r="K1450" i="4"/>
  <c r="L1450" i="4" s="1"/>
  <c r="K1451" i="4"/>
  <c r="L1451" i="4" s="1"/>
  <c r="K1452" i="4"/>
  <c r="L1452" i="4" s="1"/>
  <c r="K1453" i="4"/>
  <c r="L1453" i="4" s="1"/>
  <c r="K1454" i="4"/>
  <c r="L1454" i="4" s="1"/>
  <c r="K1455" i="4"/>
  <c r="L1455" i="4" s="1"/>
  <c r="K1456" i="4"/>
  <c r="K1457" i="4"/>
  <c r="L1457" i="4" s="1"/>
  <c r="K1458" i="4"/>
  <c r="L1458" i="4" s="1"/>
  <c r="K1459" i="4"/>
  <c r="L1459" i="4" s="1"/>
  <c r="K1460" i="4"/>
  <c r="L1460" i="4" s="1"/>
  <c r="K1461" i="4"/>
  <c r="K1462" i="4"/>
  <c r="L1462" i="4" s="1"/>
  <c r="K1463" i="4"/>
  <c r="L1463" i="4" s="1"/>
  <c r="K1464" i="4"/>
  <c r="L1464" i="4" s="1"/>
  <c r="K1465" i="4"/>
  <c r="L1465" i="4" s="1"/>
  <c r="K1466" i="4"/>
  <c r="L1466" i="4" s="1"/>
  <c r="K1467" i="4"/>
  <c r="L1467" i="4" s="1"/>
  <c r="K1468" i="4"/>
  <c r="L1468" i="4" s="1"/>
  <c r="K1469" i="4"/>
  <c r="L1469" i="4" s="1"/>
  <c r="K1470" i="4"/>
  <c r="L1470" i="4" s="1"/>
  <c r="K1471" i="4"/>
  <c r="K1472" i="4"/>
  <c r="L1472" i="4" s="1"/>
  <c r="K1473" i="4"/>
  <c r="L1473" i="4" s="1"/>
  <c r="K1474" i="4"/>
  <c r="L1474" i="4" s="1"/>
  <c r="K1475" i="4"/>
  <c r="L1475" i="4" s="1"/>
  <c r="K1476" i="4"/>
  <c r="L1476" i="4" s="1"/>
  <c r="K1477" i="4"/>
  <c r="K1478" i="4"/>
  <c r="K1479" i="4"/>
  <c r="L1479" i="4" s="1"/>
  <c r="K1480" i="4"/>
  <c r="L1480" i="4" s="1"/>
  <c r="K1481" i="4"/>
  <c r="L1481" i="4" s="1"/>
  <c r="K1482" i="4"/>
  <c r="L1482" i="4" s="1"/>
  <c r="K1483" i="4"/>
  <c r="L1483" i="4" s="1"/>
  <c r="K1484" i="4"/>
  <c r="L1484" i="4" s="1"/>
  <c r="K1485" i="4"/>
  <c r="L1485" i="4" s="1"/>
  <c r="K1486" i="4"/>
  <c r="L1486" i="4" s="1"/>
  <c r="K1487" i="4"/>
  <c r="K1488" i="4"/>
  <c r="L1488" i="4" s="1"/>
  <c r="K1489" i="4"/>
  <c r="L1489" i="4" s="1"/>
  <c r="K1490" i="4"/>
  <c r="L1490" i="4" s="1"/>
  <c r="K1491" i="4"/>
  <c r="L1491" i="4" s="1"/>
  <c r="K1492" i="4"/>
  <c r="L1492" i="4" s="1"/>
  <c r="K1493" i="4"/>
  <c r="L1493" i="4" s="1"/>
  <c r="K1494" i="4"/>
  <c r="K1495" i="4"/>
  <c r="K1496" i="4"/>
  <c r="K1497" i="4"/>
  <c r="K1498" i="4"/>
  <c r="L1498" i="4" s="1"/>
  <c r="K1499" i="4"/>
  <c r="L1499" i="4" s="1"/>
  <c r="K1500" i="4"/>
  <c r="L1500" i="4" s="1"/>
  <c r="K1501" i="4"/>
  <c r="L1501" i="4" s="1"/>
  <c r="K1502" i="4"/>
  <c r="K1503" i="4"/>
  <c r="L1503" i="4" s="1"/>
  <c r="K1504" i="4"/>
  <c r="L1504" i="4" s="1"/>
  <c r="K1505" i="4"/>
  <c r="L1505" i="4" s="1"/>
  <c r="K1506" i="4"/>
  <c r="L1506" i="4" s="1"/>
  <c r="K1507" i="4"/>
  <c r="L1507" i="4" s="1"/>
  <c r="K1508" i="4"/>
  <c r="L1508" i="4" s="1"/>
  <c r="K1509" i="4"/>
  <c r="L1509" i="4" s="1"/>
  <c r="K1510" i="4"/>
  <c r="L1510" i="4" s="1"/>
  <c r="K1511" i="4"/>
  <c r="L1511" i="4" s="1"/>
  <c r="K1512" i="4"/>
  <c r="K1513" i="4"/>
  <c r="K1514" i="4"/>
  <c r="L1514" i="4" s="1"/>
  <c r="K1515" i="4"/>
  <c r="L1515" i="4" s="1"/>
  <c r="K1516" i="4"/>
  <c r="L1516" i="4" s="1"/>
  <c r="K1517" i="4"/>
  <c r="L1517" i="4" s="1"/>
  <c r="K1518" i="4"/>
  <c r="L1518" i="4" s="1"/>
  <c r="K1519" i="4"/>
  <c r="L1519" i="4" s="1"/>
  <c r="K1520" i="4"/>
  <c r="K1521" i="4"/>
  <c r="L1521" i="4" s="1"/>
  <c r="K1522" i="4"/>
  <c r="L1522" i="4" s="1"/>
  <c r="K1523" i="4"/>
  <c r="L1523" i="4" s="1"/>
  <c r="K1524" i="4"/>
  <c r="L1524" i="4" s="1"/>
  <c r="K1525" i="4"/>
  <c r="K1526" i="4"/>
  <c r="L1526" i="4" s="1"/>
  <c r="K1527" i="4"/>
  <c r="L1527" i="4" s="1"/>
  <c r="K1528" i="4"/>
  <c r="L1528" i="4" s="1"/>
  <c r="K1529" i="4"/>
  <c r="L1529" i="4" s="1"/>
  <c r="K1530" i="4"/>
  <c r="L1530" i="4" s="1"/>
  <c r="K1531" i="4"/>
  <c r="L1531" i="4" s="1"/>
  <c r="K1532" i="4"/>
  <c r="L1532" i="4" s="1"/>
  <c r="K1533" i="4"/>
  <c r="L1533" i="4" s="1"/>
  <c r="K1534" i="4"/>
  <c r="L1534" i="4" s="1"/>
  <c r="K1535" i="4"/>
  <c r="K1536" i="4"/>
  <c r="L1536" i="4" s="1"/>
  <c r="K1537" i="4"/>
  <c r="L1537" i="4" s="1"/>
  <c r="K1538" i="4"/>
  <c r="L1538" i="4" s="1"/>
  <c r="K1539" i="4"/>
  <c r="L1539" i="4" s="1"/>
  <c r="K1540" i="4"/>
  <c r="L1540" i="4" s="1"/>
  <c r="K1541" i="4"/>
  <c r="K1542" i="4"/>
  <c r="K1543" i="4"/>
  <c r="L1543" i="4" s="1"/>
  <c r="K1544" i="4"/>
  <c r="L1544" i="4" s="1"/>
  <c r="K1545" i="4"/>
  <c r="L1545" i="4" s="1"/>
  <c r="K1546" i="4"/>
  <c r="L1546" i="4" s="1"/>
  <c r="K1547" i="4"/>
  <c r="L1547" i="4" s="1"/>
  <c r="K1548" i="4"/>
  <c r="L1548" i="4" s="1"/>
  <c r="K1549" i="4"/>
  <c r="L1549" i="4" s="1"/>
  <c r="K1550" i="4"/>
  <c r="L1550" i="4" s="1"/>
  <c r="K1551" i="4"/>
  <c r="K1552" i="4"/>
  <c r="L1552" i="4" s="1"/>
  <c r="K1553" i="4"/>
  <c r="L1553" i="4" s="1"/>
  <c r="K1554" i="4"/>
  <c r="L1554" i="4" s="1"/>
  <c r="K1555" i="4"/>
  <c r="L1555" i="4" s="1"/>
  <c r="K1556" i="4"/>
  <c r="L1556" i="4" s="1"/>
  <c r="K1557" i="4"/>
  <c r="L1557" i="4" s="1"/>
  <c r="K1558" i="4"/>
  <c r="K1559" i="4"/>
  <c r="K1560" i="4"/>
  <c r="K1561" i="4"/>
  <c r="K1562" i="4"/>
  <c r="L1562" i="4" s="1"/>
  <c r="K1563" i="4"/>
  <c r="L1563" i="4" s="1"/>
  <c r="K1564" i="4"/>
  <c r="L1564" i="4" s="1"/>
  <c r="K1565" i="4"/>
  <c r="L1565" i="4" s="1"/>
  <c r="K1566" i="4"/>
  <c r="K1567" i="4"/>
  <c r="L1567" i="4" s="1"/>
  <c r="K1568" i="4"/>
  <c r="L1568" i="4" s="1"/>
  <c r="K1569" i="4"/>
  <c r="L1569" i="4" s="1"/>
  <c r="K1570" i="4"/>
  <c r="L1570" i="4" s="1"/>
  <c r="K1571" i="4"/>
  <c r="L1571" i="4" s="1"/>
  <c r="K1572" i="4"/>
  <c r="L1572" i="4" s="1"/>
  <c r="K1573" i="4"/>
  <c r="L1573" i="4" s="1"/>
  <c r="K1574" i="4"/>
  <c r="L1574" i="4" s="1"/>
  <c r="K1575" i="4"/>
  <c r="L1575" i="4" s="1"/>
  <c r="K1576" i="4"/>
  <c r="K1577" i="4"/>
  <c r="K1578" i="4"/>
  <c r="L1578" i="4" s="1"/>
  <c r="K1579" i="4"/>
  <c r="L1579" i="4" s="1"/>
  <c r="K1580" i="4"/>
  <c r="L1580" i="4" s="1"/>
  <c r="K1581" i="4"/>
  <c r="L1581" i="4" s="1"/>
  <c r="K1582" i="4"/>
  <c r="L1582" i="4" s="1"/>
  <c r="K1583" i="4"/>
  <c r="L1583" i="4" s="1"/>
  <c r="K1584" i="4"/>
  <c r="K1585" i="4"/>
  <c r="L1585" i="4" s="1"/>
  <c r="K1586" i="4"/>
  <c r="L1586" i="4" s="1"/>
  <c r="K1587" i="4"/>
  <c r="L1587" i="4" s="1"/>
  <c r="K1588" i="4"/>
  <c r="L1588" i="4" s="1"/>
  <c r="K1589" i="4"/>
  <c r="K1590" i="4"/>
  <c r="L1590" i="4" s="1"/>
  <c r="K1591" i="4"/>
  <c r="L1591" i="4" s="1"/>
  <c r="K1592" i="4"/>
  <c r="L1592" i="4" s="1"/>
  <c r="K1593" i="4"/>
  <c r="L1593" i="4" s="1"/>
  <c r="K1594" i="4"/>
  <c r="L1594" i="4" s="1"/>
  <c r="K1595" i="4"/>
  <c r="K1596" i="4"/>
  <c r="L1596" i="4" s="1"/>
  <c r="K1597" i="4"/>
  <c r="L1597" i="4" s="1"/>
  <c r="K1598" i="4"/>
  <c r="L1598" i="4" s="1"/>
  <c r="K1599" i="4"/>
  <c r="K1600" i="4"/>
  <c r="L1600" i="4" s="1"/>
  <c r="K1601" i="4"/>
  <c r="L1601" i="4" s="1"/>
  <c r="K1602" i="4"/>
  <c r="L1602" i="4" s="1"/>
  <c r="K1603" i="4"/>
  <c r="L1603" i="4" s="1"/>
  <c r="K1604" i="4"/>
  <c r="L1604" i="4" s="1"/>
  <c r="K1605" i="4"/>
  <c r="K1606" i="4"/>
  <c r="K1607" i="4"/>
  <c r="L1607" i="4" s="1"/>
  <c r="K1608" i="4"/>
  <c r="L1608" i="4" s="1"/>
  <c r="K1609" i="4"/>
  <c r="L1609" i="4" s="1"/>
  <c r="K1610" i="4"/>
  <c r="L1610" i="4" s="1"/>
  <c r="K1611" i="4"/>
  <c r="L1611" i="4" s="1"/>
  <c r="K1612" i="4"/>
  <c r="L1612" i="4" s="1"/>
  <c r="K1613" i="4"/>
  <c r="L1613" i="4" s="1"/>
  <c r="K1614" i="4"/>
  <c r="L1614" i="4" s="1"/>
  <c r="K1615" i="4"/>
  <c r="K1616" i="4"/>
  <c r="L1616" i="4" s="1"/>
  <c r="K1617" i="4"/>
  <c r="L1617" i="4" s="1"/>
  <c r="K1618" i="4"/>
  <c r="L1618" i="4" s="1"/>
  <c r="K1619" i="4"/>
  <c r="L1619" i="4" s="1"/>
  <c r="K1620" i="4"/>
  <c r="L1620" i="4" s="1"/>
  <c r="K1621" i="4"/>
  <c r="L1621" i="4" s="1"/>
  <c r="K1622" i="4"/>
  <c r="K1623" i="4"/>
  <c r="K1624" i="4"/>
  <c r="K1625" i="4"/>
  <c r="K1626" i="4"/>
  <c r="L1626" i="4" s="1"/>
  <c r="K1627" i="4"/>
  <c r="L1627" i="4" s="1"/>
  <c r="K1628" i="4"/>
  <c r="L1628" i="4" s="1"/>
  <c r="K1629" i="4"/>
  <c r="L1629" i="4" s="1"/>
  <c r="K1630" i="4"/>
  <c r="K1631" i="4"/>
  <c r="L1631" i="4" s="1"/>
  <c r="K1632" i="4"/>
  <c r="L1632" i="4" s="1"/>
  <c r="K1633" i="4"/>
  <c r="L1633" i="4" s="1"/>
  <c r="K1634" i="4"/>
  <c r="L1634" i="4" s="1"/>
  <c r="K1635" i="4"/>
  <c r="L1635" i="4" s="1"/>
  <c r="K1636" i="4"/>
  <c r="L1636" i="4" s="1"/>
  <c r="K1637" i="4"/>
  <c r="L1637" i="4" s="1"/>
  <c r="K1638" i="4"/>
  <c r="L1638" i="4" s="1"/>
  <c r="K1639" i="4"/>
  <c r="L1639" i="4" s="1"/>
  <c r="K1640" i="4"/>
  <c r="K1641" i="4"/>
  <c r="K1642" i="4"/>
  <c r="L1642" i="4" s="1"/>
  <c r="K1643" i="4"/>
  <c r="L1643" i="4" s="1"/>
  <c r="K1644" i="4"/>
  <c r="L1644" i="4" s="1"/>
  <c r="K1645" i="4"/>
  <c r="L1645" i="4" s="1"/>
  <c r="K1646" i="4"/>
  <c r="L1646" i="4" s="1"/>
  <c r="K1647" i="4"/>
  <c r="L1647" i="4" s="1"/>
  <c r="K1648" i="4"/>
  <c r="K1649" i="4"/>
  <c r="L1649" i="4" s="1"/>
  <c r="K1650" i="4"/>
  <c r="L1650" i="4" s="1"/>
  <c r="K1651" i="4"/>
  <c r="L1651" i="4" s="1"/>
  <c r="K1652" i="4"/>
  <c r="L1652" i="4" s="1"/>
  <c r="K1653" i="4"/>
  <c r="K1654" i="4"/>
  <c r="L1654" i="4" s="1"/>
  <c r="K1655" i="4"/>
  <c r="L1655" i="4" s="1"/>
  <c r="K1656" i="4"/>
  <c r="L1656" i="4" s="1"/>
  <c r="K1657" i="4"/>
  <c r="L1657" i="4" s="1"/>
  <c r="K1658" i="4"/>
  <c r="L1658" i="4" s="1"/>
  <c r="K1659" i="4"/>
  <c r="K1660" i="4"/>
  <c r="L1660" i="4" s="1"/>
  <c r="K1661" i="4"/>
  <c r="L1661" i="4" s="1"/>
  <c r="K1662" i="4"/>
  <c r="L1662" i="4" s="1"/>
  <c r="K1663" i="4"/>
  <c r="K1664" i="4"/>
  <c r="L1664" i="4" s="1"/>
  <c r="K1665" i="4"/>
  <c r="L1665" i="4" s="1"/>
  <c r="K1666" i="4"/>
  <c r="L1666" i="4" s="1"/>
  <c r="K1667" i="4"/>
  <c r="L1667" i="4" s="1"/>
  <c r="K1668" i="4"/>
  <c r="L1668" i="4" s="1"/>
  <c r="K1669" i="4"/>
  <c r="K1670" i="4"/>
  <c r="K1671" i="4"/>
  <c r="L1671" i="4" s="1"/>
  <c r="K1672" i="4"/>
  <c r="L1672" i="4" s="1"/>
  <c r="K1673" i="4"/>
  <c r="L1673" i="4" s="1"/>
  <c r="K1674" i="4"/>
  <c r="L1674" i="4" s="1"/>
  <c r="K1675" i="4"/>
  <c r="L1675" i="4" s="1"/>
  <c r="K1676" i="4"/>
  <c r="L1676" i="4" s="1"/>
  <c r="K1677" i="4"/>
  <c r="L1677" i="4" s="1"/>
  <c r="K1678" i="4"/>
  <c r="L1678" i="4" s="1"/>
  <c r="K1679" i="4"/>
  <c r="K1680" i="4"/>
  <c r="L1680" i="4" s="1"/>
  <c r="K1681" i="4"/>
  <c r="L1681" i="4" s="1"/>
  <c r="K1682" i="4"/>
  <c r="L1682" i="4" s="1"/>
  <c r="K1683" i="4"/>
  <c r="L1683" i="4" s="1"/>
  <c r="K1684" i="4"/>
  <c r="L1684" i="4" s="1"/>
  <c r="K1685" i="4"/>
  <c r="L1685" i="4" s="1"/>
  <c r="K1686" i="4"/>
  <c r="K1687" i="4"/>
  <c r="K1688" i="4"/>
  <c r="K1689" i="4"/>
  <c r="K1690" i="4"/>
  <c r="L1690" i="4" s="1"/>
  <c r="K1691" i="4"/>
  <c r="L1691" i="4" s="1"/>
  <c r="K1692" i="4"/>
  <c r="L1692" i="4" s="1"/>
  <c r="K1693" i="4"/>
  <c r="L1693" i="4" s="1"/>
  <c r="K1694" i="4"/>
  <c r="K1695" i="4"/>
  <c r="L1695" i="4" s="1"/>
  <c r="K1696" i="4"/>
  <c r="L1696" i="4" s="1"/>
  <c r="K1697" i="4"/>
  <c r="L1697" i="4" s="1"/>
  <c r="K1698" i="4"/>
  <c r="L1698" i="4" s="1"/>
  <c r="K1699" i="4"/>
  <c r="L1699" i="4" s="1"/>
  <c r="K1700" i="4"/>
  <c r="L1700" i="4" s="1"/>
  <c r="K1701" i="4"/>
  <c r="L1701" i="4" s="1"/>
  <c r="K1702" i="4"/>
  <c r="L1702" i="4" s="1"/>
  <c r="K1703" i="4"/>
  <c r="L1703" i="4" s="1"/>
  <c r="K1704" i="4"/>
  <c r="K1705" i="4"/>
  <c r="K1706" i="4"/>
  <c r="L1706" i="4" s="1"/>
  <c r="K1707" i="4"/>
  <c r="L1707" i="4" s="1"/>
  <c r="K1708" i="4"/>
  <c r="L1708" i="4" s="1"/>
  <c r="K1709" i="4"/>
  <c r="L1709" i="4" s="1"/>
  <c r="K1710" i="4"/>
  <c r="L1710" i="4" s="1"/>
  <c r="K1711" i="4"/>
  <c r="L1711" i="4" s="1"/>
  <c r="K1712" i="4"/>
  <c r="K1713" i="4"/>
  <c r="L1713" i="4" s="1"/>
  <c r="K1714" i="4"/>
  <c r="L1714" i="4" s="1"/>
  <c r="K1715" i="4"/>
  <c r="L1715" i="4" s="1"/>
  <c r="K1716" i="4"/>
  <c r="L1716" i="4" s="1"/>
  <c r="K1717" i="4"/>
  <c r="K1718" i="4"/>
  <c r="L1718" i="4" s="1"/>
  <c r="K1719" i="4"/>
  <c r="L1719" i="4" s="1"/>
  <c r="K1720" i="4"/>
  <c r="L1720" i="4" s="1"/>
  <c r="K1721" i="4"/>
  <c r="L1721" i="4" s="1"/>
  <c r="K1722" i="4"/>
  <c r="L1722" i="4" s="1"/>
  <c r="K1723" i="4"/>
  <c r="L1723" i="4" s="1"/>
  <c r="K1724" i="4"/>
  <c r="L1724" i="4" s="1"/>
  <c r="K1725" i="4"/>
  <c r="L1725" i="4" s="1"/>
  <c r="K1726" i="4"/>
  <c r="L1726" i="4" s="1"/>
  <c r="K1727" i="4"/>
  <c r="K1728" i="4"/>
  <c r="L1728" i="4" s="1"/>
  <c r="K1729" i="4"/>
  <c r="L1729" i="4" s="1"/>
  <c r="K1730" i="4"/>
  <c r="L1730" i="4" s="1"/>
  <c r="K1731" i="4"/>
  <c r="L1731" i="4" s="1"/>
  <c r="K1732" i="4"/>
  <c r="L1732" i="4" s="1"/>
  <c r="K1733" i="4"/>
  <c r="K1734" i="4"/>
  <c r="K1735" i="4"/>
  <c r="L1735" i="4" s="1"/>
  <c r="K1736" i="4"/>
  <c r="L1736" i="4" s="1"/>
  <c r="K1737" i="4"/>
  <c r="L1737" i="4" s="1"/>
  <c r="K1738" i="4"/>
  <c r="L1738" i="4" s="1"/>
  <c r="K1739" i="4"/>
  <c r="L1739" i="4" s="1"/>
  <c r="K1740" i="4"/>
  <c r="L1740" i="4" s="1"/>
  <c r="K1741" i="4"/>
  <c r="L1741" i="4" s="1"/>
  <c r="K1742" i="4"/>
  <c r="L1742" i="4" s="1"/>
  <c r="K1743" i="4"/>
  <c r="K1744" i="4"/>
  <c r="L1744" i="4" s="1"/>
  <c r="K1745" i="4"/>
  <c r="L1745" i="4" s="1"/>
  <c r="K1746" i="4"/>
  <c r="L1746" i="4" s="1"/>
  <c r="K1747" i="4"/>
  <c r="L1747" i="4" s="1"/>
  <c r="K1748" i="4"/>
  <c r="L1748" i="4" s="1"/>
  <c r="K1749" i="4"/>
  <c r="L1749" i="4" s="1"/>
  <c r="K1750" i="4"/>
  <c r="K1751" i="4"/>
  <c r="K1752" i="4"/>
  <c r="K1753" i="4"/>
  <c r="K1754" i="4"/>
  <c r="L1754" i="4" s="1"/>
  <c r="K1755" i="4"/>
  <c r="L1755" i="4" s="1"/>
  <c r="K1756" i="4"/>
  <c r="L1756" i="4" s="1"/>
  <c r="K1757" i="4"/>
  <c r="L1757" i="4" s="1"/>
  <c r="K1758" i="4"/>
  <c r="K1759" i="4"/>
  <c r="L1759" i="4" s="1"/>
  <c r="K1760" i="4"/>
  <c r="L1760" i="4" s="1"/>
  <c r="K1761" i="4"/>
  <c r="L1761" i="4" s="1"/>
  <c r="K1762" i="4"/>
  <c r="L1762" i="4" s="1"/>
  <c r="K1763" i="4"/>
  <c r="L1763" i="4" s="1"/>
  <c r="K1764" i="4"/>
  <c r="L1764" i="4" s="1"/>
  <c r="K1765" i="4"/>
  <c r="L1765" i="4" s="1"/>
  <c r="K1766" i="4"/>
  <c r="L1766" i="4" s="1"/>
  <c r="K1767" i="4"/>
  <c r="L1767" i="4" s="1"/>
  <c r="K1768" i="4"/>
  <c r="K1769" i="4"/>
  <c r="K1770" i="4"/>
  <c r="L1770" i="4" s="1"/>
  <c r="K1771" i="4"/>
  <c r="L1771" i="4" s="1"/>
  <c r="K1772" i="4"/>
  <c r="L1772" i="4" s="1"/>
  <c r="K1773" i="4"/>
  <c r="L1773" i="4" s="1"/>
  <c r="K1774" i="4"/>
  <c r="L1774" i="4" s="1"/>
  <c r="K1775" i="4"/>
  <c r="L1775" i="4" s="1"/>
  <c r="K1776" i="4"/>
  <c r="K1777" i="4"/>
  <c r="L1777" i="4" s="1"/>
  <c r="K1778" i="4"/>
  <c r="L1778" i="4" s="1"/>
  <c r="K1779" i="4"/>
  <c r="L1779" i="4" s="1"/>
  <c r="K1780" i="4"/>
  <c r="L1780" i="4" s="1"/>
  <c r="K1781" i="4"/>
  <c r="K1782" i="4"/>
  <c r="L1782" i="4" s="1"/>
  <c r="K1783" i="4"/>
  <c r="L1783" i="4" s="1"/>
  <c r="K1784" i="4"/>
  <c r="L1784" i="4" s="1"/>
  <c r="K1785" i="4"/>
  <c r="L1785" i="4" s="1"/>
  <c r="K1786" i="4"/>
  <c r="L1786" i="4" s="1"/>
  <c r="K1787" i="4"/>
  <c r="L1787" i="4" s="1"/>
  <c r="K1788" i="4"/>
  <c r="L1788" i="4" s="1"/>
  <c r="K1789" i="4"/>
  <c r="L1789" i="4" s="1"/>
  <c r="K1790" i="4"/>
  <c r="L1790" i="4" s="1"/>
  <c r="K1791" i="4"/>
  <c r="K1792" i="4"/>
  <c r="L1792" i="4" s="1"/>
  <c r="K1793" i="4"/>
  <c r="L1793" i="4" s="1"/>
  <c r="K1794" i="4"/>
  <c r="L1794" i="4" s="1"/>
  <c r="K1795" i="4"/>
  <c r="L1795" i="4" s="1"/>
  <c r="K1796" i="4"/>
  <c r="L1796" i="4" s="1"/>
  <c r="K1797" i="4"/>
  <c r="K1798" i="4"/>
  <c r="K1799" i="4"/>
  <c r="L1799" i="4" s="1"/>
  <c r="K1800" i="4"/>
  <c r="L1800" i="4" s="1"/>
  <c r="K1801" i="4"/>
  <c r="L1801" i="4" s="1"/>
  <c r="K1802" i="4"/>
  <c r="L1802" i="4" s="1"/>
  <c r="K1803" i="4"/>
  <c r="L1803" i="4" s="1"/>
  <c r="K1804" i="4"/>
  <c r="L1804" i="4" s="1"/>
  <c r="K1805" i="4"/>
  <c r="L1805" i="4" s="1"/>
  <c r="K1806" i="4"/>
  <c r="L1806" i="4" s="1"/>
  <c r="K1807" i="4"/>
  <c r="K1808" i="4"/>
  <c r="L1808" i="4" s="1"/>
  <c r="K1809" i="4"/>
  <c r="L1809" i="4" s="1"/>
  <c r="K1810" i="4"/>
  <c r="L1810" i="4" s="1"/>
  <c r="K1811" i="4"/>
  <c r="L1811" i="4" s="1"/>
  <c r="K1812" i="4"/>
  <c r="L1812" i="4" s="1"/>
  <c r="K1813" i="4"/>
  <c r="L1813" i="4" s="1"/>
  <c r="K1814" i="4"/>
  <c r="K1815" i="4"/>
  <c r="K1816" i="4"/>
  <c r="K1817" i="4"/>
  <c r="K1818" i="4"/>
  <c r="L1818" i="4" s="1"/>
  <c r="K1819" i="4"/>
  <c r="L1819" i="4" s="1"/>
  <c r="K1820" i="4"/>
  <c r="L1820" i="4" s="1"/>
  <c r="K1821" i="4"/>
  <c r="L1821" i="4" s="1"/>
  <c r="K1822" i="4"/>
  <c r="K1823" i="4"/>
  <c r="L1823" i="4" s="1"/>
  <c r="K1824" i="4"/>
  <c r="L1824" i="4" s="1"/>
  <c r="K1825" i="4"/>
  <c r="L1825" i="4" s="1"/>
  <c r="K1826" i="4"/>
  <c r="L1826" i="4" s="1"/>
  <c r="K1827" i="4"/>
  <c r="L1827" i="4" s="1"/>
  <c r="K1828" i="4"/>
  <c r="L1828" i="4" s="1"/>
  <c r="K1829" i="4"/>
  <c r="L1829" i="4" s="1"/>
  <c r="K1830" i="4"/>
  <c r="L1830" i="4" s="1"/>
  <c r="K1831" i="4"/>
  <c r="L1831" i="4" s="1"/>
  <c r="K1832" i="4"/>
  <c r="K1833" i="4"/>
  <c r="K1834" i="4"/>
  <c r="L1834" i="4" s="1"/>
  <c r="K1835" i="4"/>
  <c r="L1835" i="4" s="1"/>
  <c r="K1836" i="4"/>
  <c r="L1836" i="4" s="1"/>
  <c r="K1837" i="4"/>
  <c r="L1837" i="4" s="1"/>
  <c r="K1838" i="4"/>
  <c r="L1838" i="4" s="1"/>
  <c r="K1839" i="4"/>
  <c r="L1839" i="4" s="1"/>
  <c r="K1840" i="4"/>
  <c r="K1841" i="4"/>
  <c r="L1841" i="4" s="1"/>
  <c r="K1842" i="4"/>
  <c r="L1842" i="4" s="1"/>
  <c r="K1843" i="4"/>
  <c r="L1843" i="4" s="1"/>
  <c r="K1844" i="4"/>
  <c r="L1844" i="4" s="1"/>
  <c r="K1845" i="4"/>
  <c r="K1846" i="4"/>
  <c r="L1846" i="4" s="1"/>
  <c r="K1847" i="4"/>
  <c r="L1847" i="4" s="1"/>
  <c r="K1848" i="4"/>
  <c r="L1848" i="4" s="1"/>
  <c r="K1849" i="4"/>
  <c r="L1849" i="4" s="1"/>
  <c r="K1850" i="4"/>
  <c r="L1850" i="4" s="1"/>
  <c r="K1851" i="4"/>
  <c r="K1852" i="4"/>
  <c r="L1852" i="4" s="1"/>
  <c r="K1853" i="4"/>
  <c r="L1853" i="4" s="1"/>
  <c r="K1854" i="4"/>
  <c r="L1854" i="4" s="1"/>
  <c r="K1855" i="4"/>
  <c r="K1856" i="4"/>
  <c r="L1856" i="4" s="1"/>
  <c r="K1857" i="4"/>
  <c r="L1857" i="4" s="1"/>
  <c r="K1858" i="4"/>
  <c r="L1858" i="4" s="1"/>
  <c r="K1859" i="4"/>
  <c r="L1859" i="4" s="1"/>
  <c r="K1860" i="4"/>
  <c r="L1860" i="4" s="1"/>
  <c r="K1861" i="4"/>
  <c r="K1862" i="4"/>
  <c r="K1863" i="4"/>
  <c r="L1863" i="4" s="1"/>
  <c r="K1864" i="4"/>
  <c r="L1864" i="4" s="1"/>
  <c r="K1865" i="4"/>
  <c r="L1865" i="4" s="1"/>
  <c r="K1866" i="4"/>
  <c r="L1866" i="4" s="1"/>
  <c r="K1867" i="4"/>
  <c r="L1867" i="4" s="1"/>
  <c r="K1868" i="4"/>
  <c r="L1868" i="4" s="1"/>
  <c r="K1869" i="4"/>
  <c r="L1869" i="4" s="1"/>
  <c r="K1870" i="4"/>
  <c r="L1870" i="4" s="1"/>
  <c r="K1871" i="4"/>
  <c r="K1872" i="4"/>
  <c r="L1872" i="4" s="1"/>
  <c r="K1873" i="4"/>
  <c r="L1873" i="4" s="1"/>
  <c r="K1874" i="4"/>
  <c r="L1874" i="4" s="1"/>
  <c r="K1875" i="4"/>
  <c r="L1875" i="4" s="1"/>
  <c r="K1876" i="4"/>
  <c r="L1876" i="4" s="1"/>
  <c r="K1877" i="4"/>
  <c r="L1877" i="4" s="1"/>
  <c r="K1878" i="4"/>
  <c r="K1879" i="4"/>
  <c r="K1880" i="4"/>
  <c r="K1881" i="4"/>
  <c r="K1882" i="4"/>
  <c r="L1882" i="4" s="1"/>
  <c r="K1883" i="4"/>
  <c r="L1883" i="4" s="1"/>
  <c r="K1884" i="4"/>
  <c r="L1884" i="4" s="1"/>
  <c r="K1885" i="4"/>
  <c r="L1885" i="4" s="1"/>
  <c r="K1886" i="4"/>
  <c r="K1887" i="4"/>
  <c r="L1887" i="4" s="1"/>
  <c r="K1888" i="4"/>
  <c r="L1888" i="4" s="1"/>
  <c r="K1889" i="4"/>
  <c r="L1889" i="4" s="1"/>
  <c r="K1890" i="4"/>
  <c r="L1890" i="4" s="1"/>
  <c r="K1891" i="4"/>
  <c r="L1891" i="4" s="1"/>
  <c r="K1892" i="4"/>
  <c r="L1892" i="4" s="1"/>
  <c r="K1893" i="4"/>
  <c r="L1893" i="4" s="1"/>
  <c r="K1894" i="4"/>
  <c r="L1894" i="4" s="1"/>
  <c r="K1895" i="4"/>
  <c r="L1895" i="4" s="1"/>
  <c r="K1896" i="4"/>
  <c r="K1897" i="4"/>
  <c r="K1898" i="4"/>
  <c r="L1898" i="4" s="1"/>
  <c r="K1899" i="4"/>
  <c r="L1899" i="4" s="1"/>
  <c r="K1900" i="4"/>
  <c r="L1900" i="4" s="1"/>
  <c r="K1901" i="4"/>
  <c r="L1901" i="4" s="1"/>
  <c r="K1902" i="4"/>
  <c r="L1902" i="4" s="1"/>
  <c r="K1903" i="4"/>
  <c r="L1903" i="4" s="1"/>
  <c r="K1904" i="4"/>
  <c r="K1905" i="4"/>
  <c r="L1905" i="4" s="1"/>
  <c r="K1906" i="4"/>
  <c r="L1906" i="4" s="1"/>
  <c r="K1907" i="4"/>
  <c r="L1907" i="4" s="1"/>
  <c r="K1908" i="4"/>
  <c r="L1908" i="4" s="1"/>
  <c r="K1909" i="4"/>
  <c r="K1910" i="4"/>
  <c r="L1910" i="4" s="1"/>
  <c r="K1911" i="4"/>
  <c r="L1911" i="4" s="1"/>
  <c r="K1912" i="4"/>
  <c r="L1912" i="4" s="1"/>
  <c r="K1913" i="4"/>
  <c r="L1913" i="4" s="1"/>
  <c r="K1914" i="4"/>
  <c r="L1914" i="4" s="1"/>
  <c r="K1915" i="4"/>
  <c r="K1916" i="4"/>
  <c r="L1916" i="4" s="1"/>
  <c r="K1917" i="4"/>
  <c r="L1917" i="4" s="1"/>
  <c r="K1918" i="4"/>
  <c r="L1918" i="4" s="1"/>
  <c r="K1919" i="4"/>
  <c r="K1920" i="4"/>
  <c r="L1920" i="4" s="1"/>
  <c r="K1921" i="4"/>
  <c r="L1921" i="4" s="1"/>
  <c r="K1922" i="4"/>
  <c r="L1922" i="4" s="1"/>
  <c r="K1923" i="4"/>
  <c r="L1923" i="4" s="1"/>
  <c r="K1924" i="4"/>
  <c r="L1924" i="4" s="1"/>
  <c r="K1925" i="4"/>
  <c r="K1926" i="4"/>
  <c r="K1927" i="4"/>
  <c r="L1927" i="4" s="1"/>
  <c r="K1928" i="4"/>
  <c r="L1928" i="4" s="1"/>
  <c r="K1929" i="4"/>
  <c r="L1929" i="4" s="1"/>
  <c r="K1930" i="4"/>
  <c r="L1930" i="4" s="1"/>
  <c r="K1931" i="4"/>
  <c r="L1931" i="4" s="1"/>
  <c r="K1932" i="4"/>
  <c r="L1932" i="4" s="1"/>
  <c r="K1933" i="4"/>
  <c r="L1933" i="4" s="1"/>
  <c r="K1934" i="4"/>
  <c r="L1934" i="4" s="1"/>
  <c r="K1935" i="4"/>
  <c r="K1936" i="4"/>
  <c r="L1936" i="4" s="1"/>
  <c r="K1937" i="4"/>
  <c r="L1937" i="4" s="1"/>
  <c r="K1938" i="4"/>
  <c r="L1938" i="4" s="1"/>
  <c r="K1939" i="4"/>
  <c r="L1939" i="4" s="1"/>
  <c r="K1940" i="4"/>
  <c r="L1940" i="4" s="1"/>
  <c r="K1941" i="4"/>
  <c r="L1941" i="4" s="1"/>
  <c r="K1942" i="4"/>
  <c r="K1943" i="4"/>
  <c r="K1944" i="4"/>
  <c r="K1945" i="4"/>
  <c r="K1946" i="4"/>
  <c r="L1946" i="4" s="1"/>
  <c r="K1947" i="4"/>
  <c r="L1947" i="4" s="1"/>
  <c r="K1948" i="4"/>
  <c r="L1948" i="4" s="1"/>
  <c r="K1949" i="4"/>
  <c r="L1949" i="4" s="1"/>
  <c r="K1950" i="4"/>
  <c r="K1951" i="4"/>
  <c r="L1951" i="4" s="1"/>
  <c r="K1952" i="4"/>
  <c r="L1952" i="4" s="1"/>
  <c r="K1953" i="4"/>
  <c r="L1953" i="4" s="1"/>
  <c r="K1954" i="4"/>
  <c r="L1954" i="4" s="1"/>
  <c r="K1955" i="4"/>
  <c r="L1955" i="4" s="1"/>
  <c r="K1956" i="4"/>
  <c r="L1956" i="4" s="1"/>
  <c r="K1957" i="4"/>
  <c r="L1957" i="4" s="1"/>
  <c r="K1958" i="4"/>
  <c r="L1958" i="4" s="1"/>
  <c r="K1959" i="4"/>
  <c r="L1959" i="4" s="1"/>
  <c r="K1960" i="4"/>
  <c r="K1961" i="4"/>
  <c r="K1962" i="4"/>
  <c r="L1962" i="4" s="1"/>
  <c r="K1963" i="4"/>
  <c r="L1963" i="4" s="1"/>
  <c r="K1964" i="4"/>
  <c r="L1964" i="4" s="1"/>
  <c r="K1965" i="4"/>
  <c r="L1965" i="4" s="1"/>
  <c r="K1966" i="4"/>
  <c r="L1966" i="4" s="1"/>
  <c r="K1967" i="4"/>
  <c r="L1967" i="4" s="1"/>
  <c r="K1968" i="4"/>
  <c r="K1969" i="4"/>
  <c r="L1969" i="4" s="1"/>
  <c r="K1970" i="4"/>
  <c r="L1970" i="4" s="1"/>
  <c r="K1971" i="4"/>
  <c r="L1971" i="4" s="1"/>
  <c r="K1972" i="4"/>
  <c r="L1972" i="4" s="1"/>
  <c r="K1973" i="4"/>
  <c r="K1974" i="4"/>
  <c r="L1974" i="4" s="1"/>
  <c r="K1975" i="4"/>
  <c r="L1975" i="4" s="1"/>
  <c r="K1976" i="4"/>
  <c r="L1976" i="4" s="1"/>
  <c r="K1977" i="4"/>
  <c r="L1977" i="4" s="1"/>
  <c r="K1978" i="4"/>
  <c r="L1978" i="4" s="1"/>
  <c r="K1979" i="4"/>
  <c r="L1979" i="4" s="1"/>
  <c r="K1980" i="4"/>
  <c r="L1980" i="4" s="1"/>
  <c r="K1981" i="4"/>
  <c r="L1981" i="4" s="1"/>
  <c r="K1982" i="4"/>
  <c r="L1982" i="4" s="1"/>
  <c r="K1983" i="4"/>
  <c r="K1984" i="4"/>
  <c r="L1984" i="4" s="1"/>
  <c r="K1985" i="4"/>
  <c r="L1985" i="4" s="1"/>
  <c r="K1986" i="4"/>
  <c r="L1986" i="4" s="1"/>
  <c r="K1987" i="4"/>
  <c r="L1987" i="4" s="1"/>
  <c r="K1988" i="4"/>
  <c r="L1988" i="4" s="1"/>
  <c r="K1989" i="4"/>
  <c r="K1990" i="4"/>
  <c r="K1991" i="4"/>
  <c r="L1991" i="4" s="1"/>
  <c r="K1992" i="4"/>
  <c r="L1992" i="4" s="1"/>
  <c r="K1993" i="4"/>
  <c r="L1993" i="4" s="1"/>
  <c r="K1994" i="4"/>
  <c r="L1994" i="4" s="1"/>
  <c r="K1995" i="4"/>
  <c r="L1995" i="4" s="1"/>
  <c r="K1996" i="4"/>
  <c r="L1996" i="4" s="1"/>
  <c r="K1997" i="4"/>
  <c r="L1997" i="4" s="1"/>
  <c r="K1998" i="4"/>
  <c r="L1998" i="4" s="1"/>
  <c r="K1999" i="4"/>
  <c r="K2000" i="4"/>
  <c r="L2000" i="4" s="1"/>
  <c r="K2001" i="4"/>
  <c r="L2001" i="4" s="1"/>
  <c r="K2002" i="4"/>
  <c r="L2002" i="4" s="1"/>
  <c r="K2003" i="4"/>
  <c r="L2003" i="4" s="1"/>
  <c r="K2004" i="4"/>
  <c r="L2004" i="4" s="1"/>
  <c r="K2005" i="4"/>
  <c r="L2005" i="4" s="1"/>
  <c r="K2006" i="4"/>
  <c r="K2007" i="4"/>
  <c r="K2008" i="4"/>
  <c r="K2009" i="4"/>
  <c r="K2010" i="4"/>
  <c r="L2010" i="4" s="1"/>
  <c r="K2011" i="4"/>
  <c r="L2011" i="4" s="1"/>
  <c r="K2012" i="4"/>
  <c r="L2012" i="4" s="1"/>
  <c r="K2013" i="4"/>
  <c r="L2013" i="4" s="1"/>
  <c r="K2014" i="4"/>
  <c r="K2015" i="4"/>
  <c r="L2015" i="4" s="1"/>
  <c r="K2016" i="4"/>
  <c r="L2016" i="4" s="1"/>
  <c r="K2017" i="4"/>
  <c r="L2017" i="4" s="1"/>
  <c r="K2018" i="4"/>
  <c r="L2018" i="4" s="1"/>
  <c r="K2019" i="4"/>
  <c r="L2019" i="4" s="1"/>
  <c r="K2020" i="4"/>
  <c r="L2020" i="4" s="1"/>
  <c r="K2021" i="4"/>
  <c r="L2021" i="4" s="1"/>
  <c r="K2022" i="4"/>
  <c r="L2022" i="4" s="1"/>
  <c r="K2023" i="4"/>
  <c r="L2023" i="4" s="1"/>
  <c r="K2024" i="4"/>
  <c r="K2025" i="4"/>
  <c r="K2026" i="4"/>
  <c r="L2026" i="4" s="1"/>
  <c r="K2027" i="4"/>
  <c r="L2027" i="4" s="1"/>
  <c r="K2028" i="4"/>
  <c r="L2028" i="4" s="1"/>
  <c r="K2029" i="4"/>
  <c r="L2029" i="4" s="1"/>
  <c r="K2030" i="4"/>
  <c r="L2030" i="4" s="1"/>
  <c r="K2031" i="4"/>
  <c r="L2031" i="4" s="1"/>
  <c r="K2032" i="4"/>
  <c r="K2033" i="4"/>
  <c r="L2033" i="4" s="1"/>
  <c r="K2034" i="4"/>
  <c r="L2034" i="4" s="1"/>
  <c r="K2035" i="4"/>
  <c r="L2035" i="4" s="1"/>
  <c r="K2036" i="4"/>
  <c r="L2036" i="4" s="1"/>
  <c r="K2037" i="4"/>
  <c r="K2038" i="4"/>
  <c r="L2038" i="4" s="1"/>
  <c r="K2039" i="4"/>
  <c r="L2039" i="4" s="1"/>
  <c r="K2040" i="4"/>
  <c r="L2040" i="4" s="1"/>
  <c r="K2041" i="4"/>
  <c r="L2041" i="4" s="1"/>
  <c r="K2042" i="4"/>
  <c r="L2042" i="4" s="1"/>
  <c r="K2043" i="4"/>
  <c r="L2043" i="4" s="1"/>
  <c r="K2044" i="4"/>
  <c r="L2044" i="4" s="1"/>
  <c r="K2045" i="4"/>
  <c r="L2045" i="4" s="1"/>
  <c r="K2046" i="4"/>
  <c r="L2046" i="4" s="1"/>
  <c r="K2047" i="4"/>
  <c r="K2048" i="4"/>
  <c r="L2048" i="4" s="1"/>
  <c r="K2049" i="4"/>
  <c r="L2049" i="4" s="1"/>
  <c r="K2050" i="4"/>
  <c r="L2050" i="4" s="1"/>
  <c r="K2051" i="4"/>
  <c r="L2051" i="4" s="1"/>
  <c r="K2052" i="4"/>
  <c r="L2052" i="4" s="1"/>
  <c r="K2053" i="4"/>
  <c r="K2054" i="4"/>
  <c r="K2055" i="4"/>
  <c r="L2055" i="4" s="1"/>
  <c r="K2056" i="4"/>
  <c r="L2056" i="4" s="1"/>
  <c r="K2057" i="4"/>
  <c r="L2057" i="4" s="1"/>
  <c r="K2058" i="4"/>
  <c r="L2058" i="4" s="1"/>
  <c r="K2059" i="4"/>
  <c r="L2059" i="4" s="1"/>
  <c r="K2060" i="4"/>
  <c r="L2060" i="4" s="1"/>
  <c r="K2061" i="4"/>
  <c r="L2061" i="4" s="1"/>
  <c r="K2062" i="4"/>
  <c r="L2062" i="4" s="1"/>
  <c r="K2063" i="4"/>
  <c r="K2064" i="4"/>
  <c r="L2064" i="4" s="1"/>
  <c r="K2065" i="4"/>
  <c r="L2065" i="4" s="1"/>
  <c r="K2066" i="4"/>
  <c r="L2066" i="4" s="1"/>
  <c r="K2067" i="4"/>
  <c r="L2067" i="4" s="1"/>
  <c r="K2068" i="4"/>
  <c r="L2068" i="4" s="1"/>
  <c r="K2069" i="4"/>
  <c r="L2069" i="4" s="1"/>
  <c r="K2070" i="4"/>
  <c r="K2071" i="4"/>
  <c r="L2071" i="4" s="1"/>
  <c r="K2072" i="4"/>
  <c r="K2073" i="4"/>
  <c r="K2074" i="4"/>
  <c r="L2074" i="4" s="1"/>
  <c r="K2075" i="4"/>
  <c r="L2075" i="4" s="1"/>
  <c r="K2076" i="4"/>
  <c r="L2076" i="4" s="1"/>
  <c r="K2077" i="4"/>
  <c r="L2077" i="4" s="1"/>
  <c r="K2078" i="4"/>
  <c r="K2079" i="4"/>
  <c r="L2079" i="4" s="1"/>
  <c r="K2080" i="4"/>
  <c r="L2080" i="4" s="1"/>
  <c r="K2081" i="4"/>
  <c r="L2081" i="4" s="1"/>
  <c r="K2082" i="4"/>
  <c r="L2082" i="4" s="1"/>
  <c r="K2083" i="4"/>
  <c r="L2083" i="4" s="1"/>
  <c r="K2084" i="4"/>
  <c r="L2084" i="4" s="1"/>
  <c r="K2085" i="4"/>
  <c r="L2085" i="4" s="1"/>
  <c r="K2086" i="4"/>
  <c r="L2086" i="4" s="1"/>
  <c r="K2087" i="4"/>
  <c r="L2087" i="4" s="1"/>
  <c r="K2088" i="4"/>
  <c r="K2089" i="4"/>
  <c r="K2090" i="4"/>
  <c r="L2090" i="4" s="1"/>
  <c r="K2091" i="4"/>
  <c r="L2091" i="4" s="1"/>
  <c r="K2092" i="4"/>
  <c r="L2092" i="4" s="1"/>
  <c r="K2093" i="4"/>
  <c r="L2093" i="4" s="1"/>
  <c r="K2094" i="4"/>
  <c r="L2094" i="4" s="1"/>
  <c r="K2095" i="4"/>
  <c r="L2095" i="4" s="1"/>
  <c r="K2096" i="4"/>
  <c r="K2097" i="4"/>
  <c r="L2097" i="4" s="1"/>
  <c r="K2098" i="4"/>
  <c r="L2098" i="4" s="1"/>
  <c r="K2099" i="4"/>
  <c r="L2099" i="4" s="1"/>
  <c r="K2100" i="4"/>
  <c r="L2100" i="4" s="1"/>
  <c r="K2101" i="4"/>
  <c r="K2102" i="4"/>
  <c r="L2102" i="4" s="1"/>
  <c r="K2103" i="4"/>
  <c r="L2103" i="4" s="1"/>
  <c r="K2104" i="4"/>
  <c r="L2104" i="4" s="1"/>
  <c r="K2105" i="4"/>
  <c r="L2105" i="4" s="1"/>
  <c r="K2106" i="4"/>
  <c r="L2106" i="4" s="1"/>
  <c r="K2107" i="4"/>
  <c r="K2108" i="4"/>
  <c r="L2108" i="4" s="1"/>
  <c r="K2109" i="4"/>
  <c r="L2109" i="4" s="1"/>
  <c r="K2110" i="4"/>
  <c r="L2110" i="4" s="1"/>
  <c r="K2111" i="4"/>
  <c r="K2112" i="4"/>
  <c r="L2112" i="4" s="1"/>
  <c r="K2113" i="4"/>
  <c r="L2113" i="4" s="1"/>
  <c r="K2114" i="4"/>
  <c r="L2114" i="4" s="1"/>
  <c r="K2115" i="4"/>
  <c r="L2115" i="4" s="1"/>
  <c r="K2116" i="4"/>
  <c r="L2116" i="4" s="1"/>
  <c r="K2117" i="4"/>
  <c r="K2118" i="4"/>
  <c r="K2119" i="4"/>
  <c r="L2119" i="4" s="1"/>
  <c r="K2120" i="4"/>
  <c r="L2120" i="4" s="1"/>
  <c r="K2121" i="4"/>
  <c r="L2121" i="4" s="1"/>
  <c r="K2122" i="4"/>
  <c r="L2122" i="4" s="1"/>
  <c r="K2123" i="4"/>
  <c r="L2123" i="4" s="1"/>
  <c r="K2124" i="4"/>
  <c r="L2124" i="4" s="1"/>
  <c r="K2125" i="4"/>
  <c r="L2125" i="4" s="1"/>
  <c r="K2126" i="4"/>
  <c r="L2126" i="4" s="1"/>
  <c r="K2127" i="4"/>
  <c r="K2128" i="4"/>
  <c r="L2128" i="4" s="1"/>
  <c r="K2129" i="4"/>
  <c r="L2129" i="4" s="1"/>
  <c r="K2130" i="4"/>
  <c r="L2130" i="4" s="1"/>
  <c r="K2131" i="4"/>
  <c r="L2131" i="4" s="1"/>
  <c r="K2132" i="4"/>
  <c r="L2132" i="4" s="1"/>
  <c r="K2133" i="4"/>
  <c r="L2133" i="4" s="1"/>
  <c r="K2134" i="4"/>
  <c r="K2135" i="4"/>
  <c r="L2135" i="4" s="1"/>
  <c r="K2136" i="4"/>
  <c r="K2137" i="4"/>
  <c r="K2138" i="4"/>
  <c r="L2138" i="4" s="1"/>
  <c r="K2139" i="4"/>
  <c r="L2139" i="4" s="1"/>
  <c r="K2140" i="4"/>
  <c r="L2140" i="4" s="1"/>
  <c r="K2141" i="4"/>
  <c r="L2141" i="4" s="1"/>
  <c r="K2142" i="4"/>
  <c r="K2143" i="4"/>
  <c r="L2143" i="4" s="1"/>
  <c r="K2144" i="4"/>
  <c r="L2144" i="4" s="1"/>
  <c r="K2145" i="4"/>
  <c r="L2145" i="4" s="1"/>
  <c r="K2146" i="4"/>
  <c r="L2146" i="4" s="1"/>
  <c r="K2147" i="4"/>
  <c r="L2147" i="4" s="1"/>
  <c r="K2148" i="4"/>
  <c r="L2148" i="4" s="1"/>
  <c r="K2149" i="4"/>
  <c r="L2149" i="4" s="1"/>
  <c r="K2150" i="4"/>
  <c r="L2150" i="4" s="1"/>
  <c r="K2151" i="4"/>
  <c r="L2151" i="4" s="1"/>
  <c r="K2152" i="4"/>
  <c r="K2153" i="4"/>
  <c r="K2154" i="4"/>
  <c r="L2154" i="4" s="1"/>
  <c r="K2155" i="4"/>
  <c r="L2155" i="4" s="1"/>
  <c r="K2156" i="4"/>
  <c r="L2156" i="4" s="1"/>
  <c r="K2157" i="4"/>
  <c r="L2157" i="4" s="1"/>
  <c r="K2158" i="4"/>
  <c r="L2158" i="4" s="1"/>
  <c r="K2159" i="4"/>
  <c r="L2159" i="4" s="1"/>
  <c r="K2160" i="4"/>
  <c r="K2161" i="4"/>
  <c r="L2161" i="4" s="1"/>
  <c r="K2162" i="4"/>
  <c r="L2162" i="4" s="1"/>
  <c r="K2163" i="4"/>
  <c r="L2163" i="4" s="1"/>
  <c r="K2164" i="4"/>
  <c r="L2164" i="4" s="1"/>
  <c r="K2165" i="4"/>
  <c r="K2166" i="4"/>
  <c r="L2166" i="4" s="1"/>
  <c r="K2167" i="4"/>
  <c r="L2167" i="4" s="1"/>
  <c r="K2168" i="4"/>
  <c r="L2168" i="4" s="1"/>
  <c r="K2169" i="4"/>
  <c r="L2169" i="4" s="1"/>
  <c r="K2170" i="4"/>
  <c r="L2170" i="4" s="1"/>
  <c r="K2171" i="4"/>
  <c r="K2172" i="4"/>
  <c r="L2172" i="4" s="1"/>
  <c r="K2173" i="4"/>
  <c r="L2173" i="4" s="1"/>
  <c r="K2174" i="4"/>
  <c r="L2174" i="4" s="1"/>
  <c r="K2175" i="4"/>
  <c r="K2176" i="4"/>
  <c r="L2176" i="4" s="1"/>
  <c r="K2177" i="4"/>
  <c r="L2177" i="4" s="1"/>
  <c r="K2178" i="4"/>
  <c r="L2178" i="4" s="1"/>
  <c r="K2179" i="4"/>
  <c r="L2179" i="4" s="1"/>
  <c r="K2180" i="4"/>
  <c r="L2180" i="4" s="1"/>
  <c r="K2181" i="4"/>
  <c r="K2182" i="4"/>
  <c r="K2183" i="4"/>
  <c r="L2183" i="4" s="1"/>
  <c r="K2184" i="4"/>
  <c r="L2184" i="4" s="1"/>
  <c r="K2185" i="4"/>
  <c r="L2185" i="4" s="1"/>
  <c r="K2186" i="4"/>
  <c r="L2186" i="4" s="1"/>
  <c r="K2187" i="4"/>
  <c r="L2187" i="4" s="1"/>
  <c r="K2188" i="4"/>
  <c r="L2188" i="4" s="1"/>
  <c r="K2189" i="4"/>
  <c r="L2189" i="4" s="1"/>
  <c r="K2190" i="4"/>
  <c r="L2190" i="4" s="1"/>
  <c r="K2191" i="4"/>
  <c r="K2192" i="4"/>
  <c r="L2192" i="4" s="1"/>
  <c r="K2193" i="4"/>
  <c r="L2193" i="4" s="1"/>
  <c r="K2194" i="4"/>
  <c r="L2194" i="4" s="1"/>
  <c r="K2195" i="4"/>
  <c r="L2195" i="4" s="1"/>
  <c r="K2196" i="4"/>
  <c r="L2196" i="4" s="1"/>
  <c r="K2197" i="4"/>
  <c r="L2197" i="4" s="1"/>
  <c r="K2198" i="4"/>
  <c r="K2199" i="4"/>
  <c r="L2199" i="4" s="1"/>
  <c r="K2200" i="4"/>
  <c r="K2201" i="4"/>
  <c r="K2202" i="4"/>
  <c r="L2202" i="4" s="1"/>
  <c r="K2203" i="4"/>
  <c r="L2203" i="4" s="1"/>
  <c r="K2204" i="4"/>
  <c r="L2204" i="4" s="1"/>
  <c r="K2205" i="4"/>
  <c r="L2205" i="4" s="1"/>
  <c r="K2206" i="4"/>
  <c r="K2207" i="4"/>
  <c r="L2207" i="4" s="1"/>
  <c r="K2208" i="4"/>
  <c r="L2208" i="4" s="1"/>
  <c r="K2209" i="4"/>
  <c r="L2209" i="4" s="1"/>
  <c r="K2210" i="4"/>
  <c r="L2210" i="4" s="1"/>
  <c r="K2211" i="4"/>
  <c r="L2211" i="4" s="1"/>
  <c r="K2212" i="4"/>
  <c r="L2212" i="4" s="1"/>
  <c r="K2213" i="4"/>
  <c r="L2213" i="4" s="1"/>
  <c r="K2214" i="4"/>
  <c r="L2214" i="4" s="1"/>
  <c r="K2215" i="4"/>
  <c r="L2215" i="4" s="1"/>
  <c r="K2216" i="4"/>
  <c r="K2217" i="4"/>
  <c r="K2218" i="4"/>
  <c r="L2218" i="4" s="1"/>
  <c r="K2219" i="4"/>
  <c r="L2219" i="4" s="1"/>
  <c r="K2220" i="4"/>
  <c r="L2220" i="4" s="1"/>
  <c r="K2221" i="4"/>
  <c r="L2221" i="4" s="1"/>
  <c r="K2222" i="4"/>
  <c r="L2222" i="4" s="1"/>
  <c r="K2223" i="4"/>
  <c r="L2223" i="4" s="1"/>
  <c r="K2224" i="4"/>
  <c r="L2224" i="4" s="1"/>
  <c r="K2225" i="4"/>
  <c r="L2225" i="4" s="1"/>
  <c r="K2226" i="4"/>
  <c r="L2226" i="4" s="1"/>
  <c r="K2227" i="4"/>
  <c r="L2227" i="4" s="1"/>
  <c r="K2228" i="4"/>
  <c r="L2228" i="4" s="1"/>
  <c r="K2229" i="4"/>
  <c r="K2230" i="4"/>
  <c r="L2230" i="4" s="1"/>
  <c r="K2231" i="4"/>
  <c r="K2232" i="4"/>
  <c r="K2233" i="4"/>
  <c r="L2233" i="4" s="1"/>
  <c r="K2234" i="4"/>
  <c r="L2234" i="4" s="1"/>
  <c r="K2235" i="4"/>
  <c r="L2235" i="4" s="1"/>
  <c r="K2236" i="4"/>
  <c r="L2236" i="4" s="1"/>
  <c r="K2237" i="4"/>
  <c r="L2237" i="4" s="1"/>
  <c r="K2238" i="4"/>
  <c r="K2239" i="4"/>
  <c r="L2239" i="4" s="1"/>
  <c r="K2240" i="4"/>
  <c r="L2240" i="4" s="1"/>
  <c r="K2241" i="4"/>
  <c r="L2241" i="4" s="1"/>
  <c r="K2242" i="4"/>
  <c r="L2242" i="4" s="1"/>
  <c r="K2243" i="4"/>
  <c r="L2243" i="4" s="1"/>
  <c r="K2244" i="4"/>
  <c r="L2244" i="4" s="1"/>
  <c r="K2245" i="4"/>
  <c r="K2246" i="4"/>
  <c r="L2246" i="4" s="1"/>
  <c r="K2247" i="4"/>
  <c r="L2247" i="4" s="1"/>
  <c r="K2248" i="4"/>
  <c r="L2248" i="4" s="1"/>
  <c r="K2249" i="4"/>
  <c r="L2249" i="4" s="1"/>
  <c r="K2250" i="4"/>
  <c r="L2250" i="4" s="1"/>
  <c r="K2251" i="4"/>
  <c r="L2251" i="4" s="1"/>
  <c r="K2252" i="4"/>
  <c r="L2252" i="4" s="1"/>
  <c r="K2253" i="4"/>
  <c r="L2253" i="4" s="1"/>
  <c r="K2254" i="4"/>
  <c r="L2254" i="4" s="1"/>
  <c r="K2255" i="4"/>
  <c r="L2255" i="4" s="1"/>
  <c r="K2256" i="4"/>
  <c r="L2256" i="4" s="1"/>
  <c r="K2257" i="4"/>
  <c r="L2257" i="4" s="1"/>
  <c r="K2258" i="4"/>
  <c r="L2258" i="4" s="1"/>
  <c r="K2259" i="4"/>
  <c r="L2259" i="4" s="1"/>
  <c r="K2260" i="4"/>
  <c r="L2260" i="4" s="1"/>
  <c r="K2261" i="4"/>
  <c r="L2261" i="4" s="1"/>
  <c r="K2262" i="4"/>
  <c r="L2262" i="4" s="1"/>
  <c r="K2263" i="4"/>
  <c r="L2263" i="4" s="1"/>
  <c r="K2264" i="4"/>
  <c r="L2264" i="4" s="1"/>
  <c r="K2265" i="4"/>
  <c r="L2265" i="4" s="1"/>
  <c r="K2266" i="4"/>
  <c r="L2266" i="4" s="1"/>
  <c r="K2267" i="4"/>
  <c r="L2267" i="4" s="1"/>
  <c r="K2268" i="4"/>
  <c r="L2268" i="4" s="1"/>
  <c r="K2269" i="4"/>
  <c r="L2269" i="4" s="1"/>
  <c r="K2270" i="4"/>
  <c r="L2270" i="4" s="1"/>
  <c r="K2271" i="4"/>
  <c r="L2271" i="4" s="1"/>
  <c r="K2272" i="4"/>
  <c r="L2272" i="4" s="1"/>
  <c r="K2273" i="4"/>
  <c r="L2273" i="4" s="1"/>
  <c r="K2274" i="4"/>
  <c r="L2274" i="4" s="1"/>
  <c r="K2275" i="4"/>
  <c r="L2275" i="4" s="1"/>
  <c r="K2276" i="4"/>
  <c r="L2276" i="4" s="1"/>
  <c r="K2277" i="4"/>
  <c r="L2277" i="4" s="1"/>
  <c r="K2278" i="4"/>
  <c r="L2278" i="4" s="1"/>
  <c r="K2279" i="4"/>
  <c r="L2279" i="4" s="1"/>
  <c r="K2280" i="4"/>
  <c r="L2280" i="4" s="1"/>
  <c r="K2281" i="4"/>
  <c r="L2281" i="4" s="1"/>
  <c r="K2282" i="4"/>
  <c r="L2282" i="4" s="1"/>
  <c r="K2283" i="4"/>
  <c r="L2283" i="4" s="1"/>
  <c r="K2284" i="4"/>
  <c r="L2284" i="4" s="1"/>
  <c r="K2285" i="4"/>
  <c r="L2285" i="4" s="1"/>
  <c r="K2286" i="4"/>
  <c r="K2287" i="4"/>
  <c r="L2287" i="4" s="1"/>
  <c r="K2288" i="4"/>
  <c r="L2288" i="4" s="1"/>
  <c r="K2289" i="4"/>
  <c r="L2289" i="4" s="1"/>
  <c r="K2290" i="4"/>
  <c r="L2290" i="4" s="1"/>
  <c r="K2291" i="4"/>
  <c r="L2291" i="4" s="1"/>
  <c r="K2292" i="4"/>
  <c r="L2292" i="4" s="1"/>
  <c r="K2293" i="4"/>
  <c r="K2294" i="4"/>
  <c r="L2294" i="4" s="1"/>
  <c r="K2295" i="4"/>
  <c r="L2295" i="4" s="1"/>
  <c r="K2296" i="4"/>
  <c r="K2297" i="4"/>
  <c r="K2298" i="4"/>
  <c r="L2298" i="4" s="1"/>
  <c r="K2299" i="4"/>
  <c r="L2299" i="4" s="1"/>
  <c r="K2300" i="4"/>
  <c r="L2300" i="4" s="1"/>
  <c r="K2301" i="4"/>
  <c r="L2301" i="4" s="1"/>
  <c r="K2302" i="4"/>
  <c r="K2303" i="4"/>
  <c r="L2303" i="4" s="1"/>
  <c r="K2304" i="4"/>
  <c r="L2304" i="4" s="1"/>
  <c r="K2305" i="4"/>
  <c r="L2305" i="4" s="1"/>
  <c r="K2306" i="4"/>
  <c r="L2306" i="4" s="1"/>
  <c r="K2307" i="4"/>
  <c r="L2307" i="4" s="1"/>
  <c r="K2308" i="4"/>
  <c r="L2308" i="4" s="1"/>
  <c r="K2309" i="4"/>
  <c r="K2310" i="4"/>
  <c r="L2310" i="4" s="1"/>
  <c r="K2311" i="4"/>
  <c r="L2311" i="4" s="1"/>
  <c r="K2312" i="4"/>
  <c r="L2312" i="4" s="1"/>
  <c r="K2313" i="4"/>
  <c r="L2313" i="4" s="1"/>
  <c r="K2314" i="4"/>
  <c r="L2314" i="4" s="1"/>
  <c r="K2315" i="4"/>
  <c r="L2315" i="4" s="1"/>
  <c r="K2316" i="4"/>
  <c r="L2316" i="4" s="1"/>
  <c r="K2317" i="4"/>
  <c r="L2317" i="4" s="1"/>
  <c r="K2318" i="4"/>
  <c r="L2318" i="4" s="1"/>
  <c r="K2319" i="4"/>
  <c r="L2319" i="4" s="1"/>
  <c r="K2320" i="4"/>
  <c r="L2320" i="4" s="1"/>
  <c r="K2321" i="4"/>
  <c r="L2321" i="4" s="1"/>
  <c r="K2322" i="4"/>
  <c r="L2322" i="4" s="1"/>
  <c r="K2323" i="4"/>
  <c r="L2323" i="4" s="1"/>
  <c r="K2324" i="4"/>
  <c r="L2324" i="4" s="1"/>
  <c r="K2325" i="4"/>
  <c r="L2325" i="4" s="1"/>
  <c r="K2326" i="4"/>
  <c r="L2326" i="4" s="1"/>
  <c r="K2327" i="4"/>
  <c r="L2327" i="4" s="1"/>
  <c r="K2328" i="4"/>
  <c r="L2328" i="4" s="1"/>
  <c r="K2329" i="4"/>
  <c r="L2329" i="4" s="1"/>
  <c r="K2330" i="4"/>
  <c r="L2330" i="4" s="1"/>
  <c r="K2331" i="4"/>
  <c r="L2331" i="4" s="1"/>
  <c r="K2332" i="4"/>
  <c r="L2332" i="4" s="1"/>
  <c r="K2333" i="4"/>
  <c r="L2333" i="4" s="1"/>
  <c r="K2334" i="4"/>
  <c r="L2334" i="4" s="1"/>
  <c r="K2335" i="4"/>
  <c r="L2335" i="4" s="1"/>
  <c r="K2336" i="4"/>
  <c r="L2336" i="4" s="1"/>
  <c r="K2337" i="4"/>
  <c r="L2337" i="4" s="1"/>
  <c r="K2338" i="4"/>
  <c r="L2338" i="4" s="1"/>
  <c r="K2339" i="4"/>
  <c r="L2339" i="4" s="1"/>
  <c r="K2340" i="4"/>
  <c r="L2340" i="4" s="1"/>
  <c r="K2341" i="4"/>
  <c r="L2341" i="4" s="1"/>
  <c r="K2342" i="4"/>
  <c r="L2342" i="4" s="1"/>
  <c r="K2343" i="4"/>
  <c r="L2343" i="4" s="1"/>
  <c r="K2344" i="4"/>
  <c r="L2344" i="4" s="1"/>
  <c r="K2345" i="4"/>
  <c r="L2345" i="4" s="1"/>
  <c r="K2346" i="4"/>
  <c r="L2346" i="4" s="1"/>
  <c r="K2347" i="4"/>
  <c r="L2347" i="4" s="1"/>
  <c r="K2348" i="4"/>
  <c r="L2348" i="4" s="1"/>
  <c r="K2349" i="4"/>
  <c r="L2349" i="4" s="1"/>
  <c r="K2350" i="4"/>
  <c r="L2350" i="4" s="1"/>
  <c r="K2351" i="4"/>
  <c r="L2351" i="4" s="1"/>
  <c r="K2352" i="4"/>
  <c r="L2352" i="4" s="1"/>
  <c r="K2353" i="4"/>
  <c r="L2353" i="4" s="1"/>
  <c r="K2354" i="4"/>
  <c r="L2354" i="4" s="1"/>
  <c r="K2355" i="4"/>
  <c r="L2355" i="4" s="1"/>
  <c r="K2356" i="4"/>
  <c r="L2356" i="4" s="1"/>
  <c r="K2357" i="4"/>
  <c r="K2358" i="4"/>
  <c r="K2359" i="4"/>
  <c r="L2359" i="4" s="1"/>
  <c r="K2360" i="4"/>
  <c r="L2360" i="4" s="1"/>
  <c r="K2361" i="4"/>
  <c r="K2362" i="4"/>
  <c r="L2362" i="4" s="1"/>
  <c r="K2363" i="4"/>
  <c r="K2364" i="4"/>
  <c r="L2364" i="4" s="1"/>
  <c r="K2365" i="4"/>
  <c r="L2365" i="4" s="1"/>
  <c r="K2366" i="4"/>
  <c r="L2366" i="4" s="1"/>
  <c r="K2367" i="4"/>
  <c r="L2367" i="4" s="1"/>
  <c r="K2368" i="4"/>
  <c r="L2368" i="4" s="1"/>
  <c r="K2369" i="4"/>
  <c r="L2369" i="4" s="1"/>
  <c r="K2370" i="4"/>
  <c r="L2370" i="4" s="1"/>
  <c r="K2371" i="4"/>
  <c r="L2371" i="4" s="1"/>
  <c r="K2372" i="4"/>
  <c r="L2372" i="4" s="1"/>
  <c r="K2373" i="4"/>
  <c r="K2374" i="4"/>
  <c r="L2374" i="4" s="1"/>
  <c r="K2375" i="4"/>
  <c r="L2375" i="4" s="1"/>
  <c r="K2376" i="4"/>
  <c r="L2376" i="4" s="1"/>
  <c r="K2377" i="4"/>
  <c r="L2377" i="4" s="1"/>
  <c r="K2378" i="4"/>
  <c r="L2378" i="4" s="1"/>
  <c r="K2379" i="4"/>
  <c r="L2379" i="4" s="1"/>
  <c r="K2380" i="4"/>
  <c r="L2380" i="4" s="1"/>
  <c r="K2381" i="4"/>
  <c r="L2381" i="4" s="1"/>
  <c r="K2382" i="4"/>
  <c r="L2382" i="4" s="1"/>
  <c r="K2383" i="4"/>
  <c r="L2383" i="4" s="1"/>
  <c r="K2384" i="4"/>
  <c r="L2384" i="4" s="1"/>
  <c r="K2385" i="4"/>
  <c r="L2385" i="4" s="1"/>
  <c r="K2386" i="4"/>
  <c r="L2386" i="4" s="1"/>
  <c r="K2387" i="4"/>
  <c r="L2387" i="4" s="1"/>
  <c r="K2388" i="4"/>
  <c r="L2388" i="4" s="1"/>
  <c r="K2389" i="4"/>
  <c r="L2389" i="4" s="1"/>
  <c r="K2390" i="4"/>
  <c r="L2390" i="4" s="1"/>
  <c r="K2391" i="4"/>
  <c r="L2391" i="4" s="1"/>
  <c r="K2392" i="4"/>
  <c r="L2392" i="4" s="1"/>
  <c r="K2393" i="4"/>
  <c r="L2393" i="4" s="1"/>
  <c r="K2394" i="4"/>
  <c r="L2394" i="4" s="1"/>
  <c r="K2395" i="4"/>
  <c r="L2395" i="4" s="1"/>
  <c r="K2396" i="4"/>
  <c r="L2396" i="4" s="1"/>
  <c r="K2397" i="4"/>
  <c r="L2397" i="4" s="1"/>
  <c r="K2398" i="4"/>
  <c r="L2398" i="4" s="1"/>
  <c r="K2399" i="4"/>
  <c r="L2399" i="4" s="1"/>
  <c r="K2400" i="4"/>
  <c r="L2400" i="4" s="1"/>
  <c r="K2401" i="4"/>
  <c r="L2401" i="4" s="1"/>
  <c r="K2402" i="4"/>
  <c r="L2402" i="4" s="1"/>
  <c r="K2403" i="4"/>
  <c r="L2403" i="4" s="1"/>
  <c r="K2404" i="4"/>
  <c r="L2404" i="4" s="1"/>
  <c r="K2405" i="4"/>
  <c r="L2405" i="4" s="1"/>
  <c r="K2406" i="4"/>
  <c r="L2406" i="4" s="1"/>
  <c r="K2407" i="4"/>
  <c r="L2407" i="4" s="1"/>
  <c r="K2408" i="4"/>
  <c r="L2408" i="4" s="1"/>
  <c r="K2409" i="4"/>
  <c r="L2409" i="4" s="1"/>
  <c r="K2410" i="4"/>
  <c r="L2410" i="4" s="1"/>
  <c r="K2411" i="4"/>
  <c r="L2411" i="4" s="1"/>
  <c r="K2412" i="4"/>
  <c r="L2412" i="4" s="1"/>
  <c r="K2413" i="4"/>
  <c r="L2413" i="4" s="1"/>
  <c r="K2414" i="4"/>
  <c r="L2414" i="4" s="1"/>
  <c r="K2415" i="4"/>
  <c r="L2415" i="4" s="1"/>
  <c r="K2416" i="4"/>
  <c r="L2416" i="4" s="1"/>
  <c r="K2417" i="4"/>
  <c r="L2417" i="4" s="1"/>
  <c r="K2418" i="4"/>
  <c r="L2418" i="4" s="1"/>
  <c r="K2419" i="4"/>
  <c r="L2419" i="4" s="1"/>
  <c r="K2420" i="4"/>
  <c r="L2420" i="4" s="1"/>
  <c r="K2421" i="4"/>
  <c r="K2422" i="4"/>
  <c r="K2423" i="4"/>
  <c r="K2424" i="4"/>
  <c r="L2424" i="4" s="1"/>
  <c r="K2425" i="4"/>
  <c r="L2425" i="4" s="1"/>
  <c r="K2426" i="4"/>
  <c r="L2426" i="4" s="1"/>
  <c r="K2427" i="4"/>
  <c r="K2428" i="4"/>
  <c r="L2428" i="4" s="1"/>
  <c r="K2429" i="4"/>
  <c r="L2429" i="4" s="1"/>
  <c r="K2430" i="4"/>
  <c r="L2430" i="4" s="1"/>
  <c r="K2431" i="4"/>
  <c r="L2431" i="4" s="1"/>
  <c r="K2432" i="4"/>
  <c r="L2432" i="4" s="1"/>
  <c r="K2433" i="4"/>
  <c r="L2433" i="4" s="1"/>
  <c r="K2434" i="4"/>
  <c r="L2434" i="4" s="1"/>
  <c r="K2435" i="4"/>
  <c r="L2435" i="4" s="1"/>
  <c r="K2436" i="4"/>
  <c r="L2436" i="4" s="1"/>
  <c r="K2437" i="4"/>
  <c r="K2438" i="4"/>
  <c r="L2438" i="4" s="1"/>
  <c r="K2439" i="4"/>
  <c r="L2439" i="4" s="1"/>
  <c r="K2440" i="4"/>
  <c r="L2440" i="4" s="1"/>
  <c r="K2441" i="4"/>
  <c r="L2441" i="4" s="1"/>
  <c r="K2442" i="4"/>
  <c r="L2442" i="4" s="1"/>
  <c r="K2443" i="4"/>
  <c r="L2443" i="4" s="1"/>
  <c r="K2444" i="4"/>
  <c r="L2444" i="4" s="1"/>
  <c r="K2445" i="4"/>
  <c r="L2445" i="4" s="1"/>
  <c r="K2446" i="4"/>
  <c r="L2446" i="4" s="1"/>
  <c r="K2447" i="4"/>
  <c r="L2447" i="4" s="1"/>
  <c r="K2448" i="4"/>
  <c r="L2448" i="4" s="1"/>
  <c r="K2449" i="4"/>
  <c r="L2449" i="4" s="1"/>
  <c r="K2450" i="4"/>
  <c r="L2450" i="4" s="1"/>
  <c r="K2451" i="4"/>
  <c r="L2451" i="4" s="1"/>
  <c r="K2452" i="4"/>
  <c r="L2452" i="4" s="1"/>
  <c r="K2453" i="4"/>
  <c r="L2453" i="4" s="1"/>
  <c r="K2454" i="4"/>
  <c r="L2454" i="4" s="1"/>
  <c r="K2455" i="4"/>
  <c r="L2455" i="4" s="1"/>
  <c r="K2456" i="4"/>
  <c r="L2456" i="4" s="1"/>
  <c r="K2457" i="4"/>
  <c r="L2457" i="4" s="1"/>
  <c r="K2458" i="4"/>
  <c r="L2458" i="4" s="1"/>
  <c r="K2459" i="4"/>
  <c r="L2459" i="4" s="1"/>
  <c r="K2460" i="4"/>
  <c r="L2460" i="4" s="1"/>
  <c r="K2461" i="4"/>
  <c r="L2461" i="4" s="1"/>
  <c r="K2462" i="4"/>
  <c r="L2462" i="4" s="1"/>
  <c r="K2463" i="4"/>
  <c r="L2463" i="4" s="1"/>
  <c r="K2464" i="4"/>
  <c r="L2464" i="4" s="1"/>
  <c r="K2465" i="4"/>
  <c r="L2465" i="4" s="1"/>
  <c r="K2466" i="4"/>
  <c r="L2466" i="4" s="1"/>
  <c r="K2467" i="4"/>
  <c r="L2467" i="4" s="1"/>
  <c r="K2468" i="4"/>
  <c r="L2468" i="4" s="1"/>
  <c r="K2469" i="4"/>
  <c r="L2469" i="4" s="1"/>
  <c r="K2470" i="4"/>
  <c r="L2470" i="4" s="1"/>
  <c r="K2471" i="4"/>
  <c r="L2471" i="4" s="1"/>
  <c r="K2472" i="4"/>
  <c r="L2472" i="4" s="1"/>
  <c r="K2473" i="4"/>
  <c r="L2473" i="4" s="1"/>
  <c r="K2474" i="4"/>
  <c r="L2474" i="4" s="1"/>
  <c r="K2475" i="4"/>
  <c r="L2475" i="4" s="1"/>
  <c r="K2476" i="4"/>
  <c r="L2476" i="4" s="1"/>
  <c r="K2477" i="4"/>
  <c r="L2477" i="4" s="1"/>
  <c r="K2478" i="4"/>
  <c r="L2478" i="4" s="1"/>
  <c r="K2479" i="4"/>
  <c r="L2479" i="4" s="1"/>
  <c r="K2480" i="4"/>
  <c r="L2480" i="4" s="1"/>
  <c r="K2481" i="4"/>
  <c r="L2481" i="4" s="1"/>
  <c r="K2482" i="4"/>
  <c r="L2482" i="4" s="1"/>
  <c r="K2483" i="4"/>
  <c r="L2483" i="4" s="1"/>
  <c r="K2484" i="4"/>
  <c r="L2484" i="4" s="1"/>
  <c r="K2485" i="4"/>
  <c r="K2486" i="4"/>
  <c r="L2486" i="4" s="1"/>
  <c r="K2487" i="4"/>
  <c r="K2488" i="4"/>
  <c r="K2489" i="4"/>
  <c r="L2489" i="4" s="1"/>
  <c r="K2490" i="4"/>
  <c r="L2490" i="4" s="1"/>
  <c r="K2491" i="4"/>
  <c r="L2491" i="4" s="1"/>
  <c r="K2492" i="4"/>
  <c r="L2492" i="4" s="1"/>
  <c r="K2493" i="4"/>
  <c r="L2493" i="4" s="1"/>
  <c r="K2494" i="4"/>
  <c r="L2494" i="4" s="1"/>
  <c r="K2495" i="4"/>
  <c r="L2495" i="4" s="1"/>
  <c r="K2496" i="4"/>
  <c r="L2496" i="4" s="1"/>
  <c r="K2497" i="4"/>
  <c r="L2497" i="4" s="1"/>
  <c r="K2498" i="4"/>
  <c r="L2498" i="4" s="1"/>
  <c r="K2499" i="4"/>
  <c r="L2499" i="4" s="1"/>
  <c r="K2500" i="4"/>
  <c r="L2500" i="4" s="1"/>
  <c r="K2501" i="4"/>
  <c r="K2502" i="4"/>
  <c r="L2502" i="4" s="1"/>
  <c r="K2503" i="4"/>
  <c r="L2503" i="4" s="1"/>
  <c r="K2504" i="4"/>
  <c r="L2504" i="4" s="1"/>
  <c r="K2505" i="4"/>
  <c r="L2505" i="4" s="1"/>
  <c r="K2506" i="4"/>
  <c r="L2506" i="4" s="1"/>
  <c r="K2507" i="4"/>
  <c r="L2507" i="4" s="1"/>
  <c r="K2508" i="4"/>
  <c r="L2508" i="4" s="1"/>
  <c r="K2509" i="4"/>
  <c r="L2509" i="4" s="1"/>
  <c r="K2510" i="4"/>
  <c r="L2510" i="4" s="1"/>
  <c r="K2511" i="4"/>
  <c r="L2511" i="4" s="1"/>
  <c r="K2512" i="4"/>
  <c r="L2512" i="4" s="1"/>
  <c r="K2513" i="4"/>
  <c r="L2513" i="4" s="1"/>
  <c r="K2514" i="4"/>
  <c r="L2514" i="4" s="1"/>
  <c r="K2515" i="4"/>
  <c r="L2515" i="4" s="1"/>
  <c r="K2516" i="4"/>
  <c r="L2516" i="4" s="1"/>
  <c r="K2517" i="4"/>
  <c r="L2517" i="4" s="1"/>
  <c r="K2518" i="4"/>
  <c r="L2518" i="4" s="1"/>
  <c r="K2519" i="4"/>
  <c r="L2519" i="4" s="1"/>
  <c r="K2520" i="4"/>
  <c r="L2520" i="4" s="1"/>
  <c r="K2521" i="4"/>
  <c r="L2521" i="4" s="1"/>
  <c r="K2522" i="4"/>
  <c r="L2522" i="4" s="1"/>
  <c r="K2523" i="4"/>
  <c r="L2523" i="4" s="1"/>
  <c r="K2524" i="4"/>
  <c r="L2524" i="4" s="1"/>
  <c r="K2525" i="4"/>
  <c r="L2525" i="4" s="1"/>
  <c r="K2526" i="4"/>
  <c r="L2526" i="4" s="1"/>
  <c r="K2527" i="4"/>
  <c r="L2527" i="4" s="1"/>
  <c r="K2528" i="4"/>
  <c r="L2528" i="4" s="1"/>
  <c r="K2529" i="4"/>
  <c r="L2529" i="4" s="1"/>
  <c r="K2530" i="4"/>
  <c r="L2530" i="4" s="1"/>
  <c r="K2531" i="4"/>
  <c r="L2531" i="4" s="1"/>
  <c r="K2532" i="4"/>
  <c r="L2532" i="4" s="1"/>
  <c r="K2533" i="4"/>
  <c r="L2533" i="4" s="1"/>
  <c r="K2534" i="4"/>
  <c r="L2534" i="4" s="1"/>
  <c r="K2535" i="4"/>
  <c r="L2535" i="4" s="1"/>
  <c r="K2536" i="4"/>
  <c r="L2536" i="4" s="1"/>
  <c r="K2537" i="4"/>
  <c r="L2537" i="4" s="1"/>
  <c r="K2538" i="4"/>
  <c r="L2538" i="4" s="1"/>
  <c r="K2539" i="4"/>
  <c r="L2539" i="4" s="1"/>
  <c r="K2540" i="4"/>
  <c r="L2540" i="4" s="1"/>
  <c r="K2541" i="4"/>
  <c r="L2541" i="4" s="1"/>
  <c r="K2542" i="4"/>
  <c r="L2542" i="4" s="1"/>
  <c r="K2543" i="4"/>
  <c r="L2543" i="4" s="1"/>
  <c r="K2544" i="4"/>
  <c r="L2544" i="4" s="1"/>
  <c r="K2545" i="4"/>
  <c r="L2545" i="4" s="1"/>
  <c r="K2546" i="4"/>
  <c r="L2546" i="4" s="1"/>
  <c r="K2547" i="4"/>
  <c r="L2547" i="4" s="1"/>
  <c r="K2548" i="4"/>
  <c r="L2548" i="4" s="1"/>
  <c r="K2549" i="4"/>
  <c r="K2550" i="4"/>
  <c r="L2550" i="4" s="1"/>
  <c r="K2551" i="4"/>
  <c r="L2551" i="4" s="1"/>
  <c r="K2552" i="4"/>
  <c r="K2553" i="4"/>
  <c r="K2554" i="4"/>
  <c r="L2554" i="4" s="1"/>
  <c r="K2555" i="4"/>
  <c r="L2555" i="4" s="1"/>
  <c r="K2556" i="4"/>
  <c r="L2556" i="4" s="1"/>
  <c r="K2557" i="4"/>
  <c r="L2557" i="4" s="1"/>
  <c r="K2558" i="4"/>
  <c r="L2558" i="4" s="1"/>
  <c r="K2559" i="4"/>
  <c r="L2559" i="4" s="1"/>
  <c r="K2560" i="4"/>
  <c r="L2560" i="4" s="1"/>
  <c r="K2561" i="4"/>
  <c r="L2561" i="4" s="1"/>
  <c r="K2562" i="4"/>
  <c r="L2562" i="4" s="1"/>
  <c r="K2563" i="4"/>
  <c r="L2563" i="4" s="1"/>
  <c r="K2564" i="4"/>
  <c r="L2564" i="4" s="1"/>
  <c r="K2565" i="4"/>
  <c r="K2566" i="4"/>
  <c r="L2566" i="4" s="1"/>
  <c r="K2567" i="4"/>
  <c r="L2567" i="4" s="1"/>
  <c r="K2568" i="4"/>
  <c r="L2568" i="4" s="1"/>
  <c r="K2569" i="4"/>
  <c r="L2569" i="4" s="1"/>
  <c r="K2570" i="4"/>
  <c r="L2570" i="4" s="1"/>
  <c r="K2571" i="4"/>
  <c r="L2571" i="4" s="1"/>
  <c r="K2572" i="4"/>
  <c r="L2572" i="4" s="1"/>
  <c r="K2573" i="4"/>
  <c r="L2573" i="4" s="1"/>
  <c r="K2574" i="4"/>
  <c r="L2574" i="4" s="1"/>
  <c r="K2575" i="4"/>
  <c r="L2575" i="4" s="1"/>
  <c r="K2576" i="4"/>
  <c r="L2576" i="4" s="1"/>
  <c r="K2577" i="4"/>
  <c r="L2577" i="4" s="1"/>
  <c r="K2578" i="4"/>
  <c r="L2578" i="4" s="1"/>
  <c r="K2579" i="4"/>
  <c r="L2579" i="4" s="1"/>
  <c r="K2580" i="4"/>
  <c r="L2580" i="4" s="1"/>
  <c r="K2581" i="4"/>
  <c r="L2581" i="4" s="1"/>
  <c r="K2582" i="4"/>
  <c r="L2582" i="4" s="1"/>
  <c r="K2583" i="4"/>
  <c r="L2583" i="4" s="1"/>
  <c r="K2584" i="4"/>
  <c r="L2584" i="4" s="1"/>
  <c r="K2585" i="4"/>
  <c r="L2585" i="4" s="1"/>
  <c r="K2586" i="4"/>
  <c r="L2586" i="4" s="1"/>
  <c r="K2587" i="4"/>
  <c r="L2587" i="4" s="1"/>
  <c r="K2588" i="4"/>
  <c r="L2588" i="4" s="1"/>
  <c r="K2589" i="4"/>
  <c r="L2589" i="4" s="1"/>
  <c r="K2590" i="4"/>
  <c r="L2590" i="4" s="1"/>
  <c r="K2591" i="4"/>
  <c r="L2591" i="4" s="1"/>
  <c r="K2592" i="4"/>
  <c r="L2592" i="4" s="1"/>
  <c r="K2593" i="4"/>
  <c r="L2593" i="4" s="1"/>
  <c r="K2594" i="4"/>
  <c r="L2594" i="4" s="1"/>
  <c r="K2595" i="4"/>
  <c r="L2595" i="4" s="1"/>
  <c r="K2596" i="4"/>
  <c r="L2596" i="4" s="1"/>
  <c r="K2597" i="4"/>
  <c r="L2597" i="4" s="1"/>
  <c r="K2598" i="4"/>
  <c r="L2598" i="4" s="1"/>
  <c r="K2599" i="4"/>
  <c r="L2599" i="4" s="1"/>
  <c r="K2600" i="4"/>
  <c r="L2600" i="4" s="1"/>
  <c r="K2601" i="4"/>
  <c r="L2601" i="4" s="1"/>
  <c r="K2602" i="4"/>
  <c r="L2602" i="4" s="1"/>
  <c r="K2603" i="4"/>
  <c r="L2603" i="4" s="1"/>
  <c r="K2604" i="4"/>
  <c r="L2604" i="4" s="1"/>
  <c r="K2605" i="4"/>
  <c r="L2605" i="4" s="1"/>
  <c r="K2606" i="4"/>
  <c r="L2606" i="4" s="1"/>
  <c r="K2607" i="4"/>
  <c r="L2607" i="4" s="1"/>
  <c r="K2608" i="4"/>
  <c r="L2608" i="4" s="1"/>
  <c r="K2609" i="4"/>
  <c r="L2609" i="4" s="1"/>
  <c r="K2610" i="4"/>
  <c r="L2610" i="4" s="1"/>
  <c r="K2611" i="4"/>
  <c r="L2611" i="4" s="1"/>
  <c r="K2612" i="4"/>
  <c r="L2612" i="4" s="1"/>
  <c r="K2613" i="4"/>
  <c r="K2614" i="4"/>
  <c r="K2615" i="4"/>
  <c r="L2615" i="4" s="1"/>
  <c r="K2616" i="4"/>
  <c r="L2616" i="4" s="1"/>
  <c r="K2617" i="4"/>
  <c r="K2618" i="4"/>
  <c r="L2618" i="4" s="1"/>
  <c r="K2619" i="4"/>
  <c r="K2620" i="4"/>
  <c r="L2620" i="4" s="1"/>
  <c r="K2621" i="4"/>
  <c r="L2621" i="4" s="1"/>
  <c r="K2622" i="4"/>
  <c r="L2622" i="4" s="1"/>
  <c r="K2623" i="4"/>
  <c r="L2623" i="4" s="1"/>
  <c r="K2624" i="4"/>
  <c r="L2624" i="4" s="1"/>
  <c r="K2625" i="4"/>
  <c r="L2625" i="4" s="1"/>
  <c r="K2626" i="4"/>
  <c r="L2626" i="4" s="1"/>
  <c r="K2627" i="4"/>
  <c r="L2627" i="4" s="1"/>
  <c r="K2628" i="4"/>
  <c r="L2628" i="4" s="1"/>
  <c r="K2629" i="4"/>
  <c r="K2630" i="4"/>
  <c r="L2630" i="4" s="1"/>
  <c r="K2631" i="4"/>
  <c r="L2631" i="4" s="1"/>
  <c r="K2632" i="4"/>
  <c r="L2632" i="4" s="1"/>
  <c r="K2633" i="4"/>
  <c r="L2633" i="4" s="1"/>
  <c r="K2634" i="4"/>
  <c r="L2634" i="4" s="1"/>
  <c r="K2635" i="4"/>
  <c r="L2635" i="4" s="1"/>
  <c r="K2636" i="4"/>
  <c r="L2636" i="4" s="1"/>
  <c r="K2637" i="4"/>
  <c r="L2637" i="4" s="1"/>
  <c r="K2638" i="4"/>
  <c r="L2638" i="4" s="1"/>
  <c r="K2639" i="4"/>
  <c r="L2639" i="4" s="1"/>
  <c r="K2640" i="4"/>
  <c r="L2640" i="4" s="1"/>
  <c r="K2641" i="4"/>
  <c r="L2641" i="4" s="1"/>
  <c r="K2642" i="4"/>
  <c r="L2642" i="4" s="1"/>
  <c r="K2643" i="4"/>
  <c r="L2643" i="4" s="1"/>
  <c r="K2644" i="4"/>
  <c r="L2644" i="4" s="1"/>
  <c r="K2645" i="4"/>
  <c r="L2645" i="4" s="1"/>
  <c r="K2646" i="4"/>
  <c r="L2646" i="4" s="1"/>
  <c r="K2647" i="4"/>
  <c r="L2647" i="4" s="1"/>
  <c r="K2648" i="4"/>
  <c r="L2648" i="4" s="1"/>
  <c r="K2649" i="4"/>
  <c r="L2649" i="4" s="1"/>
  <c r="K2650" i="4"/>
  <c r="L2650" i="4" s="1"/>
  <c r="K2651" i="4"/>
  <c r="L2651" i="4" s="1"/>
  <c r="K2652" i="4"/>
  <c r="L2652" i="4" s="1"/>
  <c r="K2653" i="4"/>
  <c r="L2653" i="4" s="1"/>
  <c r="K2654" i="4"/>
  <c r="L2654" i="4" s="1"/>
  <c r="K2655" i="4"/>
  <c r="L2655" i="4" s="1"/>
  <c r="K2656" i="4"/>
  <c r="L2656" i="4" s="1"/>
  <c r="K2657" i="4"/>
  <c r="L2657" i="4" s="1"/>
  <c r="K2658" i="4"/>
  <c r="L2658" i="4" s="1"/>
  <c r="K2659" i="4"/>
  <c r="L2659" i="4" s="1"/>
  <c r="K2660" i="4"/>
  <c r="L2660" i="4" s="1"/>
  <c r="K2661" i="4"/>
  <c r="L2661" i="4" s="1"/>
  <c r="K2662" i="4"/>
  <c r="L2662" i="4" s="1"/>
  <c r="K2663" i="4"/>
  <c r="L2663" i="4" s="1"/>
  <c r="K2664" i="4"/>
  <c r="L2664" i="4" s="1"/>
  <c r="K2665" i="4"/>
  <c r="L2665" i="4" s="1"/>
  <c r="K2666" i="4"/>
  <c r="L2666" i="4" s="1"/>
  <c r="K2667" i="4"/>
  <c r="L2667" i="4" s="1"/>
  <c r="K2668" i="4"/>
  <c r="L2668" i="4" s="1"/>
  <c r="K2669" i="4"/>
  <c r="L2669" i="4" s="1"/>
  <c r="K2670" i="4"/>
  <c r="L2670" i="4" s="1"/>
  <c r="K2671" i="4"/>
  <c r="L2671" i="4" s="1"/>
  <c r="K2672" i="4"/>
  <c r="L2672" i="4" s="1"/>
  <c r="K2673" i="4"/>
  <c r="L2673" i="4" s="1"/>
  <c r="K2674" i="4"/>
  <c r="L2674" i="4" s="1"/>
  <c r="K2675" i="4"/>
  <c r="L2675" i="4" s="1"/>
  <c r="K2676" i="4"/>
  <c r="L2676" i="4" s="1"/>
  <c r="K2677" i="4"/>
  <c r="K2678" i="4"/>
  <c r="K2679" i="4"/>
  <c r="K2680" i="4"/>
  <c r="L2680" i="4" s="1"/>
  <c r="K2681" i="4"/>
  <c r="L2681" i="4" s="1"/>
  <c r="K2682" i="4"/>
  <c r="L2682" i="4" s="1"/>
  <c r="K2683" i="4"/>
  <c r="K2684" i="4"/>
  <c r="L2684" i="4" s="1"/>
  <c r="K2685" i="4"/>
  <c r="L2685" i="4" s="1"/>
  <c r="K2686" i="4"/>
  <c r="L2686" i="4" s="1"/>
  <c r="K2687" i="4"/>
  <c r="L2687" i="4" s="1"/>
  <c r="K2688" i="4"/>
  <c r="L2688" i="4" s="1"/>
  <c r="K2689" i="4"/>
  <c r="L2689" i="4" s="1"/>
  <c r="K2690" i="4"/>
  <c r="L2690" i="4" s="1"/>
  <c r="K2691" i="4"/>
  <c r="L2691" i="4" s="1"/>
  <c r="K2692" i="4"/>
  <c r="L2692" i="4" s="1"/>
  <c r="K2693" i="4"/>
  <c r="K2694" i="4"/>
  <c r="L2694" i="4" s="1"/>
  <c r="K2695" i="4"/>
  <c r="L2695" i="4" s="1"/>
  <c r="K2696" i="4"/>
  <c r="L2696" i="4" s="1"/>
  <c r="K2697" i="4"/>
  <c r="L2697" i="4" s="1"/>
  <c r="K2698" i="4"/>
  <c r="L2698" i="4" s="1"/>
  <c r="K2699" i="4"/>
  <c r="L2699" i="4" s="1"/>
  <c r="K2700" i="4"/>
  <c r="L2700" i="4" s="1"/>
  <c r="K2701" i="4"/>
  <c r="L2701" i="4" s="1"/>
  <c r="K2702" i="4"/>
  <c r="L2702" i="4" s="1"/>
  <c r="K2703" i="4"/>
  <c r="L2703" i="4" s="1"/>
  <c r="K2704" i="4"/>
  <c r="L2704" i="4" s="1"/>
  <c r="K2705" i="4"/>
  <c r="L2705" i="4" s="1"/>
  <c r="K2706" i="4"/>
  <c r="L2706" i="4" s="1"/>
  <c r="K2707" i="4"/>
  <c r="L2707" i="4" s="1"/>
  <c r="K2708" i="4"/>
  <c r="L2708" i="4" s="1"/>
  <c r="K2709" i="4"/>
  <c r="L2709" i="4" s="1"/>
  <c r="K2710" i="4"/>
  <c r="L2710" i="4" s="1"/>
  <c r="K2711" i="4"/>
  <c r="L2711" i="4" s="1"/>
  <c r="K2712" i="4"/>
  <c r="L2712" i="4" s="1"/>
  <c r="K2713" i="4"/>
  <c r="L2713" i="4" s="1"/>
  <c r="K2714" i="4"/>
  <c r="L2714" i="4" s="1"/>
  <c r="K2715" i="4"/>
  <c r="L2715" i="4" s="1"/>
  <c r="K2716" i="4"/>
  <c r="L2716" i="4" s="1"/>
  <c r="K2717" i="4"/>
  <c r="L2717" i="4" s="1"/>
  <c r="K2718" i="4"/>
  <c r="L2718" i="4" s="1"/>
  <c r="K2719" i="4"/>
  <c r="L2719" i="4" s="1"/>
  <c r="K2720" i="4"/>
  <c r="L2720" i="4" s="1"/>
  <c r="K2721" i="4"/>
  <c r="L2721" i="4" s="1"/>
  <c r="K2722" i="4"/>
  <c r="L2722" i="4" s="1"/>
  <c r="K2723" i="4"/>
  <c r="L2723" i="4" s="1"/>
  <c r="K2724" i="4"/>
  <c r="L2724" i="4" s="1"/>
  <c r="K2725" i="4"/>
  <c r="L2725" i="4" s="1"/>
  <c r="K2726" i="4"/>
  <c r="L2726" i="4" s="1"/>
  <c r="K2727" i="4"/>
  <c r="L2727" i="4" s="1"/>
  <c r="K2728" i="4"/>
  <c r="L2728" i="4" s="1"/>
  <c r="K2729" i="4"/>
  <c r="L2729" i="4" s="1"/>
  <c r="K2730" i="4"/>
  <c r="L2730" i="4" s="1"/>
  <c r="K2731" i="4"/>
  <c r="L2731" i="4" s="1"/>
  <c r="K2732" i="4"/>
  <c r="L2732" i="4" s="1"/>
  <c r="K2733" i="4"/>
  <c r="L2733" i="4" s="1"/>
  <c r="K2734" i="4"/>
  <c r="L2734" i="4" s="1"/>
  <c r="K2735" i="4"/>
  <c r="L2735" i="4" s="1"/>
  <c r="K2736" i="4"/>
  <c r="L2736" i="4" s="1"/>
  <c r="K2737" i="4"/>
  <c r="L2737" i="4" s="1"/>
  <c r="K2738" i="4"/>
  <c r="L2738" i="4" s="1"/>
  <c r="K2739" i="4"/>
  <c r="L2739" i="4" s="1"/>
  <c r="K2740" i="4"/>
  <c r="L2740" i="4" s="1"/>
  <c r="K2741" i="4"/>
  <c r="K2742" i="4"/>
  <c r="L2742" i="4" s="1"/>
  <c r="K2743" i="4"/>
  <c r="K2744" i="4"/>
  <c r="K2745" i="4"/>
  <c r="L2745" i="4" s="1"/>
  <c r="K2746" i="4"/>
  <c r="L2746" i="4" s="1"/>
  <c r="K2747" i="4"/>
  <c r="L2747" i="4" s="1"/>
  <c r="K2748" i="4"/>
  <c r="L2748" i="4" s="1"/>
  <c r="K2749" i="4"/>
  <c r="L2749" i="4" s="1"/>
  <c r="K2750" i="4"/>
  <c r="L2750" i="4" s="1"/>
  <c r="K2751" i="4"/>
  <c r="L2751" i="4" s="1"/>
  <c r="K2752" i="4"/>
  <c r="L2752" i="4" s="1"/>
  <c r="K2753" i="4"/>
  <c r="L2753" i="4" s="1"/>
  <c r="K2754" i="4"/>
  <c r="L2754" i="4" s="1"/>
  <c r="K2755" i="4"/>
  <c r="L2755" i="4" s="1"/>
  <c r="K2756" i="4"/>
  <c r="L2756" i="4" s="1"/>
  <c r="K2757" i="4"/>
  <c r="K2758" i="4"/>
  <c r="L2758" i="4" s="1"/>
  <c r="K2759" i="4"/>
  <c r="L2759" i="4" s="1"/>
  <c r="K2760" i="4"/>
  <c r="L2760" i="4" s="1"/>
  <c r="K2761" i="4"/>
  <c r="L2761" i="4" s="1"/>
  <c r="K2762" i="4"/>
  <c r="L2762" i="4" s="1"/>
  <c r="K2763" i="4"/>
  <c r="L2763" i="4" s="1"/>
  <c r="K2764" i="4"/>
  <c r="L2764" i="4" s="1"/>
  <c r="K2765" i="4"/>
  <c r="L2765" i="4" s="1"/>
  <c r="K2766" i="4"/>
  <c r="L2766" i="4" s="1"/>
  <c r="K2767" i="4"/>
  <c r="L2767" i="4" s="1"/>
  <c r="K2768" i="4"/>
  <c r="L2768" i="4" s="1"/>
  <c r="K2769" i="4"/>
  <c r="L2769" i="4" s="1"/>
  <c r="K2770" i="4"/>
  <c r="L2770" i="4" s="1"/>
  <c r="K2771" i="4"/>
  <c r="L2771" i="4" s="1"/>
  <c r="K2772" i="4"/>
  <c r="L2772" i="4" s="1"/>
  <c r="K2773" i="4"/>
  <c r="L2773" i="4" s="1"/>
  <c r="K2774" i="4"/>
  <c r="L2774" i="4" s="1"/>
  <c r="K2775" i="4"/>
  <c r="L2775" i="4" s="1"/>
  <c r="K2776" i="4"/>
  <c r="L2776" i="4" s="1"/>
  <c r="K2777" i="4"/>
  <c r="L2777" i="4" s="1"/>
  <c r="K2778" i="4"/>
  <c r="L2778" i="4" s="1"/>
  <c r="K2779" i="4"/>
  <c r="L2779" i="4" s="1"/>
  <c r="K2780" i="4"/>
  <c r="L2780" i="4" s="1"/>
  <c r="K2781" i="4"/>
  <c r="L2781" i="4" s="1"/>
  <c r="K2782" i="4"/>
  <c r="L2782" i="4" s="1"/>
  <c r="K2783" i="4"/>
  <c r="L2783" i="4" s="1"/>
  <c r="K2784" i="4"/>
  <c r="L2784" i="4" s="1"/>
  <c r="K2785" i="4"/>
  <c r="L2785" i="4" s="1"/>
  <c r="K2786" i="4"/>
  <c r="L2786" i="4" s="1"/>
  <c r="K2787" i="4"/>
  <c r="L2787" i="4" s="1"/>
  <c r="K2788" i="4"/>
  <c r="L2788" i="4" s="1"/>
  <c r="K2789" i="4"/>
  <c r="L2789" i="4" s="1"/>
  <c r="K2790" i="4"/>
  <c r="L2790" i="4" s="1"/>
  <c r="K2791" i="4"/>
  <c r="L2791" i="4" s="1"/>
  <c r="K2792" i="4"/>
  <c r="L2792" i="4" s="1"/>
  <c r="K2793" i="4"/>
  <c r="L2793" i="4" s="1"/>
  <c r="K2794" i="4"/>
  <c r="L2794" i="4" s="1"/>
  <c r="K2795" i="4"/>
  <c r="L2795" i="4" s="1"/>
  <c r="K2796" i="4"/>
  <c r="L2796" i="4" s="1"/>
  <c r="K2797" i="4"/>
  <c r="L2797" i="4" s="1"/>
  <c r="K2798" i="4"/>
  <c r="L2798" i="4" s="1"/>
  <c r="K2799" i="4"/>
  <c r="L2799" i="4" s="1"/>
  <c r="K2800" i="4"/>
  <c r="L2800" i="4" s="1"/>
  <c r="K2801" i="4"/>
  <c r="L2801" i="4" s="1"/>
  <c r="K2802" i="4"/>
  <c r="L2802" i="4" s="1"/>
  <c r="K2803" i="4"/>
  <c r="L2803" i="4" s="1"/>
  <c r="K2804" i="4"/>
  <c r="L2804" i="4" s="1"/>
  <c r="K2805" i="4"/>
  <c r="K2806" i="4"/>
  <c r="L2806" i="4" s="1"/>
  <c r="K2807" i="4"/>
  <c r="L2807" i="4" s="1"/>
  <c r="K2808" i="4"/>
  <c r="K2809" i="4"/>
  <c r="K2810" i="4"/>
  <c r="L2810" i="4" s="1"/>
  <c r="K2811" i="4"/>
  <c r="L2811" i="4" s="1"/>
  <c r="K2812" i="4"/>
  <c r="L2812" i="4" s="1"/>
  <c r="K2813" i="4"/>
  <c r="L2813" i="4" s="1"/>
  <c r="K2814" i="4"/>
  <c r="L2814" i="4" s="1"/>
  <c r="K2815" i="4"/>
  <c r="L2815" i="4" s="1"/>
  <c r="K2816" i="4"/>
  <c r="L2816" i="4" s="1"/>
  <c r="K2817" i="4"/>
  <c r="L2817" i="4" s="1"/>
  <c r="K2818" i="4"/>
  <c r="L2818" i="4" s="1"/>
  <c r="K2819" i="4"/>
  <c r="L2819" i="4" s="1"/>
  <c r="K2820" i="4"/>
  <c r="L2820" i="4" s="1"/>
  <c r="K2821" i="4"/>
  <c r="K2822" i="4"/>
  <c r="L2822" i="4" s="1"/>
  <c r="K2823" i="4"/>
  <c r="L2823" i="4" s="1"/>
  <c r="K2824" i="4"/>
  <c r="L2824" i="4" s="1"/>
  <c r="K2825" i="4"/>
  <c r="L2825" i="4" s="1"/>
  <c r="K2826" i="4"/>
  <c r="L2826" i="4" s="1"/>
  <c r="K2827" i="4"/>
  <c r="L2827" i="4" s="1"/>
  <c r="K2828" i="4"/>
  <c r="L2828" i="4" s="1"/>
  <c r="K2829" i="4"/>
  <c r="L2829" i="4" s="1"/>
  <c r="K2830" i="4"/>
  <c r="L2830" i="4" s="1"/>
  <c r="K2831" i="4"/>
  <c r="L2831" i="4" s="1"/>
  <c r="K2832" i="4"/>
  <c r="L2832" i="4" s="1"/>
  <c r="K2833" i="4"/>
  <c r="L2833" i="4" s="1"/>
  <c r="K2834" i="4"/>
  <c r="L2834" i="4" s="1"/>
  <c r="K2835" i="4"/>
  <c r="L2835" i="4" s="1"/>
  <c r="K2836" i="4"/>
  <c r="L2836" i="4" s="1"/>
  <c r="K2837" i="4"/>
  <c r="L2837" i="4" s="1"/>
  <c r="K2838" i="4"/>
  <c r="L2838" i="4" s="1"/>
  <c r="K2839" i="4"/>
  <c r="L2839" i="4" s="1"/>
  <c r="K2840" i="4"/>
  <c r="L2840" i="4" s="1"/>
  <c r="K2841" i="4"/>
  <c r="L2841" i="4" s="1"/>
  <c r="K2842" i="4"/>
  <c r="L2842" i="4" s="1"/>
  <c r="K2843" i="4"/>
  <c r="L2843" i="4" s="1"/>
  <c r="K2844" i="4"/>
  <c r="L2844" i="4" s="1"/>
  <c r="K2845" i="4"/>
  <c r="L2845" i="4" s="1"/>
  <c r="K2846" i="4"/>
  <c r="L2846" i="4" s="1"/>
  <c r="K2847" i="4"/>
  <c r="L2847" i="4" s="1"/>
  <c r="K2848" i="4"/>
  <c r="L2848" i="4" s="1"/>
  <c r="K2849" i="4"/>
  <c r="L2849" i="4" s="1"/>
  <c r="K2850" i="4"/>
  <c r="L2850" i="4" s="1"/>
  <c r="K2851" i="4"/>
  <c r="L2851" i="4" s="1"/>
  <c r="K2852" i="4"/>
  <c r="L2852" i="4" s="1"/>
  <c r="K2853" i="4"/>
  <c r="L2853" i="4" s="1"/>
  <c r="K2854" i="4"/>
  <c r="L2854" i="4" s="1"/>
  <c r="K2855" i="4"/>
  <c r="L2855" i="4" s="1"/>
  <c r="K2856" i="4"/>
  <c r="L2856" i="4" s="1"/>
  <c r="K2857" i="4"/>
  <c r="L2857" i="4" s="1"/>
  <c r="K2858" i="4"/>
  <c r="L2858" i="4" s="1"/>
  <c r="K2859" i="4"/>
  <c r="L2859" i="4" s="1"/>
  <c r="K2860" i="4"/>
  <c r="L2860" i="4" s="1"/>
  <c r="K2861" i="4"/>
  <c r="L2861" i="4" s="1"/>
  <c r="K2862" i="4"/>
  <c r="L2862" i="4" s="1"/>
  <c r="K2863" i="4"/>
  <c r="L2863" i="4" s="1"/>
  <c r="K2864" i="4"/>
  <c r="L2864" i="4" s="1"/>
  <c r="K2865" i="4"/>
  <c r="L2865" i="4" s="1"/>
  <c r="K2866" i="4"/>
  <c r="L2866" i="4" s="1"/>
  <c r="K2867" i="4"/>
  <c r="L2867" i="4" s="1"/>
  <c r="K2868" i="4"/>
  <c r="L2868" i="4" s="1"/>
  <c r="K2869" i="4"/>
  <c r="K2870" i="4"/>
  <c r="K2871" i="4"/>
  <c r="L2871" i="4" s="1"/>
  <c r="K2872" i="4"/>
  <c r="L2872" i="4" s="1"/>
  <c r="K2873" i="4"/>
  <c r="K2874" i="4"/>
  <c r="L2874" i="4" s="1"/>
  <c r="K2875" i="4"/>
  <c r="K2876" i="4"/>
  <c r="L2876" i="4" s="1"/>
  <c r="K2877" i="4"/>
  <c r="L2877" i="4" s="1"/>
  <c r="K2878" i="4"/>
  <c r="L2878" i="4" s="1"/>
  <c r="K2879" i="4"/>
  <c r="L2879" i="4" s="1"/>
  <c r="K2880" i="4"/>
  <c r="L2880" i="4" s="1"/>
  <c r="K2881" i="4"/>
  <c r="L2881" i="4" s="1"/>
  <c r="K2882" i="4"/>
  <c r="L2882" i="4" s="1"/>
  <c r="K2883" i="4"/>
  <c r="L2883" i="4" s="1"/>
  <c r="K2884" i="4"/>
  <c r="L2884" i="4" s="1"/>
  <c r="K2885" i="4"/>
  <c r="K2886" i="4"/>
  <c r="L2886" i="4" s="1"/>
  <c r="K2887" i="4"/>
  <c r="L2887" i="4" s="1"/>
  <c r="K2888" i="4"/>
  <c r="L2888" i="4" s="1"/>
  <c r="K2889" i="4"/>
  <c r="L2889" i="4" s="1"/>
  <c r="K2890" i="4"/>
  <c r="L2890" i="4" s="1"/>
  <c r="K2891" i="4"/>
  <c r="L2891" i="4" s="1"/>
  <c r="K2892" i="4"/>
  <c r="L2892" i="4" s="1"/>
  <c r="K2893" i="4"/>
  <c r="L2893" i="4" s="1"/>
  <c r="K2894" i="4"/>
  <c r="L2894" i="4" s="1"/>
  <c r="K2895" i="4"/>
  <c r="L2895" i="4" s="1"/>
  <c r="K2896" i="4"/>
  <c r="L2896" i="4" s="1"/>
  <c r="K2897" i="4"/>
  <c r="L2897" i="4" s="1"/>
  <c r="K2898" i="4"/>
  <c r="L2898" i="4" s="1"/>
  <c r="K2899" i="4"/>
  <c r="L2899" i="4" s="1"/>
  <c r="K2900" i="4"/>
  <c r="L2900" i="4" s="1"/>
  <c r="K2901" i="4"/>
  <c r="L2901" i="4" s="1"/>
  <c r="K2902" i="4"/>
  <c r="L2902" i="4" s="1"/>
  <c r="K2903" i="4"/>
  <c r="L2903" i="4" s="1"/>
  <c r="K2904" i="4"/>
  <c r="L2904" i="4" s="1"/>
  <c r="K2905" i="4"/>
  <c r="L2905" i="4" s="1"/>
  <c r="K2906" i="4"/>
  <c r="L2906" i="4" s="1"/>
  <c r="K2907" i="4"/>
  <c r="L2907" i="4" s="1"/>
  <c r="K2908" i="4"/>
  <c r="L2908" i="4" s="1"/>
  <c r="K2909" i="4"/>
  <c r="L2909" i="4" s="1"/>
  <c r="K2910" i="4"/>
  <c r="L2910" i="4" s="1"/>
  <c r="K2911" i="4"/>
  <c r="L2911" i="4" s="1"/>
  <c r="K2912" i="4"/>
  <c r="L2912" i="4" s="1"/>
  <c r="K2913" i="4"/>
  <c r="L2913" i="4" s="1"/>
  <c r="K2914" i="4"/>
  <c r="L2914" i="4" s="1"/>
  <c r="K2915" i="4"/>
  <c r="L2915" i="4" s="1"/>
  <c r="K2916" i="4"/>
  <c r="L2916" i="4" s="1"/>
  <c r="K2917" i="4"/>
  <c r="L2917" i="4" s="1"/>
  <c r="K2918" i="4"/>
  <c r="L2918" i="4" s="1"/>
  <c r="K2919" i="4"/>
  <c r="L2919" i="4" s="1"/>
  <c r="K2920" i="4"/>
  <c r="L2920" i="4" s="1"/>
  <c r="K2921" i="4"/>
  <c r="L2921" i="4" s="1"/>
  <c r="K2922" i="4"/>
  <c r="L2922" i="4" s="1"/>
  <c r="K2923" i="4"/>
  <c r="L2923" i="4" s="1"/>
  <c r="K2924" i="4"/>
  <c r="L2924" i="4" s="1"/>
  <c r="K2925" i="4"/>
  <c r="L2925" i="4" s="1"/>
  <c r="K2926" i="4"/>
  <c r="L2926" i="4" s="1"/>
  <c r="K2927" i="4"/>
  <c r="L2927" i="4" s="1"/>
  <c r="K2928" i="4"/>
  <c r="L2928" i="4" s="1"/>
  <c r="K2929" i="4"/>
  <c r="L2929" i="4" s="1"/>
  <c r="K2930" i="4"/>
  <c r="L2930" i="4" s="1"/>
  <c r="K2931" i="4"/>
  <c r="L2931" i="4" s="1"/>
  <c r="K2932" i="4"/>
  <c r="L2932" i="4" s="1"/>
  <c r="K2933" i="4"/>
  <c r="K2934" i="4"/>
  <c r="K2935" i="4"/>
  <c r="K2936" i="4"/>
  <c r="L2936" i="4" s="1"/>
  <c r="K2937" i="4"/>
  <c r="L2937" i="4" s="1"/>
  <c r="K2938" i="4"/>
  <c r="L2938" i="4" s="1"/>
  <c r="K2939" i="4"/>
  <c r="K2940" i="4"/>
  <c r="L2940" i="4" s="1"/>
  <c r="K2941" i="4"/>
  <c r="L2941" i="4" s="1"/>
  <c r="K2942" i="4"/>
  <c r="L2942" i="4" s="1"/>
  <c r="K2943" i="4"/>
  <c r="L2943" i="4" s="1"/>
  <c r="K2944" i="4"/>
  <c r="L2944" i="4" s="1"/>
  <c r="K2945" i="4"/>
  <c r="L2945" i="4" s="1"/>
  <c r="K2946" i="4"/>
  <c r="L2946" i="4" s="1"/>
  <c r="K2947" i="4"/>
  <c r="L2947" i="4" s="1"/>
  <c r="K2948" i="4"/>
  <c r="L2948" i="4" s="1"/>
  <c r="K2949" i="4"/>
  <c r="K2950" i="4"/>
  <c r="L2950" i="4" s="1"/>
  <c r="K2951" i="4"/>
  <c r="L2951" i="4" s="1"/>
  <c r="K2952" i="4"/>
  <c r="L2952" i="4" s="1"/>
  <c r="K2953" i="4"/>
  <c r="L2953" i="4" s="1"/>
  <c r="K2954" i="4"/>
  <c r="L2954" i="4" s="1"/>
  <c r="K2955" i="4"/>
  <c r="L2955" i="4" s="1"/>
  <c r="K2956" i="4"/>
  <c r="L2956" i="4" s="1"/>
  <c r="K2957" i="4"/>
  <c r="L2957" i="4" s="1"/>
  <c r="K2958" i="4"/>
  <c r="L2958" i="4" s="1"/>
  <c r="K2959" i="4"/>
  <c r="L2959" i="4" s="1"/>
  <c r="K2960" i="4"/>
  <c r="L2960" i="4" s="1"/>
  <c r="K2961" i="4"/>
  <c r="L2961" i="4" s="1"/>
  <c r="K2962" i="4"/>
  <c r="L2962" i="4" s="1"/>
  <c r="K2963" i="4"/>
  <c r="L2963" i="4" s="1"/>
  <c r="K2964" i="4"/>
  <c r="L2964" i="4" s="1"/>
  <c r="K2965" i="4"/>
  <c r="L2965" i="4" s="1"/>
  <c r="K2966" i="4"/>
  <c r="L2966" i="4" s="1"/>
  <c r="K2967" i="4"/>
  <c r="L2967" i="4" s="1"/>
  <c r="K2968" i="4"/>
  <c r="L2968" i="4" s="1"/>
  <c r="K2969" i="4"/>
  <c r="L2969" i="4" s="1"/>
  <c r="K2970" i="4"/>
  <c r="L2970" i="4" s="1"/>
  <c r="K2971" i="4"/>
  <c r="L2971" i="4" s="1"/>
  <c r="K2972" i="4"/>
  <c r="L2972" i="4" s="1"/>
  <c r="K2973" i="4"/>
  <c r="L2973" i="4" s="1"/>
  <c r="K2974" i="4"/>
  <c r="L2974" i="4" s="1"/>
  <c r="K2975" i="4"/>
  <c r="L2975" i="4" s="1"/>
  <c r="K2976" i="4"/>
  <c r="L2976" i="4" s="1"/>
  <c r="K2977" i="4"/>
  <c r="L2977" i="4" s="1"/>
  <c r="K2978" i="4"/>
  <c r="L2978" i="4" s="1"/>
  <c r="K2979" i="4"/>
  <c r="L2979" i="4" s="1"/>
  <c r="K2980" i="4"/>
  <c r="L2980" i="4" s="1"/>
  <c r="K2981" i="4"/>
  <c r="L2981" i="4" s="1"/>
  <c r="K2982" i="4"/>
  <c r="L2982" i="4" s="1"/>
  <c r="K2983" i="4"/>
  <c r="L2983" i="4" s="1"/>
  <c r="K2984" i="4"/>
  <c r="L2984" i="4" s="1"/>
  <c r="K2985" i="4"/>
  <c r="L2985" i="4" s="1"/>
  <c r="K2986" i="4"/>
  <c r="L2986" i="4" s="1"/>
  <c r="K2987" i="4"/>
  <c r="L2987" i="4" s="1"/>
  <c r="K2988" i="4"/>
  <c r="L2988" i="4" s="1"/>
  <c r="K2989" i="4"/>
  <c r="L2989" i="4" s="1"/>
  <c r="K2990" i="4"/>
  <c r="L2990" i="4" s="1"/>
  <c r="K2991" i="4"/>
  <c r="L2991" i="4" s="1"/>
  <c r="K2992" i="4"/>
  <c r="L2992" i="4" s="1"/>
  <c r="K2993" i="4"/>
  <c r="L2993" i="4" s="1"/>
  <c r="K2994" i="4"/>
  <c r="L2994" i="4" s="1"/>
  <c r="K2995" i="4"/>
  <c r="L2995" i="4" s="1"/>
  <c r="K2996" i="4"/>
  <c r="L2996" i="4" s="1"/>
  <c r="K2997" i="4"/>
  <c r="K2998" i="4"/>
  <c r="L2998" i="4" s="1"/>
  <c r="K2999" i="4"/>
  <c r="K3000" i="4"/>
  <c r="K3001" i="4"/>
  <c r="L3001" i="4" s="1"/>
  <c r="K3002" i="4"/>
  <c r="L3002" i="4" s="1"/>
  <c r="K3003" i="4"/>
  <c r="L3003" i="4" s="1"/>
  <c r="K3004" i="4"/>
  <c r="L3004" i="4" s="1"/>
  <c r="K3005" i="4"/>
  <c r="L3005" i="4" s="1"/>
  <c r="K3006" i="4"/>
  <c r="L3006" i="4" s="1"/>
  <c r="K3007" i="4"/>
  <c r="L3007" i="4" s="1"/>
  <c r="K3008" i="4"/>
  <c r="L3008" i="4" s="1"/>
  <c r="K3009" i="4"/>
  <c r="L3009" i="4" s="1"/>
  <c r="K3010" i="4"/>
  <c r="L3010" i="4" s="1"/>
  <c r="K3011" i="4"/>
  <c r="L3011" i="4" s="1"/>
  <c r="K3012" i="4"/>
  <c r="L3012" i="4" s="1"/>
  <c r="K3013" i="4"/>
  <c r="K3014" i="4"/>
  <c r="L3014" i="4" s="1"/>
  <c r="K3015" i="4"/>
  <c r="L3015" i="4" s="1"/>
  <c r="K3016" i="4"/>
  <c r="L3016" i="4" s="1"/>
  <c r="K3017" i="4"/>
  <c r="L3017" i="4" s="1"/>
  <c r="K3018" i="4"/>
  <c r="L3018" i="4" s="1"/>
  <c r="K3019" i="4"/>
  <c r="L3019" i="4" s="1"/>
  <c r="K3020" i="4"/>
  <c r="L3020" i="4" s="1"/>
  <c r="K3021" i="4"/>
  <c r="L3021" i="4" s="1"/>
  <c r="K3022" i="4"/>
  <c r="L3022" i="4" s="1"/>
  <c r="K3023" i="4"/>
  <c r="L3023" i="4" s="1"/>
  <c r="K3024" i="4"/>
  <c r="L3024" i="4" s="1"/>
  <c r="K3025" i="4"/>
  <c r="L3025" i="4" s="1"/>
  <c r="K3026" i="4"/>
  <c r="L3026" i="4" s="1"/>
  <c r="K3027" i="4"/>
  <c r="L3027" i="4" s="1"/>
  <c r="K3028" i="4"/>
  <c r="L3028" i="4" s="1"/>
  <c r="K3029" i="4"/>
  <c r="L3029" i="4" s="1"/>
  <c r="K3030" i="4"/>
  <c r="L3030" i="4" s="1"/>
  <c r="K3031" i="4"/>
  <c r="L3031" i="4" s="1"/>
  <c r="K3032" i="4"/>
  <c r="L3032" i="4" s="1"/>
  <c r="K3033" i="4"/>
  <c r="L3033" i="4" s="1"/>
  <c r="K3034" i="4"/>
  <c r="L3034" i="4" s="1"/>
  <c r="K3035" i="4"/>
  <c r="L3035" i="4" s="1"/>
  <c r="K3036" i="4"/>
  <c r="L3036" i="4" s="1"/>
  <c r="K3037" i="4"/>
  <c r="L3037" i="4" s="1"/>
  <c r="K3038" i="4"/>
  <c r="L3038" i="4" s="1"/>
  <c r="K3039" i="4"/>
  <c r="L3039" i="4" s="1"/>
  <c r="K3040" i="4"/>
  <c r="L3040" i="4" s="1"/>
  <c r="K3041" i="4"/>
  <c r="L3041" i="4" s="1"/>
  <c r="K3042" i="4"/>
  <c r="L3042" i="4" s="1"/>
  <c r="K3043" i="4"/>
  <c r="L3043" i="4" s="1"/>
  <c r="K3044" i="4"/>
  <c r="L3044" i="4" s="1"/>
  <c r="K3045" i="4"/>
  <c r="L3045" i="4" s="1"/>
  <c r="K3046" i="4"/>
  <c r="L3046" i="4" s="1"/>
  <c r="K3047" i="4"/>
  <c r="L3047" i="4" s="1"/>
  <c r="K3048" i="4"/>
  <c r="L3048" i="4" s="1"/>
  <c r="K3049" i="4"/>
  <c r="L3049" i="4" s="1"/>
  <c r="K3050" i="4"/>
  <c r="L3050" i="4" s="1"/>
  <c r="K3051" i="4"/>
  <c r="L3051" i="4" s="1"/>
  <c r="K3052" i="4"/>
  <c r="L3052" i="4" s="1"/>
  <c r="K3053" i="4"/>
  <c r="L3053" i="4" s="1"/>
  <c r="K3054" i="4"/>
  <c r="L3054" i="4" s="1"/>
  <c r="K3055" i="4"/>
  <c r="L3055" i="4" s="1"/>
  <c r="K3056" i="4"/>
  <c r="L3056" i="4" s="1"/>
  <c r="K3057" i="4"/>
  <c r="L3057" i="4" s="1"/>
  <c r="K3058" i="4"/>
  <c r="L3058" i="4" s="1"/>
  <c r="K3059" i="4"/>
  <c r="L3059" i="4" s="1"/>
  <c r="K3060" i="4"/>
  <c r="L3060" i="4" s="1"/>
  <c r="K3061" i="4"/>
  <c r="K3062" i="4"/>
  <c r="L3062" i="4" s="1"/>
  <c r="K3063" i="4"/>
  <c r="L3063" i="4" s="1"/>
  <c r="K3064" i="4"/>
  <c r="K3065" i="4"/>
  <c r="K3066" i="4"/>
  <c r="L3066" i="4" s="1"/>
  <c r="K3067" i="4"/>
  <c r="L3067" i="4" s="1"/>
  <c r="K3068" i="4"/>
  <c r="L3068" i="4" s="1"/>
  <c r="K3069" i="4"/>
  <c r="L3069" i="4" s="1"/>
  <c r="K3070" i="4"/>
  <c r="L3070" i="4" s="1"/>
  <c r="K3071" i="4"/>
  <c r="L3071" i="4" s="1"/>
  <c r="K3072" i="4"/>
  <c r="L3072" i="4" s="1"/>
  <c r="K3073" i="4"/>
  <c r="L3073" i="4" s="1"/>
  <c r="K3074" i="4"/>
  <c r="L3074" i="4" s="1"/>
  <c r="K3075" i="4"/>
  <c r="L3075" i="4" s="1"/>
  <c r="K3076" i="4"/>
  <c r="L3076" i="4" s="1"/>
  <c r="K3077" i="4"/>
  <c r="K3078" i="4"/>
  <c r="L3078" i="4" s="1"/>
  <c r="K3079" i="4"/>
  <c r="L3079" i="4" s="1"/>
  <c r="K3080" i="4"/>
  <c r="L3080" i="4" s="1"/>
  <c r="K3081" i="4"/>
  <c r="L3081" i="4" s="1"/>
  <c r="K3082" i="4"/>
  <c r="L3082" i="4" s="1"/>
  <c r="K3083" i="4"/>
  <c r="L3083" i="4" s="1"/>
  <c r="K3084" i="4"/>
  <c r="L3084" i="4" s="1"/>
  <c r="K3085" i="4"/>
  <c r="L3085" i="4" s="1"/>
  <c r="K3086" i="4"/>
  <c r="L3086" i="4" s="1"/>
  <c r="K3087" i="4"/>
  <c r="L3087" i="4" s="1"/>
  <c r="K3088" i="4"/>
  <c r="L3088" i="4" s="1"/>
  <c r="K3089" i="4"/>
  <c r="L3089" i="4" s="1"/>
  <c r="K3090" i="4"/>
  <c r="L3090" i="4" s="1"/>
  <c r="K3091" i="4"/>
  <c r="L3091" i="4" s="1"/>
  <c r="K3092" i="4"/>
  <c r="L3092" i="4" s="1"/>
  <c r="K3093" i="4"/>
  <c r="L3093" i="4" s="1"/>
  <c r="K3094" i="4"/>
  <c r="L3094" i="4" s="1"/>
  <c r="K3095" i="4"/>
  <c r="L3095" i="4" s="1"/>
  <c r="K3096" i="4"/>
  <c r="L3096" i="4" s="1"/>
  <c r="K3097" i="4"/>
  <c r="L3097" i="4" s="1"/>
  <c r="K3098" i="4"/>
  <c r="L3098" i="4" s="1"/>
  <c r="K3099" i="4"/>
  <c r="L3099" i="4" s="1"/>
  <c r="K3100" i="4"/>
  <c r="L3100" i="4" s="1"/>
  <c r="K3101" i="4"/>
  <c r="L3101" i="4" s="1"/>
  <c r="K3102" i="4"/>
  <c r="L3102" i="4" s="1"/>
  <c r="K3103" i="4"/>
  <c r="L3103" i="4" s="1"/>
  <c r="K3104" i="4"/>
  <c r="L3104" i="4" s="1"/>
  <c r="K3105" i="4"/>
  <c r="L3105" i="4" s="1"/>
  <c r="K3106" i="4"/>
  <c r="L3106" i="4" s="1"/>
  <c r="K3107" i="4"/>
  <c r="L3107" i="4" s="1"/>
  <c r="K3108" i="4"/>
  <c r="L3108" i="4" s="1"/>
  <c r="K3109" i="4"/>
  <c r="L3109" i="4" s="1"/>
  <c r="K3110" i="4"/>
  <c r="L3110" i="4" s="1"/>
  <c r="K3111" i="4"/>
  <c r="L3111" i="4" s="1"/>
  <c r="K3112" i="4"/>
  <c r="L3112" i="4" s="1"/>
  <c r="K3113" i="4"/>
  <c r="L3113" i="4" s="1"/>
  <c r="K3114" i="4"/>
  <c r="L3114" i="4" s="1"/>
  <c r="K3115" i="4"/>
  <c r="L3115" i="4" s="1"/>
  <c r="K3116" i="4"/>
  <c r="L3116" i="4" s="1"/>
  <c r="K3117" i="4"/>
  <c r="L3117" i="4" s="1"/>
  <c r="K3118" i="4"/>
  <c r="L3118" i="4" s="1"/>
  <c r="K3119" i="4"/>
  <c r="L3119" i="4" s="1"/>
  <c r="K3120" i="4"/>
  <c r="L3120" i="4" s="1"/>
  <c r="K3121" i="4"/>
  <c r="L3121" i="4" s="1"/>
  <c r="K3122" i="4"/>
  <c r="L3122" i="4" s="1"/>
  <c r="K3123" i="4"/>
  <c r="L3123" i="4" s="1"/>
  <c r="K3124" i="4"/>
  <c r="L3124" i="4" s="1"/>
  <c r="K3125" i="4"/>
  <c r="K3126" i="4"/>
  <c r="K3127" i="4"/>
  <c r="L3127" i="4" s="1"/>
  <c r="K3128" i="4"/>
  <c r="L3128" i="4" s="1"/>
  <c r="K3129" i="4"/>
  <c r="K3130" i="4"/>
  <c r="L3130" i="4" s="1"/>
  <c r="K3131" i="4"/>
  <c r="K3132" i="4"/>
  <c r="L3132" i="4" s="1"/>
  <c r="K3133" i="4"/>
  <c r="L3133" i="4" s="1"/>
  <c r="K3134" i="4"/>
  <c r="L3134" i="4" s="1"/>
  <c r="K3135" i="4"/>
  <c r="L3135" i="4" s="1"/>
  <c r="K3136" i="4"/>
  <c r="L3136" i="4" s="1"/>
  <c r="K3137" i="4"/>
  <c r="L3137" i="4" s="1"/>
  <c r="K3138" i="4"/>
  <c r="L3138" i="4" s="1"/>
  <c r="K3139" i="4"/>
  <c r="L3139" i="4" s="1"/>
  <c r="K3140" i="4"/>
  <c r="L3140" i="4" s="1"/>
  <c r="K3141" i="4"/>
  <c r="K3142" i="4"/>
  <c r="L3142" i="4" s="1"/>
  <c r="K3143" i="4"/>
  <c r="L3143" i="4" s="1"/>
  <c r="K3144" i="4"/>
  <c r="L3144" i="4" s="1"/>
  <c r="K3145" i="4"/>
  <c r="L3145" i="4" s="1"/>
  <c r="K3146" i="4"/>
  <c r="L3146" i="4" s="1"/>
  <c r="K3147" i="4"/>
  <c r="L3147" i="4" s="1"/>
  <c r="K3148" i="4"/>
  <c r="L3148" i="4" s="1"/>
  <c r="K3149" i="4"/>
  <c r="L3149" i="4" s="1"/>
  <c r="K3150" i="4"/>
  <c r="L3150" i="4" s="1"/>
  <c r="K3151" i="4"/>
  <c r="L3151" i="4" s="1"/>
  <c r="K3152" i="4"/>
  <c r="L3152" i="4" s="1"/>
  <c r="K3153" i="4"/>
  <c r="L3153" i="4" s="1"/>
  <c r="K3154" i="4"/>
  <c r="L3154" i="4" s="1"/>
  <c r="K3155" i="4"/>
  <c r="L3155" i="4" s="1"/>
  <c r="K3156" i="4"/>
  <c r="L3156" i="4" s="1"/>
  <c r="K3157" i="4"/>
  <c r="L3157" i="4" s="1"/>
  <c r="K3158" i="4"/>
  <c r="L3158" i="4" s="1"/>
  <c r="K3159" i="4"/>
  <c r="L3159" i="4" s="1"/>
  <c r="K3160" i="4"/>
  <c r="L3160" i="4" s="1"/>
  <c r="K3161" i="4"/>
  <c r="L3161" i="4" s="1"/>
  <c r="K3162" i="4"/>
  <c r="L3162" i="4" s="1"/>
  <c r="K3163" i="4"/>
  <c r="L3163" i="4" s="1"/>
  <c r="K3164" i="4"/>
  <c r="L3164" i="4" s="1"/>
  <c r="K3165" i="4"/>
  <c r="L3165" i="4" s="1"/>
  <c r="K3166" i="4"/>
  <c r="L3166" i="4" s="1"/>
  <c r="K3167" i="4"/>
  <c r="L3167" i="4" s="1"/>
  <c r="K3168" i="4"/>
  <c r="L3168" i="4" s="1"/>
  <c r="K3169" i="4"/>
  <c r="L3169" i="4" s="1"/>
  <c r="K3170" i="4"/>
  <c r="L3170" i="4" s="1"/>
  <c r="K3171" i="4"/>
  <c r="L3171" i="4" s="1"/>
  <c r="K3172" i="4"/>
  <c r="L3172" i="4" s="1"/>
  <c r="K3173" i="4"/>
  <c r="L3173" i="4" s="1"/>
  <c r="K3174" i="4"/>
  <c r="L3174" i="4" s="1"/>
  <c r="K3175" i="4"/>
  <c r="L3175" i="4" s="1"/>
  <c r="K3176" i="4"/>
  <c r="L3176" i="4" s="1"/>
  <c r="K3177" i="4"/>
  <c r="L3177" i="4" s="1"/>
  <c r="K3178" i="4"/>
  <c r="L3178" i="4" s="1"/>
  <c r="K3179" i="4"/>
  <c r="L3179" i="4" s="1"/>
  <c r="K3180" i="4"/>
  <c r="L3180" i="4" s="1"/>
  <c r="K3181" i="4"/>
  <c r="L3181" i="4" s="1"/>
  <c r="K3182" i="4"/>
  <c r="L3182" i="4" s="1"/>
  <c r="K3183" i="4"/>
  <c r="L3183" i="4" s="1"/>
  <c r="K3184" i="4"/>
  <c r="L3184" i="4" s="1"/>
  <c r="K3185" i="4"/>
  <c r="L3185" i="4" s="1"/>
  <c r="K3186" i="4"/>
  <c r="L3186" i="4" s="1"/>
  <c r="K3187" i="4"/>
  <c r="L3187" i="4" s="1"/>
  <c r="K3188" i="4"/>
  <c r="L3188" i="4" s="1"/>
  <c r="K3189" i="4"/>
  <c r="K3190" i="4"/>
  <c r="K3191" i="4"/>
  <c r="K3192" i="4"/>
  <c r="L3192" i="4" s="1"/>
  <c r="K3193" i="4"/>
  <c r="L3193" i="4" s="1"/>
  <c r="K3194" i="4"/>
  <c r="L3194" i="4" s="1"/>
  <c r="K3195" i="4"/>
  <c r="K3196" i="4"/>
  <c r="L3196" i="4" s="1"/>
  <c r="K3197" i="4"/>
  <c r="L3197" i="4" s="1"/>
  <c r="K3198" i="4"/>
  <c r="L3198" i="4" s="1"/>
  <c r="K3199" i="4"/>
  <c r="L3199" i="4" s="1"/>
  <c r="K3200" i="4"/>
  <c r="L3200" i="4" s="1"/>
  <c r="K3201" i="4"/>
  <c r="L3201" i="4" s="1"/>
  <c r="K3202" i="4"/>
  <c r="L3202" i="4" s="1"/>
  <c r="K3203" i="4"/>
  <c r="L3203" i="4" s="1"/>
  <c r="K3204" i="4"/>
  <c r="L3204" i="4" s="1"/>
  <c r="K3205" i="4"/>
  <c r="L3205" i="4" s="1"/>
  <c r="K3206" i="4"/>
  <c r="L3206" i="4" s="1"/>
  <c r="K3207" i="4"/>
  <c r="L3207" i="4" s="1"/>
  <c r="K3208" i="4"/>
  <c r="L3208" i="4" s="1"/>
  <c r="K3209" i="4"/>
  <c r="L3209" i="4" s="1"/>
  <c r="K3210" i="4"/>
  <c r="L3210" i="4" s="1"/>
  <c r="K3211" i="4"/>
  <c r="L3211" i="4" s="1"/>
  <c r="K3212" i="4"/>
  <c r="L3212" i="4" s="1"/>
  <c r="K3213" i="4"/>
  <c r="L3213" i="4" s="1"/>
  <c r="K3214" i="4"/>
  <c r="L3214" i="4" s="1"/>
  <c r="K3215" i="4"/>
  <c r="L3215" i="4" s="1"/>
  <c r="K3216" i="4"/>
  <c r="L3216" i="4" s="1"/>
  <c r="K3217" i="4"/>
  <c r="L3217" i="4" s="1"/>
  <c r="K3218" i="4"/>
  <c r="L3218" i="4" s="1"/>
  <c r="K3219" i="4"/>
  <c r="L3219" i="4" s="1"/>
  <c r="K3220" i="4"/>
  <c r="L3220" i="4" s="1"/>
  <c r="K3221" i="4"/>
  <c r="L3221" i="4" s="1"/>
  <c r="K3222" i="4"/>
  <c r="L3222" i="4" s="1"/>
  <c r="K3223" i="4"/>
  <c r="L3223" i="4" s="1"/>
  <c r="K3224" i="4"/>
  <c r="L3224" i="4" s="1"/>
  <c r="K3225" i="4"/>
  <c r="L3225" i="4" s="1"/>
  <c r="K3226" i="4"/>
  <c r="L3226" i="4" s="1"/>
  <c r="K3227" i="4"/>
  <c r="L3227" i="4" s="1"/>
  <c r="K3228" i="4"/>
  <c r="L3228" i="4" s="1"/>
  <c r="K3229" i="4"/>
  <c r="L3229" i="4" s="1"/>
  <c r="K3230" i="4"/>
  <c r="L3230" i="4" s="1"/>
  <c r="K3231" i="4"/>
  <c r="L3231" i="4" s="1"/>
  <c r="K3232" i="4"/>
  <c r="L3232" i="4" s="1"/>
  <c r="K3233" i="4"/>
  <c r="L3233" i="4" s="1"/>
  <c r="K3234" i="4"/>
  <c r="L3234" i="4" s="1"/>
  <c r="K3235" i="4"/>
  <c r="L3235" i="4" s="1"/>
  <c r="K3236" i="4"/>
  <c r="L3236" i="4" s="1"/>
  <c r="K3237" i="4"/>
  <c r="L3237" i="4" s="1"/>
  <c r="K3238" i="4"/>
  <c r="L3238" i="4" s="1"/>
  <c r="K3239" i="4"/>
  <c r="L3239" i="4" s="1"/>
  <c r="K3240" i="4"/>
  <c r="L3240" i="4" s="1"/>
  <c r="K3241" i="4"/>
  <c r="L3241" i="4" s="1"/>
  <c r="K3242" i="4"/>
  <c r="L3242" i="4" s="1"/>
  <c r="K3243" i="4"/>
  <c r="L3243" i="4" s="1"/>
  <c r="K3244" i="4"/>
  <c r="L3244" i="4" s="1"/>
  <c r="K3245" i="4"/>
  <c r="L3245" i="4" s="1"/>
  <c r="K3246" i="4"/>
  <c r="L3246" i="4" s="1"/>
  <c r="K3247" i="4"/>
  <c r="L3247" i="4" s="1"/>
  <c r="K3248" i="4"/>
  <c r="L3248" i="4" s="1"/>
  <c r="K3249" i="4"/>
  <c r="L3249" i="4" s="1"/>
  <c r="K3250" i="4"/>
  <c r="L3250" i="4" s="1"/>
  <c r="K3251" i="4"/>
  <c r="L3251" i="4" s="1"/>
  <c r="K3252" i="4"/>
  <c r="L3252" i="4" s="1"/>
  <c r="K3253" i="4"/>
  <c r="L3253" i="4" s="1"/>
  <c r="K3254" i="4"/>
  <c r="L3254" i="4" s="1"/>
  <c r="K3255" i="4"/>
  <c r="K3256" i="4"/>
  <c r="K3257" i="4"/>
  <c r="L3257" i="4" s="1"/>
  <c r="K3258" i="4"/>
  <c r="L3258" i="4" s="1"/>
  <c r="K3259" i="4"/>
  <c r="L3259" i="4" s="1"/>
  <c r="K3260" i="4"/>
  <c r="L3260" i="4" s="1"/>
  <c r="K3261" i="4"/>
  <c r="L3261" i="4" s="1"/>
  <c r="K3262" i="4"/>
  <c r="L3262" i="4" s="1"/>
  <c r="K3263" i="4"/>
  <c r="L3263" i="4" s="1"/>
  <c r="K3264" i="4"/>
  <c r="L3264" i="4" s="1"/>
  <c r="K3265" i="4"/>
  <c r="L3265" i="4" s="1"/>
  <c r="K3266" i="4"/>
  <c r="L3266" i="4" s="1"/>
  <c r="K3267" i="4"/>
  <c r="L3267" i="4" s="1"/>
  <c r="K3268" i="4"/>
  <c r="L3268" i="4" s="1"/>
  <c r="K3269" i="4"/>
  <c r="L3269" i="4" s="1"/>
  <c r="K3270" i="4"/>
  <c r="L3270" i="4" s="1"/>
  <c r="K3271" i="4"/>
  <c r="L3271" i="4" s="1"/>
  <c r="K3272" i="4"/>
  <c r="L3272" i="4" s="1"/>
  <c r="K3273" i="4"/>
  <c r="L3273" i="4" s="1"/>
  <c r="K3274" i="4"/>
  <c r="L3274" i="4" s="1"/>
  <c r="K3275" i="4"/>
  <c r="L3275" i="4" s="1"/>
  <c r="K3276" i="4"/>
  <c r="L3276" i="4" s="1"/>
  <c r="K3277" i="4"/>
  <c r="L3277" i="4" s="1"/>
  <c r="K3278" i="4"/>
  <c r="L3278" i="4" s="1"/>
  <c r="K3279" i="4"/>
  <c r="L3279" i="4" s="1"/>
  <c r="K3280" i="4"/>
  <c r="L3280" i="4" s="1"/>
  <c r="K3281" i="4"/>
  <c r="L3281" i="4" s="1"/>
  <c r="K3282" i="4"/>
  <c r="L3282" i="4" s="1"/>
  <c r="K3283" i="4"/>
  <c r="L3283" i="4" s="1"/>
  <c r="K3284" i="4"/>
  <c r="L3284" i="4" s="1"/>
  <c r="K3285" i="4"/>
  <c r="L3285" i="4" s="1"/>
  <c r="K3286" i="4"/>
  <c r="L3286" i="4" s="1"/>
  <c r="K3287" i="4"/>
  <c r="L3287" i="4" s="1"/>
  <c r="K3288" i="4"/>
  <c r="L3288" i="4" s="1"/>
  <c r="K3289" i="4"/>
  <c r="L3289" i="4" s="1"/>
  <c r="K3290" i="4"/>
  <c r="L3290" i="4" s="1"/>
  <c r="K3291" i="4"/>
  <c r="L3291" i="4" s="1"/>
  <c r="K3292" i="4"/>
  <c r="L3292" i="4" s="1"/>
  <c r="K3293" i="4"/>
  <c r="K3294" i="4"/>
  <c r="L3294" i="4" s="1"/>
  <c r="K3295" i="4"/>
  <c r="L3295" i="4" s="1"/>
  <c r="K3296" i="4"/>
  <c r="L3296" i="4" s="1"/>
  <c r="K3297" i="4"/>
  <c r="L3297" i="4" s="1"/>
  <c r="K3298" i="4"/>
  <c r="L3298" i="4" s="1"/>
  <c r="K3299" i="4"/>
  <c r="L3299" i="4" s="1"/>
  <c r="K3300" i="4"/>
  <c r="L3300" i="4" s="1"/>
  <c r="K3301" i="4"/>
  <c r="L3301" i="4" s="1"/>
  <c r="K3302" i="4"/>
  <c r="L3302" i="4" s="1"/>
  <c r="K3303" i="4"/>
  <c r="L3303" i="4" s="1"/>
  <c r="K3304" i="4"/>
  <c r="L3304" i="4" s="1"/>
  <c r="K3305" i="4"/>
  <c r="L3305" i="4" s="1"/>
  <c r="K3306" i="4"/>
  <c r="L3306" i="4" s="1"/>
  <c r="K3307" i="4"/>
  <c r="K3308" i="4"/>
  <c r="L3308" i="4" s="1"/>
  <c r="K3309" i="4"/>
  <c r="L3309" i="4" s="1"/>
  <c r="K3310" i="4"/>
  <c r="L3310" i="4" s="1"/>
  <c r="K3311" i="4"/>
  <c r="L3311" i="4" s="1"/>
  <c r="K3312" i="4"/>
  <c r="L3312" i="4" s="1"/>
  <c r="K3313" i="4"/>
  <c r="L3313" i="4" s="1"/>
  <c r="K3314" i="4"/>
  <c r="L3314" i="4" s="1"/>
  <c r="K3315" i="4"/>
  <c r="L3315" i="4" s="1"/>
  <c r="K3316" i="4"/>
  <c r="L3316" i="4" s="1"/>
  <c r="K3317" i="4"/>
  <c r="L3317" i="4" s="1"/>
  <c r="K3318" i="4"/>
  <c r="L3318" i="4" s="1"/>
  <c r="K3319" i="4"/>
  <c r="L3319" i="4" s="1"/>
  <c r="K3320" i="4"/>
  <c r="K3321" i="4"/>
  <c r="K3322" i="4"/>
  <c r="L3322" i="4" s="1"/>
  <c r="K3323" i="4"/>
  <c r="L3323" i="4" s="1"/>
  <c r="K3324" i="4"/>
  <c r="L3324" i="4" s="1"/>
  <c r="K3325" i="4"/>
  <c r="L3325" i="4" s="1"/>
  <c r="K3326" i="4"/>
  <c r="L3326" i="4" s="1"/>
  <c r="K3327" i="4"/>
  <c r="L3327" i="4" s="1"/>
  <c r="K3328" i="4"/>
  <c r="L3328" i="4" s="1"/>
  <c r="K3329" i="4"/>
  <c r="L3329" i="4" s="1"/>
  <c r="K3330" i="4"/>
  <c r="L3330" i="4" s="1"/>
  <c r="K3331" i="4"/>
  <c r="L3331" i="4" s="1"/>
  <c r="K3332" i="4"/>
  <c r="L3332" i="4" s="1"/>
  <c r="K3333" i="4"/>
  <c r="L3333" i="4" s="1"/>
  <c r="K3334" i="4"/>
  <c r="L3334" i="4" s="1"/>
  <c r="K3335" i="4"/>
  <c r="L3335" i="4" s="1"/>
  <c r="K3336" i="4"/>
  <c r="L3336" i="4" s="1"/>
  <c r="K3337" i="4"/>
  <c r="L3337" i="4" s="1"/>
  <c r="K3338" i="4"/>
  <c r="L3338" i="4" s="1"/>
  <c r="K3339" i="4"/>
  <c r="L3339" i="4" s="1"/>
  <c r="K3340" i="4"/>
  <c r="L3340" i="4" s="1"/>
  <c r="K3341" i="4"/>
  <c r="L3341" i="4" s="1"/>
  <c r="K3342" i="4"/>
  <c r="L3342" i="4" s="1"/>
  <c r="K3343" i="4"/>
  <c r="L3343" i="4" s="1"/>
  <c r="K3344" i="4"/>
  <c r="L3344" i="4" s="1"/>
  <c r="K3345" i="4"/>
  <c r="L3345" i="4" s="1"/>
  <c r="K3346" i="4"/>
  <c r="L3346" i="4" s="1"/>
  <c r="K3347" i="4"/>
  <c r="L3347" i="4" s="1"/>
  <c r="K3348" i="4"/>
  <c r="L3348" i="4" s="1"/>
  <c r="K3349" i="4"/>
  <c r="L3349" i="4" s="1"/>
  <c r="K3350" i="4"/>
  <c r="L3350" i="4" s="1"/>
  <c r="K3351" i="4"/>
  <c r="L3351" i="4" s="1"/>
  <c r="K3352" i="4"/>
  <c r="L3352" i="4" s="1"/>
  <c r="K3353" i="4"/>
  <c r="L3353" i="4" s="1"/>
  <c r="K3354" i="4"/>
  <c r="L3354" i="4" s="1"/>
  <c r="K3355" i="4"/>
  <c r="L3355" i="4" s="1"/>
  <c r="K3356" i="4"/>
  <c r="L3356" i="4" s="1"/>
  <c r="K3357" i="4"/>
  <c r="K3358" i="4"/>
  <c r="L3358" i="4" s="1"/>
  <c r="K3359" i="4"/>
  <c r="L3359" i="4" s="1"/>
  <c r="K3360" i="4"/>
  <c r="L3360" i="4" s="1"/>
  <c r="K3361" i="4"/>
  <c r="L3361" i="4" s="1"/>
  <c r="K3362" i="4"/>
  <c r="L3362" i="4" s="1"/>
  <c r="K3363" i="4"/>
  <c r="L3363" i="4" s="1"/>
  <c r="K3364" i="4"/>
  <c r="L3364" i="4" s="1"/>
  <c r="K3365" i="4"/>
  <c r="L3365" i="4" s="1"/>
  <c r="K3366" i="4"/>
  <c r="L3366" i="4" s="1"/>
  <c r="K3367" i="4"/>
  <c r="L3367" i="4" s="1"/>
  <c r="K3368" i="4"/>
  <c r="L3368" i="4" s="1"/>
  <c r="K3369" i="4"/>
  <c r="L3369" i="4" s="1"/>
  <c r="K3370" i="4"/>
  <c r="L3370" i="4" s="1"/>
  <c r="K3371" i="4"/>
  <c r="L3371" i="4" s="1"/>
  <c r="K3372" i="4"/>
  <c r="L3372" i="4" s="1"/>
  <c r="K3373" i="4"/>
  <c r="L3373" i="4" s="1"/>
  <c r="K3374" i="4"/>
  <c r="L3374" i="4" s="1"/>
  <c r="K3375" i="4"/>
  <c r="L3375" i="4" s="1"/>
  <c r="K3376" i="4"/>
  <c r="L3376" i="4" s="1"/>
  <c r="K3377" i="4"/>
  <c r="L3377" i="4" s="1"/>
  <c r="K3378" i="4"/>
  <c r="L3378" i="4" s="1"/>
  <c r="K3379" i="4"/>
  <c r="L3379" i="4" s="1"/>
  <c r="K3380" i="4"/>
  <c r="L3380" i="4" s="1"/>
  <c r="K3381" i="4"/>
  <c r="L3381" i="4" s="1"/>
  <c r="K3382" i="4"/>
  <c r="K3383" i="4"/>
  <c r="L3383" i="4" s="1"/>
  <c r="K3384" i="4"/>
  <c r="L3384" i="4" s="1"/>
  <c r="K3385" i="4"/>
  <c r="K3386" i="4"/>
  <c r="L3386" i="4" s="1"/>
  <c r="K3387" i="4"/>
  <c r="L3387" i="4" s="1"/>
  <c r="K3388" i="4"/>
  <c r="L3388" i="4" s="1"/>
  <c r="K3389" i="4"/>
  <c r="L3389" i="4" s="1"/>
  <c r="K3390" i="4"/>
  <c r="L3390" i="4" s="1"/>
  <c r="K3391" i="4"/>
  <c r="L3391" i="4" s="1"/>
  <c r="K3392" i="4"/>
  <c r="L3392" i="4" s="1"/>
  <c r="K3393" i="4"/>
  <c r="L3393" i="4" s="1"/>
  <c r="K3394" i="4"/>
  <c r="L3394" i="4" s="1"/>
  <c r="K3395" i="4"/>
  <c r="L3395" i="4" s="1"/>
  <c r="K3396" i="4"/>
  <c r="L3396" i="4" s="1"/>
  <c r="K3397" i="4"/>
  <c r="L3397" i="4" s="1"/>
  <c r="K3398" i="4"/>
  <c r="L3398" i="4" s="1"/>
  <c r="K3399" i="4"/>
  <c r="L3399" i="4" s="1"/>
  <c r="K3400" i="4"/>
  <c r="L3400" i="4" s="1"/>
  <c r="K3401" i="4"/>
  <c r="L3401" i="4" s="1"/>
  <c r="K3402" i="4"/>
  <c r="L3402" i="4" s="1"/>
  <c r="K3403" i="4"/>
  <c r="L3403" i="4" s="1"/>
  <c r="K3404" i="4"/>
  <c r="L3404" i="4" s="1"/>
  <c r="K3405" i="4"/>
  <c r="L3405" i="4" s="1"/>
  <c r="K3406" i="4"/>
  <c r="L3406" i="4" s="1"/>
  <c r="K3407" i="4"/>
  <c r="L3407" i="4" s="1"/>
  <c r="K3408" i="4"/>
  <c r="L3408" i="4" s="1"/>
  <c r="K3409" i="4"/>
  <c r="L3409" i="4" s="1"/>
  <c r="K3410" i="4"/>
  <c r="L3410" i="4" s="1"/>
  <c r="K3411" i="4"/>
  <c r="L3411" i="4" s="1"/>
  <c r="K3412" i="4"/>
  <c r="L3412" i="4" s="1"/>
  <c r="K3413" i="4"/>
  <c r="L3413" i="4" s="1"/>
  <c r="K3414" i="4"/>
  <c r="L3414" i="4" s="1"/>
  <c r="K3415" i="4"/>
  <c r="L3415" i="4" s="1"/>
  <c r="K3416" i="4"/>
  <c r="L3416" i="4" s="1"/>
  <c r="K3417" i="4"/>
  <c r="L3417" i="4" s="1"/>
  <c r="K3418" i="4"/>
  <c r="L3418" i="4" s="1"/>
  <c r="K3419" i="4"/>
  <c r="L3419" i="4" s="1"/>
  <c r="K3420" i="4"/>
  <c r="L3420" i="4" s="1"/>
  <c r="K3421" i="4"/>
  <c r="L3421" i="4" s="1"/>
  <c r="K3422" i="4"/>
  <c r="L3422" i="4" s="1"/>
  <c r="K3423" i="4"/>
  <c r="L3423" i="4" s="1"/>
  <c r="K3424" i="4"/>
  <c r="L3424" i="4" s="1"/>
  <c r="K3425" i="4"/>
  <c r="L3425" i="4" s="1"/>
  <c r="K3426" i="4"/>
  <c r="L3426" i="4" s="1"/>
  <c r="K3427" i="4"/>
  <c r="L3427" i="4" s="1"/>
  <c r="K3428" i="4"/>
  <c r="L3428" i="4" s="1"/>
  <c r="K3429" i="4"/>
  <c r="L3429" i="4" s="1"/>
  <c r="K3430" i="4"/>
  <c r="L3430" i="4" s="1"/>
  <c r="K3431" i="4"/>
  <c r="L3431" i="4" s="1"/>
  <c r="K3432" i="4"/>
  <c r="L3432" i="4" s="1"/>
  <c r="K3433" i="4"/>
  <c r="L3433" i="4" s="1"/>
  <c r="K3434" i="4"/>
  <c r="L3434" i="4" s="1"/>
  <c r="K3435" i="4"/>
  <c r="L3435" i="4" s="1"/>
  <c r="K3436" i="4"/>
  <c r="L3436" i="4" s="1"/>
  <c r="K3437" i="4"/>
  <c r="L3437" i="4" s="1"/>
  <c r="K3438" i="4"/>
  <c r="L3438" i="4" s="1"/>
  <c r="K3439" i="4"/>
  <c r="L3439" i="4" s="1"/>
  <c r="K3440" i="4"/>
  <c r="L3440" i="4" s="1"/>
  <c r="K3441" i="4"/>
  <c r="L3441" i="4" s="1"/>
  <c r="K3442" i="4"/>
  <c r="L3442" i="4" s="1"/>
  <c r="K3443" i="4"/>
  <c r="L3443" i="4" s="1"/>
  <c r="K3444" i="4"/>
  <c r="L3444" i="4" s="1"/>
  <c r="K3445" i="4"/>
  <c r="L3445" i="4" s="1"/>
  <c r="K3446" i="4"/>
  <c r="L3446" i="4" s="1"/>
  <c r="K3447" i="4"/>
  <c r="L3447" i="4" s="1"/>
  <c r="K3448" i="4"/>
  <c r="L3448" i="4" s="1"/>
  <c r="K3449" i="4"/>
  <c r="L3449" i="4" s="1"/>
  <c r="K3450" i="4"/>
  <c r="L3450" i="4" s="1"/>
  <c r="K3451" i="4"/>
  <c r="L3451" i="4" s="1"/>
  <c r="K3452" i="4"/>
  <c r="L3452" i="4" s="1"/>
  <c r="K3453" i="4"/>
  <c r="L3453" i="4" s="1"/>
  <c r="K3454" i="4"/>
  <c r="L3454" i="4" s="1"/>
  <c r="K3455" i="4"/>
  <c r="L3455" i="4" s="1"/>
  <c r="K3456" i="4"/>
  <c r="L3456" i="4" s="1"/>
  <c r="K3457" i="4"/>
  <c r="L3457" i="4" s="1"/>
  <c r="K3458" i="4"/>
  <c r="L3458" i="4" s="1"/>
  <c r="K3459" i="4"/>
  <c r="L3459" i="4" s="1"/>
  <c r="K3460" i="4"/>
  <c r="L3460" i="4" s="1"/>
  <c r="K3461" i="4"/>
  <c r="L3461" i="4" s="1"/>
  <c r="K3462" i="4"/>
  <c r="L3462" i="4" s="1"/>
  <c r="K3463" i="4"/>
  <c r="L3463" i="4" s="1"/>
  <c r="K3464" i="4"/>
  <c r="K3465" i="4"/>
  <c r="L3465" i="4" s="1"/>
  <c r="K3466" i="4"/>
  <c r="L3466" i="4" s="1"/>
  <c r="K3467" i="4"/>
  <c r="L3467" i="4" s="1"/>
  <c r="K3468" i="4"/>
  <c r="L3468" i="4" s="1"/>
  <c r="K3469" i="4"/>
  <c r="L3469" i="4" s="1"/>
  <c r="K3470" i="4"/>
  <c r="L3470" i="4" s="1"/>
  <c r="K3471" i="4"/>
  <c r="L3471" i="4" s="1"/>
  <c r="K3472" i="4"/>
  <c r="L3472" i="4" s="1"/>
  <c r="K3473" i="4"/>
  <c r="L3473" i="4" s="1"/>
  <c r="K3474" i="4"/>
  <c r="L3474" i="4" s="1"/>
  <c r="K3475" i="4"/>
  <c r="L3475" i="4" s="1"/>
  <c r="K3476" i="4"/>
  <c r="L3476" i="4" s="1"/>
  <c r="K3477" i="4"/>
  <c r="L3477" i="4" s="1"/>
  <c r="K3478" i="4"/>
  <c r="K3479" i="4"/>
  <c r="L3479" i="4" s="1"/>
  <c r="K3480" i="4"/>
  <c r="L3480" i="4" s="1"/>
  <c r="K3481" i="4"/>
  <c r="L3481" i="4" s="1"/>
  <c r="K3482" i="4"/>
  <c r="L3482" i="4" s="1"/>
  <c r="K3483" i="4"/>
  <c r="L3483" i="4" s="1"/>
  <c r="K3484" i="4"/>
  <c r="L3484" i="4" s="1"/>
  <c r="K3485" i="4"/>
  <c r="L3485" i="4" s="1"/>
  <c r="K3486" i="4"/>
  <c r="L3486" i="4" s="1"/>
  <c r="K3487" i="4"/>
  <c r="L3487" i="4" s="1"/>
  <c r="K3488" i="4"/>
  <c r="L3488" i="4" s="1"/>
  <c r="K3489" i="4"/>
  <c r="L3489" i="4" s="1"/>
  <c r="K3490" i="4"/>
  <c r="L3490" i="4" s="1"/>
  <c r="K3491" i="4"/>
  <c r="L3491" i="4" s="1"/>
  <c r="K3492" i="4"/>
  <c r="L3492" i="4" s="1"/>
  <c r="K3493" i="4"/>
  <c r="L3493" i="4" s="1"/>
  <c r="K3494" i="4"/>
  <c r="L3494" i="4" s="1"/>
  <c r="K3495" i="4"/>
  <c r="L3495" i="4" s="1"/>
  <c r="K3496" i="4"/>
  <c r="L3496" i="4" s="1"/>
  <c r="K3497" i="4"/>
  <c r="L3497" i="4" s="1"/>
  <c r="K3498" i="4"/>
  <c r="L3498" i="4" s="1"/>
  <c r="K3499" i="4"/>
  <c r="K3500" i="4"/>
  <c r="L3500" i="4" s="1"/>
  <c r="K3501" i="4"/>
  <c r="L3501" i="4" s="1"/>
  <c r="K3502" i="4"/>
  <c r="L3502" i="4" s="1"/>
  <c r="K3503" i="4"/>
  <c r="L3503" i="4" s="1"/>
  <c r="K3504" i="4"/>
  <c r="L3504" i="4" s="1"/>
  <c r="K3505" i="4"/>
  <c r="L3505" i="4" s="1"/>
  <c r="K3506" i="4"/>
  <c r="L3506" i="4" s="1"/>
  <c r="K3507" i="4"/>
  <c r="L3507" i="4" s="1"/>
  <c r="K3508" i="4"/>
  <c r="L3508" i="4" s="1"/>
  <c r="K3509" i="4"/>
  <c r="L3509" i="4" s="1"/>
  <c r="K3510" i="4"/>
  <c r="L3510" i="4" s="1"/>
  <c r="K3511" i="4"/>
  <c r="L3511" i="4" s="1"/>
  <c r="K3512" i="4"/>
  <c r="L3512" i="4" s="1"/>
  <c r="K3513" i="4"/>
  <c r="L3513" i="4" s="1"/>
  <c r="K3514" i="4"/>
  <c r="L3514" i="4" s="1"/>
  <c r="K3515" i="4"/>
  <c r="L3515" i="4" s="1"/>
  <c r="K3516" i="4"/>
  <c r="L3516" i="4" s="1"/>
  <c r="K3517" i="4"/>
  <c r="L3517" i="4" s="1"/>
  <c r="K3518" i="4"/>
  <c r="L3518" i="4" s="1"/>
  <c r="K3519" i="4"/>
  <c r="L3519" i="4" s="1"/>
  <c r="K3520" i="4"/>
  <c r="L3520" i="4" s="1"/>
  <c r="K3521" i="4"/>
  <c r="K3522" i="4"/>
  <c r="L3522" i="4" s="1"/>
  <c r="K3523" i="4"/>
  <c r="L3523" i="4" s="1"/>
  <c r="K3524" i="4"/>
  <c r="L3524" i="4" s="1"/>
  <c r="K3525" i="4"/>
  <c r="L3525" i="4" s="1"/>
  <c r="K3526" i="4"/>
  <c r="L3526" i="4" s="1"/>
  <c r="K3527" i="4"/>
  <c r="L3527" i="4" s="1"/>
  <c r="K3528" i="4"/>
  <c r="L3528" i="4" s="1"/>
  <c r="K3529" i="4"/>
  <c r="L3529" i="4" s="1"/>
  <c r="K3530" i="4"/>
  <c r="L3530" i="4" s="1"/>
  <c r="K3531" i="4"/>
  <c r="L3531" i="4" s="1"/>
  <c r="K3532" i="4"/>
  <c r="L3532" i="4" s="1"/>
  <c r="K3533" i="4"/>
  <c r="L3533" i="4" s="1"/>
  <c r="K3534" i="4"/>
  <c r="L3534" i="4" s="1"/>
  <c r="K3535" i="4"/>
  <c r="K3536" i="4"/>
  <c r="L3536" i="4" s="1"/>
  <c r="K3537" i="4"/>
  <c r="L3537" i="4" s="1"/>
  <c r="K3538" i="4"/>
  <c r="L3538" i="4" s="1"/>
  <c r="K3539" i="4"/>
  <c r="L3539" i="4" s="1"/>
  <c r="K3540" i="4"/>
  <c r="L3540" i="4" s="1"/>
  <c r="K3541" i="4"/>
  <c r="L3541" i="4" s="1"/>
  <c r="K3542" i="4"/>
  <c r="L3542" i="4" s="1"/>
  <c r="K3543" i="4"/>
  <c r="L3543" i="4" s="1"/>
  <c r="K3544" i="4"/>
  <c r="L3544" i="4" s="1"/>
  <c r="K3545" i="4"/>
  <c r="L3545" i="4" s="1"/>
  <c r="K3546" i="4"/>
  <c r="L3546" i="4" s="1"/>
  <c r="K3547" i="4"/>
  <c r="L3547" i="4" s="1"/>
  <c r="K3548" i="4"/>
  <c r="L3548" i="4" s="1"/>
  <c r="K3549" i="4"/>
  <c r="K3550" i="4"/>
  <c r="L3550" i="4" s="1"/>
  <c r="K3551" i="4"/>
  <c r="L3551" i="4" s="1"/>
  <c r="K3552" i="4"/>
  <c r="L3552" i="4" s="1"/>
  <c r="K3553" i="4"/>
  <c r="L3553" i="4" s="1"/>
  <c r="K3554" i="4"/>
  <c r="L3554" i="4" s="1"/>
  <c r="K3555" i="4"/>
  <c r="L3555" i="4" s="1"/>
  <c r="K3556" i="4"/>
  <c r="L3556" i="4" s="1"/>
  <c r="K3557" i="4"/>
  <c r="L3557" i="4" s="1"/>
  <c r="K3558" i="4"/>
  <c r="L3558" i="4" s="1"/>
  <c r="K3559" i="4"/>
  <c r="L3559" i="4" s="1"/>
  <c r="K3560" i="4"/>
  <c r="L3560" i="4" s="1"/>
  <c r="K3561" i="4"/>
  <c r="L3561" i="4" s="1"/>
  <c r="K3562" i="4"/>
  <c r="L3562" i="4" s="1"/>
  <c r="K3563" i="4"/>
  <c r="K3564" i="4"/>
  <c r="L3564" i="4" s="1"/>
  <c r="K3565" i="4"/>
  <c r="L3565" i="4" s="1"/>
  <c r="K3566" i="4"/>
  <c r="L3566" i="4" s="1"/>
  <c r="K3567" i="4"/>
  <c r="L3567" i="4" s="1"/>
  <c r="K3568" i="4"/>
  <c r="L3568" i="4" s="1"/>
  <c r="K3569" i="4"/>
  <c r="L3569" i="4" s="1"/>
  <c r="K3570" i="4"/>
  <c r="L3570" i="4" s="1"/>
  <c r="K3571" i="4"/>
  <c r="L3571" i="4" s="1"/>
  <c r="K3572" i="4"/>
  <c r="L3572" i="4" s="1"/>
  <c r="K3573" i="4"/>
  <c r="L3573" i="4" s="1"/>
  <c r="K3574" i="4"/>
  <c r="L3574" i="4" s="1"/>
  <c r="K3575" i="4"/>
  <c r="L3575" i="4" s="1"/>
  <c r="K3576" i="4"/>
  <c r="L3576" i="4" s="1"/>
  <c r="K3577" i="4"/>
  <c r="L3577" i="4" s="1"/>
  <c r="K3578" i="4"/>
  <c r="L3578" i="4" s="1"/>
  <c r="K3579" i="4"/>
  <c r="L3579" i="4" s="1"/>
  <c r="K3580" i="4"/>
  <c r="L3580" i="4" s="1"/>
  <c r="K3581" i="4"/>
  <c r="L3581" i="4" s="1"/>
  <c r="K3582" i="4"/>
  <c r="L3582" i="4" s="1"/>
  <c r="K3583" i="4"/>
  <c r="L3583" i="4" s="1"/>
  <c r="K3584" i="4"/>
  <c r="L3584" i="4" s="1"/>
  <c r="K3585" i="4"/>
  <c r="K3586" i="4"/>
  <c r="L3586" i="4" s="1"/>
  <c r="K3587" i="4"/>
  <c r="L3587" i="4" s="1"/>
  <c r="K3588" i="4"/>
  <c r="L3588" i="4" s="1"/>
  <c r="K3589" i="4"/>
  <c r="L3589" i="4" s="1"/>
  <c r="K3590" i="4"/>
  <c r="L3590" i="4" s="1"/>
  <c r="K3591" i="4"/>
  <c r="L3591" i="4" s="1"/>
  <c r="K3592" i="4"/>
  <c r="L3592" i="4" s="1"/>
  <c r="K3593" i="4"/>
  <c r="L3593" i="4" s="1"/>
  <c r="K3594" i="4"/>
  <c r="L3594" i="4" s="1"/>
  <c r="K3595" i="4"/>
  <c r="L3595" i="4" s="1"/>
  <c r="K3596" i="4"/>
  <c r="L3596" i="4" s="1"/>
  <c r="K3597" i="4"/>
  <c r="L3597" i="4" s="1"/>
  <c r="K3598" i="4"/>
  <c r="L3598" i="4" s="1"/>
  <c r="K3599" i="4"/>
  <c r="K3600" i="4"/>
  <c r="L3600" i="4" s="1"/>
  <c r="K3601" i="4"/>
  <c r="L3601" i="4" s="1"/>
  <c r="K3602" i="4"/>
  <c r="L3602" i="4" s="1"/>
  <c r="K3603" i="4"/>
  <c r="L3603" i="4" s="1"/>
  <c r="K3604" i="4"/>
  <c r="L3604" i="4" s="1"/>
  <c r="K3605" i="4"/>
  <c r="L3605" i="4" s="1"/>
  <c r="K3606" i="4"/>
  <c r="L3606" i="4" s="1"/>
  <c r="K3607" i="4"/>
  <c r="L3607" i="4" s="1"/>
  <c r="K3608" i="4"/>
  <c r="L3608" i="4" s="1"/>
  <c r="K3609" i="4"/>
  <c r="L3609" i="4" s="1"/>
  <c r="K3610" i="4"/>
  <c r="L3610" i="4" s="1"/>
  <c r="K3611" i="4"/>
  <c r="L3611" i="4" s="1"/>
  <c r="K3612" i="4"/>
  <c r="L3612" i="4" s="1"/>
  <c r="K3613" i="4"/>
  <c r="K3614" i="4"/>
  <c r="L3614" i="4" s="1"/>
  <c r="K3615" i="4"/>
  <c r="L3615" i="4" s="1"/>
  <c r="K3616" i="4"/>
  <c r="L3616" i="4" s="1"/>
  <c r="K3617" i="4"/>
  <c r="L3617" i="4" s="1"/>
  <c r="K3618" i="4"/>
  <c r="L3618" i="4" s="1"/>
  <c r="K3619" i="4"/>
  <c r="L3619" i="4" s="1"/>
  <c r="K3620" i="4"/>
  <c r="L3620" i="4" s="1"/>
  <c r="K3621" i="4"/>
  <c r="L3621" i="4" s="1"/>
  <c r="K3622" i="4"/>
  <c r="L3622" i="4" s="1"/>
  <c r="K3623" i="4"/>
  <c r="L3623" i="4" s="1"/>
  <c r="K3624" i="4"/>
  <c r="L3624" i="4" s="1"/>
  <c r="K3625" i="4"/>
  <c r="L3625" i="4" s="1"/>
  <c r="K3626" i="4"/>
  <c r="L3626" i="4" s="1"/>
  <c r="K3627" i="4"/>
  <c r="L3627" i="4" s="1"/>
  <c r="K3628" i="4"/>
  <c r="L3628" i="4" s="1"/>
  <c r="K3629" i="4"/>
  <c r="L3629" i="4" s="1"/>
  <c r="K3630" i="4"/>
  <c r="L3630" i="4" s="1"/>
  <c r="K3631" i="4"/>
  <c r="L3631" i="4" s="1"/>
  <c r="K3632" i="4"/>
  <c r="L3632" i="4" s="1"/>
  <c r="K3633" i="4"/>
  <c r="L3633" i="4" s="1"/>
  <c r="K3634" i="4"/>
  <c r="L3634" i="4" s="1"/>
  <c r="K3635" i="4"/>
  <c r="L3635" i="4" s="1"/>
  <c r="K3636" i="4"/>
  <c r="L3636" i="4" s="1"/>
  <c r="K3637" i="4"/>
  <c r="L3637" i="4" s="1"/>
  <c r="K3638" i="4"/>
  <c r="L3638" i="4" s="1"/>
  <c r="K3639" i="4"/>
  <c r="L3639" i="4" s="1"/>
  <c r="K3640" i="4"/>
  <c r="L3640" i="4" s="1"/>
  <c r="K3641" i="4"/>
  <c r="L3641" i="4" s="1"/>
  <c r="K3642" i="4"/>
  <c r="L3642" i="4" s="1"/>
  <c r="K3643" i="4"/>
  <c r="L3643" i="4" s="1"/>
  <c r="K3644" i="4"/>
  <c r="L3644" i="4" s="1"/>
  <c r="K3645" i="4"/>
  <c r="L3645" i="4" s="1"/>
  <c r="K3646" i="4"/>
  <c r="L3646" i="4" s="1"/>
  <c r="K3647" i="4"/>
  <c r="L3647" i="4" s="1"/>
  <c r="K3648" i="4"/>
  <c r="L3648" i="4" s="1"/>
  <c r="K3649" i="4"/>
  <c r="L3649" i="4" s="1"/>
  <c r="K3650" i="4"/>
  <c r="L3650" i="4" s="1"/>
  <c r="K3651" i="4"/>
  <c r="L3651" i="4" s="1"/>
  <c r="K3652" i="4"/>
  <c r="L3652" i="4" s="1"/>
  <c r="K3653" i="4"/>
  <c r="L3653" i="4" s="1"/>
  <c r="K3654" i="4"/>
  <c r="L3654" i="4" s="1"/>
  <c r="K3655" i="4"/>
  <c r="L3655" i="4" s="1"/>
  <c r="K3656" i="4"/>
  <c r="K3657" i="4"/>
  <c r="L3657" i="4" s="1"/>
  <c r="K3658" i="4"/>
  <c r="L3658" i="4" s="1"/>
  <c r="K3659" i="4"/>
  <c r="L3659" i="4" s="1"/>
  <c r="K3660" i="4"/>
  <c r="L3660" i="4" s="1"/>
  <c r="K3661" i="4"/>
  <c r="L3661" i="4" s="1"/>
  <c r="K3662" i="4"/>
  <c r="L3662" i="4" s="1"/>
  <c r="K3663" i="4"/>
  <c r="L3663" i="4" s="1"/>
  <c r="K3664" i="4"/>
  <c r="L3664" i="4" s="1"/>
  <c r="K3665" i="4"/>
  <c r="L3665" i="4" s="1"/>
  <c r="K3666" i="4"/>
  <c r="L3666" i="4" s="1"/>
  <c r="K3667" i="4"/>
  <c r="L3667" i="4" s="1"/>
  <c r="K3668" i="4"/>
  <c r="L3668" i="4" s="1"/>
  <c r="K3669" i="4"/>
  <c r="L3669" i="4" s="1"/>
  <c r="K3670" i="4"/>
  <c r="K3671" i="4"/>
  <c r="L3671" i="4" s="1"/>
  <c r="K3672" i="4"/>
  <c r="L3672" i="4" s="1"/>
  <c r="K3673" i="4"/>
  <c r="L3673" i="4" s="1"/>
  <c r="K3674" i="4"/>
  <c r="L3674" i="4" s="1"/>
  <c r="K3675" i="4"/>
  <c r="L3675" i="4" s="1"/>
  <c r="K3676" i="4"/>
  <c r="L3676" i="4" s="1"/>
  <c r="K3677" i="4"/>
  <c r="L3677" i="4" s="1"/>
  <c r="K3678" i="4"/>
  <c r="L3678" i="4" s="1"/>
  <c r="K3679" i="4"/>
  <c r="L3679" i="4" s="1"/>
  <c r="K3680" i="4"/>
  <c r="L3680" i="4" s="1"/>
  <c r="K3681" i="4"/>
  <c r="L3681" i="4" s="1"/>
  <c r="K3682" i="4"/>
  <c r="L3682" i="4" s="1"/>
  <c r="K3683" i="4"/>
  <c r="L3683" i="4" s="1"/>
  <c r="K3684" i="4"/>
  <c r="L3684" i="4" s="1"/>
  <c r="K3685" i="4"/>
  <c r="L3685" i="4" s="1"/>
  <c r="K3686" i="4"/>
  <c r="L3686" i="4" s="1"/>
  <c r="K3687" i="4"/>
  <c r="L3687" i="4" s="1"/>
  <c r="K3688" i="4"/>
  <c r="L3688" i="4" s="1"/>
  <c r="K3689" i="4"/>
  <c r="L3689" i="4" s="1"/>
  <c r="K3690" i="4"/>
  <c r="L3690" i="4" s="1"/>
  <c r="K3691" i="4"/>
  <c r="L3691" i="4" s="1"/>
  <c r="K3692" i="4"/>
  <c r="L3692" i="4" s="1"/>
  <c r="K3693" i="4"/>
  <c r="L3693" i="4" s="1"/>
  <c r="K3694" i="4"/>
  <c r="L3694" i="4" s="1"/>
  <c r="K3695" i="4"/>
  <c r="L3695" i="4" s="1"/>
  <c r="K3696" i="4"/>
  <c r="L3696" i="4" s="1"/>
  <c r="K3697" i="4"/>
  <c r="L3697" i="4" s="1"/>
  <c r="K3698" i="4"/>
  <c r="L3698" i="4" s="1"/>
  <c r="K3699" i="4"/>
  <c r="L3699" i="4" s="1"/>
  <c r="K3700" i="4"/>
  <c r="L3700" i="4" s="1"/>
  <c r="K3701" i="4"/>
  <c r="L3701" i="4" s="1"/>
  <c r="K3702" i="4"/>
  <c r="L3702" i="4" s="1"/>
  <c r="K3703" i="4"/>
  <c r="L3703" i="4" s="1"/>
  <c r="K3704" i="4"/>
  <c r="L3704" i="4" s="1"/>
  <c r="K3705" i="4"/>
  <c r="L3705" i="4" s="1"/>
  <c r="K3706" i="4"/>
  <c r="L3706" i="4" s="1"/>
  <c r="K3707" i="4"/>
  <c r="L3707" i="4" s="1"/>
  <c r="K3708" i="4"/>
  <c r="L3708" i="4" s="1"/>
  <c r="K3709" i="4"/>
  <c r="L3709" i="4" s="1"/>
  <c r="K3710" i="4"/>
  <c r="L3710" i="4" s="1"/>
  <c r="K3711" i="4"/>
  <c r="L3711" i="4" s="1"/>
  <c r="K3712" i="4"/>
  <c r="L3712" i="4" s="1"/>
  <c r="K3713" i="4"/>
  <c r="L3713" i="4" s="1"/>
  <c r="K3714" i="4"/>
  <c r="L3714" i="4" s="1"/>
  <c r="K3715" i="4"/>
  <c r="L3715" i="4" s="1"/>
  <c r="K3716" i="4"/>
  <c r="L3716" i="4" s="1"/>
  <c r="K3717" i="4"/>
  <c r="L3717" i="4" s="1"/>
  <c r="K3718" i="4"/>
  <c r="L3718" i="4" s="1"/>
  <c r="K3719" i="4"/>
  <c r="L3719" i="4" s="1"/>
  <c r="K3720" i="4"/>
  <c r="K3721" i="4"/>
  <c r="L3721" i="4" s="1"/>
  <c r="K3722" i="4"/>
  <c r="L3722" i="4" s="1"/>
  <c r="K3723" i="4"/>
  <c r="L3723" i="4" s="1"/>
  <c r="K3724" i="4"/>
  <c r="L3724" i="4" s="1"/>
  <c r="K3725" i="4"/>
  <c r="L3725" i="4" s="1"/>
  <c r="K3726" i="4"/>
  <c r="L3726" i="4" s="1"/>
  <c r="K3727" i="4"/>
  <c r="L3727" i="4" s="1"/>
  <c r="K3728" i="4"/>
  <c r="L3728" i="4" s="1"/>
  <c r="K3729" i="4"/>
  <c r="L3729" i="4" s="1"/>
  <c r="K3730" i="4"/>
  <c r="L3730" i="4" s="1"/>
  <c r="K3731" i="4"/>
  <c r="L3731" i="4" s="1"/>
  <c r="K3732" i="4"/>
  <c r="L3732" i="4" s="1"/>
  <c r="K3733" i="4"/>
  <c r="L3733" i="4" s="1"/>
  <c r="K3734" i="4"/>
  <c r="K3735" i="4"/>
  <c r="L3735" i="4" s="1"/>
  <c r="K3736" i="4"/>
  <c r="L3736" i="4" s="1"/>
  <c r="K3737" i="4"/>
  <c r="L3737" i="4" s="1"/>
  <c r="K3738" i="4"/>
  <c r="L3738" i="4" s="1"/>
  <c r="K3739" i="4"/>
  <c r="L3739" i="4" s="1"/>
  <c r="K3740" i="4"/>
  <c r="L3740" i="4" s="1"/>
  <c r="K3741" i="4"/>
  <c r="L3741" i="4" s="1"/>
  <c r="K3742" i="4"/>
  <c r="L3742" i="4" s="1"/>
  <c r="K3743" i="4"/>
  <c r="L3743" i="4" s="1"/>
  <c r="K3744" i="4"/>
  <c r="L3744" i="4" s="1"/>
  <c r="K3745" i="4"/>
  <c r="L3745" i="4" s="1"/>
  <c r="K3746" i="4"/>
  <c r="L3746" i="4" s="1"/>
  <c r="K3747" i="4"/>
  <c r="L3747" i="4" s="1"/>
  <c r="K3748" i="4"/>
  <c r="L3748" i="4" s="1"/>
  <c r="K3749" i="4"/>
  <c r="L3749" i="4" s="1"/>
  <c r="K3750" i="4"/>
  <c r="L3750" i="4" s="1"/>
  <c r="K3751" i="4"/>
  <c r="L3751" i="4" s="1"/>
  <c r="K3752" i="4"/>
  <c r="L3752" i="4" s="1"/>
  <c r="K3753" i="4"/>
  <c r="L3753" i="4" s="1"/>
  <c r="K3754" i="4"/>
  <c r="L3754" i="4" s="1"/>
  <c r="K3755" i="4"/>
  <c r="K3756" i="4"/>
  <c r="L3756" i="4" s="1"/>
  <c r="K3757" i="4"/>
  <c r="L3757" i="4" s="1"/>
  <c r="K3758" i="4"/>
  <c r="L3758" i="4" s="1"/>
  <c r="K3759" i="4"/>
  <c r="L3759" i="4" s="1"/>
  <c r="K3760" i="4"/>
  <c r="L3760" i="4" s="1"/>
  <c r="K3761" i="4"/>
  <c r="L3761" i="4" s="1"/>
  <c r="K3762" i="4"/>
  <c r="L3762" i="4" s="1"/>
  <c r="K3763" i="4"/>
  <c r="L3763" i="4" s="1"/>
  <c r="K3764" i="4"/>
  <c r="L3764" i="4" s="1"/>
  <c r="K3765" i="4"/>
  <c r="L3765" i="4" s="1"/>
  <c r="K3766" i="4"/>
  <c r="L3766" i="4" s="1"/>
  <c r="K3767" i="4"/>
  <c r="L3767" i="4" s="1"/>
  <c r="K3768" i="4"/>
  <c r="L3768" i="4" s="1"/>
  <c r="K3769" i="4"/>
  <c r="L3769" i="4" s="1"/>
  <c r="K3770" i="4"/>
  <c r="L3770" i="4" s="1"/>
  <c r="K3771" i="4"/>
  <c r="L3771" i="4" s="1"/>
  <c r="K3772" i="4"/>
  <c r="L3772" i="4" s="1"/>
  <c r="K3773" i="4"/>
  <c r="L3773" i="4" s="1"/>
  <c r="K3774" i="4"/>
  <c r="L3774" i="4" s="1"/>
  <c r="K3775" i="4"/>
  <c r="L3775" i="4" s="1"/>
  <c r="K3776" i="4"/>
  <c r="L3776" i="4" s="1"/>
  <c r="K3777" i="4"/>
  <c r="K3778" i="4"/>
  <c r="L3778" i="4" s="1"/>
  <c r="K3779" i="4"/>
  <c r="L3779" i="4" s="1"/>
  <c r="K3780" i="4"/>
  <c r="L3780" i="4" s="1"/>
  <c r="K3781" i="4"/>
  <c r="L3781" i="4" s="1"/>
  <c r="K3782" i="4"/>
  <c r="L3782" i="4" s="1"/>
  <c r="K3783" i="4"/>
  <c r="L3783" i="4" s="1"/>
  <c r="K3784" i="4"/>
  <c r="L3784" i="4" s="1"/>
  <c r="K3785" i="4"/>
  <c r="L3785" i="4" s="1"/>
  <c r="K3786" i="4"/>
  <c r="L3786" i="4" s="1"/>
  <c r="K3787" i="4"/>
  <c r="L3787" i="4" s="1"/>
  <c r="K3788" i="4"/>
  <c r="L3788" i="4" s="1"/>
  <c r="K3789" i="4"/>
  <c r="L3789" i="4" s="1"/>
  <c r="K3790" i="4"/>
  <c r="L3790" i="4" s="1"/>
  <c r="K3791" i="4"/>
  <c r="K3792" i="4"/>
  <c r="L3792" i="4" s="1"/>
  <c r="K3793" i="4"/>
  <c r="L3793" i="4" s="1"/>
  <c r="K3794" i="4"/>
  <c r="L3794" i="4" s="1"/>
  <c r="K3795" i="4"/>
  <c r="L3795" i="4" s="1"/>
  <c r="K3796" i="4"/>
  <c r="L3796" i="4" s="1"/>
  <c r="K3797" i="4"/>
  <c r="L3797" i="4" s="1"/>
  <c r="K3798" i="4"/>
  <c r="L3798" i="4" s="1"/>
  <c r="K3799" i="4"/>
  <c r="L3799" i="4" s="1"/>
  <c r="K3800" i="4"/>
  <c r="L3800" i="4" s="1"/>
  <c r="K3801" i="4"/>
  <c r="L3801" i="4" s="1"/>
  <c r="K3802" i="4"/>
  <c r="L3802" i="4" s="1"/>
  <c r="K3803" i="4"/>
  <c r="L3803" i="4" s="1"/>
  <c r="K3804" i="4"/>
  <c r="L3804" i="4" s="1"/>
  <c r="K3805" i="4"/>
  <c r="K3806" i="4"/>
  <c r="L3806" i="4" s="1"/>
  <c r="K3807" i="4"/>
  <c r="L3807" i="4" s="1"/>
  <c r="K3808" i="4"/>
  <c r="L3808" i="4" s="1"/>
  <c r="K3809" i="4"/>
  <c r="L3809" i="4" s="1"/>
  <c r="K3810" i="4"/>
  <c r="L3810" i="4" s="1"/>
  <c r="K3811" i="4"/>
  <c r="L3811" i="4" s="1"/>
  <c r="K3812" i="4"/>
  <c r="L3812" i="4" s="1"/>
  <c r="K3813" i="4"/>
  <c r="L3813" i="4" s="1"/>
  <c r="K3814" i="4"/>
  <c r="L3814" i="4" s="1"/>
  <c r="K3815" i="4"/>
  <c r="L3815" i="4" s="1"/>
  <c r="K3816" i="4"/>
  <c r="L3816" i="4" s="1"/>
  <c r="K3817" i="4"/>
  <c r="L3817" i="4" s="1"/>
  <c r="K3818" i="4"/>
  <c r="L3818" i="4" s="1"/>
  <c r="K3819" i="4"/>
  <c r="K3820" i="4"/>
  <c r="L3820" i="4" s="1"/>
  <c r="K3821" i="4"/>
  <c r="L3821" i="4" s="1"/>
  <c r="K3822" i="4"/>
  <c r="L3822" i="4" s="1"/>
  <c r="K3823" i="4"/>
  <c r="L3823" i="4" s="1"/>
  <c r="K3824" i="4"/>
  <c r="L3824" i="4" s="1"/>
  <c r="K3825" i="4"/>
  <c r="L3825" i="4" s="1"/>
  <c r="K3826" i="4"/>
  <c r="L3826" i="4" s="1"/>
  <c r="K3827" i="4"/>
  <c r="L3827" i="4" s="1"/>
  <c r="K3828" i="4"/>
  <c r="L3828" i="4" s="1"/>
  <c r="K3829" i="4"/>
  <c r="L3829" i="4" s="1"/>
  <c r="K3830" i="4"/>
  <c r="L3830" i="4" s="1"/>
  <c r="K3831" i="4"/>
  <c r="L3831" i="4" s="1"/>
  <c r="K3832" i="4"/>
  <c r="L3832" i="4" s="1"/>
  <c r="K3833" i="4"/>
  <c r="L3833" i="4" s="1"/>
  <c r="K3834" i="4"/>
  <c r="L3834" i="4" s="1"/>
  <c r="K3835" i="4"/>
  <c r="L3835" i="4" s="1"/>
  <c r="K3836" i="4"/>
  <c r="L3836" i="4" s="1"/>
  <c r="K3837" i="4"/>
  <c r="L3837" i="4" s="1"/>
  <c r="K3838" i="4"/>
  <c r="L3838" i="4" s="1"/>
  <c r="K3839" i="4"/>
  <c r="L3839" i="4" s="1"/>
  <c r="K3840" i="4"/>
  <c r="L3840" i="4" s="1"/>
  <c r="K3841" i="4"/>
  <c r="K3842" i="4"/>
  <c r="L3842" i="4" s="1"/>
  <c r="K3843" i="4"/>
  <c r="L3843" i="4" s="1"/>
  <c r="K3844" i="4"/>
  <c r="L3844" i="4" s="1"/>
  <c r="K3845" i="4"/>
  <c r="L3845" i="4" s="1"/>
  <c r="K3846" i="4"/>
  <c r="L3846" i="4" s="1"/>
  <c r="K3847" i="4"/>
  <c r="L3847" i="4" s="1"/>
  <c r="K3848" i="4"/>
  <c r="L3848" i="4" s="1"/>
  <c r="K3849" i="4"/>
  <c r="L3849" i="4" s="1"/>
  <c r="K3850" i="4"/>
  <c r="L3850" i="4" s="1"/>
  <c r="K3851" i="4"/>
  <c r="L3851" i="4" s="1"/>
  <c r="K3852" i="4"/>
  <c r="L3852" i="4" s="1"/>
  <c r="K3853" i="4"/>
  <c r="L3853" i="4" s="1"/>
  <c r="K3854" i="4"/>
  <c r="L3854" i="4" s="1"/>
  <c r="K3855" i="4"/>
  <c r="K3856" i="4"/>
  <c r="L3856" i="4" s="1"/>
  <c r="K3857" i="4"/>
  <c r="L3857" i="4" s="1"/>
  <c r="K3858" i="4"/>
  <c r="L3858" i="4" s="1"/>
  <c r="K3859" i="4"/>
  <c r="L3859" i="4" s="1"/>
  <c r="K3860" i="4"/>
  <c r="L3860" i="4" s="1"/>
  <c r="K3861" i="4"/>
  <c r="L3861" i="4" s="1"/>
  <c r="K3862" i="4"/>
  <c r="L3862" i="4" s="1"/>
  <c r="K3863" i="4"/>
  <c r="L3863" i="4" s="1"/>
  <c r="K3864" i="4"/>
  <c r="L3864" i="4" s="1"/>
  <c r="K3865" i="4"/>
  <c r="L3865" i="4" s="1"/>
  <c r="K3866" i="4"/>
  <c r="L3866" i="4" s="1"/>
  <c r="K3867" i="4"/>
  <c r="L3867" i="4" s="1"/>
  <c r="K3868" i="4"/>
  <c r="L3868" i="4" s="1"/>
  <c r="K3869" i="4"/>
  <c r="K3870" i="4"/>
  <c r="L3870" i="4" s="1"/>
  <c r="K3871" i="4"/>
  <c r="L3871" i="4" s="1"/>
  <c r="K3872" i="4"/>
  <c r="L3872" i="4" s="1"/>
  <c r="K3873" i="4"/>
  <c r="L3873" i="4" s="1"/>
  <c r="K3874" i="4"/>
  <c r="L3874" i="4" s="1"/>
  <c r="K3875" i="4"/>
  <c r="L3875" i="4" s="1"/>
  <c r="K3876" i="4"/>
  <c r="L3876" i="4" s="1"/>
  <c r="K3877" i="4"/>
  <c r="L3877" i="4" s="1"/>
  <c r="K3878" i="4"/>
  <c r="L3878" i="4" s="1"/>
  <c r="K3879" i="4"/>
  <c r="L3879" i="4" s="1"/>
  <c r="K3880" i="4"/>
  <c r="L3880" i="4" s="1"/>
  <c r="K3881" i="4"/>
  <c r="L3881" i="4" s="1"/>
  <c r="K3882" i="4"/>
  <c r="L3882" i="4" s="1"/>
  <c r="K3883" i="4"/>
  <c r="L3883" i="4" s="1"/>
  <c r="K3884" i="4"/>
  <c r="L3884" i="4" s="1"/>
  <c r="K3885" i="4"/>
  <c r="L3885" i="4" s="1"/>
  <c r="K3886" i="4"/>
  <c r="L3886" i="4" s="1"/>
  <c r="K3887" i="4"/>
  <c r="L3887" i="4" s="1"/>
  <c r="K3888" i="4"/>
  <c r="L3888" i="4" s="1"/>
  <c r="K3889" i="4"/>
  <c r="L3889" i="4" s="1"/>
  <c r="K3890" i="4"/>
  <c r="L3890" i="4" s="1"/>
  <c r="K3891" i="4"/>
  <c r="L3891" i="4" s="1"/>
  <c r="K3892" i="4"/>
  <c r="L3892" i="4" s="1"/>
  <c r="K3893" i="4"/>
  <c r="L3893" i="4" s="1"/>
  <c r="K3894" i="4"/>
  <c r="L3894" i="4" s="1"/>
  <c r="K3895" i="4"/>
  <c r="L3895" i="4" s="1"/>
  <c r="K3896" i="4"/>
  <c r="L3896" i="4" s="1"/>
  <c r="K3897" i="4"/>
  <c r="L3897" i="4" s="1"/>
  <c r="K3898" i="4"/>
  <c r="L3898" i="4" s="1"/>
  <c r="K3899" i="4"/>
  <c r="L3899" i="4" s="1"/>
  <c r="K3900" i="4"/>
  <c r="L3900" i="4" s="1"/>
  <c r="K3901" i="4"/>
  <c r="L3901" i="4" s="1"/>
  <c r="K3902" i="4"/>
  <c r="L3902" i="4" s="1"/>
  <c r="K3903" i="4"/>
  <c r="L3903" i="4" s="1"/>
  <c r="K3904" i="4"/>
  <c r="L3904" i="4" s="1"/>
  <c r="K3905" i="4"/>
  <c r="L3905" i="4" s="1"/>
  <c r="K3906" i="4"/>
  <c r="L3906" i="4" s="1"/>
  <c r="K3907" i="4"/>
  <c r="L3907" i="4" s="1"/>
  <c r="K3908" i="4"/>
  <c r="L3908" i="4" s="1"/>
  <c r="K3909" i="4"/>
  <c r="L3909" i="4" s="1"/>
  <c r="K3910" i="4"/>
  <c r="L3910" i="4" s="1"/>
  <c r="K3911" i="4"/>
  <c r="L3911" i="4" s="1"/>
  <c r="K3912" i="4"/>
  <c r="K3913" i="4"/>
  <c r="L3913" i="4" s="1"/>
  <c r="K3914" i="4"/>
  <c r="L3914" i="4" s="1"/>
  <c r="K3915" i="4"/>
  <c r="L3915" i="4" s="1"/>
  <c r="K3916" i="4"/>
  <c r="L3916" i="4" s="1"/>
  <c r="K3917" i="4"/>
  <c r="L3917" i="4" s="1"/>
  <c r="K3918" i="4"/>
  <c r="L3918" i="4" s="1"/>
  <c r="K3919" i="4"/>
  <c r="L3919" i="4" s="1"/>
  <c r="K3920" i="4"/>
  <c r="L3920" i="4" s="1"/>
  <c r="K3921" i="4"/>
  <c r="L3921" i="4" s="1"/>
  <c r="K3922" i="4"/>
  <c r="L3922" i="4" s="1"/>
  <c r="K3923" i="4"/>
  <c r="L3923" i="4" s="1"/>
  <c r="K3924" i="4"/>
  <c r="L3924" i="4" s="1"/>
  <c r="K3925" i="4"/>
  <c r="L3925" i="4" s="1"/>
  <c r="K3926" i="4"/>
  <c r="K3927" i="4"/>
  <c r="L3927" i="4" s="1"/>
  <c r="K3928" i="4"/>
  <c r="L3928" i="4" s="1"/>
  <c r="K3929" i="4"/>
  <c r="L3929" i="4" s="1"/>
  <c r="K3930" i="4"/>
  <c r="L3930" i="4" s="1"/>
  <c r="K3931" i="4"/>
  <c r="L3931" i="4" s="1"/>
  <c r="K3932" i="4"/>
  <c r="L3932" i="4" s="1"/>
  <c r="K3933" i="4"/>
  <c r="L3933" i="4" s="1"/>
  <c r="K3934" i="4"/>
  <c r="L3934" i="4" s="1"/>
  <c r="K3935" i="4"/>
  <c r="L3935" i="4" s="1"/>
  <c r="K3936" i="4"/>
  <c r="L3936" i="4" s="1"/>
  <c r="K3937" i="4"/>
  <c r="L3937" i="4" s="1"/>
  <c r="K3938" i="4"/>
  <c r="L3938" i="4" s="1"/>
  <c r="K3939" i="4"/>
  <c r="L3939" i="4" s="1"/>
  <c r="K3940" i="4"/>
  <c r="L3940" i="4" s="1"/>
  <c r="K3941" i="4"/>
  <c r="L3941" i="4" s="1"/>
  <c r="K3942" i="4"/>
  <c r="L3942" i="4" s="1"/>
  <c r="K3943" i="4"/>
  <c r="L3943" i="4" s="1"/>
  <c r="K3944" i="4"/>
  <c r="L3944" i="4" s="1"/>
  <c r="K3945" i="4"/>
  <c r="L3945" i="4" s="1"/>
  <c r="K3946" i="4"/>
  <c r="L3946" i="4" s="1"/>
  <c r="K3947" i="4"/>
  <c r="L3947" i="4" s="1"/>
  <c r="K3948" i="4"/>
  <c r="L3948" i="4" s="1"/>
  <c r="K3949" i="4"/>
  <c r="L3949" i="4" s="1"/>
  <c r="K3950" i="4"/>
  <c r="L3950" i="4" s="1"/>
  <c r="K3951" i="4"/>
  <c r="L3951" i="4" s="1"/>
  <c r="K3952" i="4"/>
  <c r="L3952" i="4" s="1"/>
  <c r="K3953" i="4"/>
  <c r="L3953" i="4" s="1"/>
  <c r="K3954" i="4"/>
  <c r="L3954" i="4" s="1"/>
  <c r="K3955" i="4"/>
  <c r="L3955" i="4" s="1"/>
  <c r="K3956" i="4"/>
  <c r="L3956" i="4" s="1"/>
  <c r="K3957" i="4"/>
  <c r="L3957" i="4" s="1"/>
  <c r="K3958" i="4"/>
  <c r="L3958" i="4" s="1"/>
  <c r="K3959" i="4"/>
  <c r="L3959" i="4" s="1"/>
  <c r="K3960" i="4"/>
  <c r="L3960" i="4" s="1"/>
  <c r="K3961" i="4"/>
  <c r="L3961" i="4" s="1"/>
  <c r="K3962" i="4"/>
  <c r="L3962" i="4" s="1"/>
  <c r="K3963" i="4"/>
  <c r="L3963" i="4" s="1"/>
  <c r="K3964" i="4"/>
  <c r="L3964" i="4" s="1"/>
  <c r="K3965" i="4"/>
  <c r="L3965" i="4" s="1"/>
  <c r="K3966" i="4"/>
  <c r="L3966" i="4" s="1"/>
  <c r="K3967" i="4"/>
  <c r="L3967" i="4" s="1"/>
  <c r="K3968" i="4"/>
  <c r="L3968" i="4" s="1"/>
  <c r="K3969" i="4"/>
  <c r="L3969" i="4" s="1"/>
  <c r="K3970" i="4"/>
  <c r="L3970" i="4" s="1"/>
  <c r="K3971" i="4"/>
  <c r="L3971" i="4" s="1"/>
  <c r="K3972" i="4"/>
  <c r="L3972" i="4" s="1"/>
  <c r="K3973" i="4"/>
  <c r="L3973" i="4" s="1"/>
  <c r="K3974" i="4"/>
  <c r="L3974" i="4" s="1"/>
  <c r="K3975" i="4"/>
  <c r="L3975" i="4" s="1"/>
  <c r="K3976" i="4"/>
  <c r="K3977" i="4"/>
  <c r="L3977" i="4" s="1"/>
  <c r="K3978" i="4"/>
  <c r="L3978" i="4" s="1"/>
  <c r="K3979" i="4"/>
  <c r="L3979" i="4" s="1"/>
  <c r="K3980" i="4"/>
  <c r="L3980" i="4" s="1"/>
  <c r="K3981" i="4"/>
  <c r="L3981" i="4" s="1"/>
  <c r="K3982" i="4"/>
  <c r="L3982" i="4" s="1"/>
  <c r="K3983" i="4"/>
  <c r="L3983" i="4" s="1"/>
  <c r="K3984" i="4"/>
  <c r="L3984" i="4" s="1"/>
  <c r="K3985" i="4"/>
  <c r="L3985" i="4" s="1"/>
  <c r="K3986" i="4"/>
  <c r="L3986" i="4" s="1"/>
  <c r="K3987" i="4"/>
  <c r="L3987" i="4" s="1"/>
  <c r="K3988" i="4"/>
  <c r="L3988" i="4" s="1"/>
  <c r="K3989" i="4"/>
  <c r="L3989" i="4" s="1"/>
  <c r="K3990" i="4"/>
  <c r="K3991" i="4"/>
  <c r="L3991" i="4" s="1"/>
  <c r="K3992" i="4"/>
  <c r="L3992" i="4" s="1"/>
  <c r="K3993" i="4"/>
  <c r="L3993" i="4" s="1"/>
  <c r="K3994" i="4"/>
  <c r="L3994" i="4" s="1"/>
  <c r="K3995" i="4"/>
  <c r="L3995" i="4" s="1"/>
  <c r="K3996" i="4"/>
  <c r="L3996" i="4" s="1"/>
  <c r="K3997" i="4"/>
  <c r="L3997" i="4" s="1"/>
  <c r="K3998" i="4"/>
  <c r="L3998" i="4" s="1"/>
  <c r="K3999" i="4"/>
  <c r="L3999" i="4" s="1"/>
  <c r="K4000" i="4"/>
  <c r="L4000" i="4" s="1"/>
  <c r="K4001" i="4"/>
  <c r="L4001" i="4" s="1"/>
  <c r="K4002" i="4"/>
  <c r="L4002" i="4" s="1"/>
  <c r="K4003" i="4"/>
  <c r="L4003" i="4" s="1"/>
  <c r="K4004" i="4"/>
  <c r="L4004" i="4" s="1"/>
  <c r="K4005" i="4"/>
  <c r="L4005" i="4" s="1"/>
  <c r="K4006" i="4"/>
  <c r="L4006" i="4" s="1"/>
  <c r="K4007" i="4"/>
  <c r="L4007" i="4" s="1"/>
  <c r="K4008" i="4"/>
  <c r="L4008" i="4" s="1"/>
  <c r="K4009" i="4"/>
  <c r="L4009" i="4" s="1"/>
  <c r="K4010" i="4"/>
  <c r="L4010" i="4" s="1"/>
  <c r="K4011" i="4"/>
  <c r="K4012" i="4"/>
  <c r="L4012" i="4" s="1"/>
  <c r="K4013" i="4"/>
  <c r="L4013" i="4" s="1"/>
  <c r="K4014" i="4"/>
  <c r="L4014" i="4" s="1"/>
  <c r="K4015" i="4"/>
  <c r="L4015" i="4" s="1"/>
  <c r="K4016" i="4"/>
  <c r="L4016" i="4" s="1"/>
  <c r="K4017" i="4"/>
  <c r="L4017" i="4" s="1"/>
  <c r="K4018" i="4"/>
  <c r="L4018" i="4" s="1"/>
  <c r="K4019" i="4"/>
  <c r="L4019" i="4" s="1"/>
  <c r="K4020" i="4"/>
  <c r="L4020" i="4" s="1"/>
  <c r="K4021" i="4"/>
  <c r="L4021" i="4" s="1"/>
  <c r="K4022" i="4"/>
  <c r="L4022" i="4" s="1"/>
  <c r="K4023" i="4"/>
  <c r="L4023" i="4" s="1"/>
  <c r="K4024" i="4"/>
  <c r="L4024" i="4" s="1"/>
  <c r="K4025" i="4"/>
  <c r="L4025" i="4" s="1"/>
  <c r="K4026" i="4"/>
  <c r="L4026" i="4" s="1"/>
  <c r="K4027" i="4"/>
  <c r="L4027" i="4" s="1"/>
  <c r="K4028" i="4"/>
  <c r="L4028" i="4" s="1"/>
  <c r="K4029" i="4"/>
  <c r="L4029" i="4" s="1"/>
  <c r="K4030" i="4"/>
  <c r="L4030" i="4" s="1"/>
  <c r="K4031" i="4"/>
  <c r="L4031" i="4" s="1"/>
  <c r="K4032" i="4"/>
  <c r="L4032" i="4" s="1"/>
  <c r="K4033" i="4"/>
  <c r="K4034" i="4"/>
  <c r="L4034" i="4" s="1"/>
  <c r="K4035" i="4"/>
  <c r="L4035" i="4" s="1"/>
  <c r="K4036" i="4"/>
  <c r="L4036" i="4" s="1"/>
  <c r="K4037" i="4"/>
  <c r="L4037" i="4" s="1"/>
  <c r="K4038" i="4"/>
  <c r="L4038" i="4" s="1"/>
  <c r="K4039" i="4"/>
  <c r="L4039" i="4" s="1"/>
  <c r="K4040" i="4"/>
  <c r="L4040" i="4" s="1"/>
  <c r="K4041" i="4"/>
  <c r="L4041" i="4" s="1"/>
  <c r="K4042" i="4"/>
  <c r="L4042" i="4" s="1"/>
  <c r="K4043" i="4"/>
  <c r="L4043" i="4" s="1"/>
  <c r="K4044" i="4"/>
  <c r="L4044" i="4" s="1"/>
  <c r="K4045" i="4"/>
  <c r="L4045" i="4" s="1"/>
  <c r="K4046" i="4"/>
  <c r="L4046" i="4" s="1"/>
  <c r="K4047" i="4"/>
  <c r="K4048" i="4"/>
  <c r="L4048" i="4" s="1"/>
  <c r="K4049" i="4"/>
  <c r="L4049" i="4" s="1"/>
  <c r="K4050" i="4"/>
  <c r="L4050" i="4" s="1"/>
  <c r="K4051" i="4"/>
  <c r="L4051" i="4" s="1"/>
  <c r="K4052" i="4"/>
  <c r="L4052" i="4" s="1"/>
  <c r="K4053" i="4"/>
  <c r="L4053" i="4" s="1"/>
  <c r="K4054" i="4"/>
  <c r="L4054" i="4" s="1"/>
  <c r="K4055" i="4"/>
  <c r="L4055" i="4" s="1"/>
  <c r="K4056" i="4"/>
  <c r="L4056" i="4" s="1"/>
  <c r="K4057" i="4"/>
  <c r="L4057" i="4" s="1"/>
  <c r="K4058" i="4"/>
  <c r="L4058" i="4" s="1"/>
  <c r="K4059" i="4"/>
  <c r="L4059" i="4" s="1"/>
  <c r="K4060" i="4"/>
  <c r="L4060" i="4" s="1"/>
  <c r="K4061" i="4"/>
  <c r="K4062" i="4"/>
  <c r="L4062" i="4" s="1"/>
  <c r="K4063" i="4"/>
  <c r="L4063" i="4" s="1"/>
  <c r="K4064" i="4"/>
  <c r="L4064" i="4" s="1"/>
  <c r="K4065" i="4"/>
  <c r="L4065" i="4" s="1"/>
  <c r="K4066" i="4"/>
  <c r="L4066" i="4" s="1"/>
  <c r="K4067" i="4"/>
  <c r="L4067" i="4" s="1"/>
  <c r="K4068" i="4"/>
  <c r="L4068" i="4" s="1"/>
  <c r="K4069" i="4"/>
  <c r="L4069" i="4" s="1"/>
  <c r="K4070" i="4"/>
  <c r="L4070" i="4" s="1"/>
  <c r="K4071" i="4"/>
  <c r="L4071" i="4" s="1"/>
  <c r="K4072" i="4"/>
  <c r="L4072" i="4" s="1"/>
  <c r="K4073" i="4"/>
  <c r="L4073" i="4" s="1"/>
  <c r="K4074" i="4"/>
  <c r="L4074" i="4" s="1"/>
  <c r="K4075" i="4"/>
  <c r="K4076" i="4"/>
  <c r="L4076" i="4" s="1"/>
  <c r="K4077" i="4"/>
  <c r="L4077" i="4" s="1"/>
  <c r="K4078" i="4"/>
  <c r="L4078" i="4" s="1"/>
  <c r="K4079" i="4"/>
  <c r="L4079" i="4" s="1"/>
  <c r="K4080" i="4"/>
  <c r="L4080" i="4" s="1"/>
  <c r="K4081" i="4"/>
  <c r="L4081" i="4" s="1"/>
  <c r="K4082" i="4"/>
  <c r="L4082" i="4" s="1"/>
  <c r="K4083" i="4"/>
  <c r="L4083" i="4" s="1"/>
  <c r="K4084" i="4"/>
  <c r="L4084" i="4" s="1"/>
  <c r="K4085" i="4"/>
  <c r="L4085" i="4" s="1"/>
  <c r="K4086" i="4"/>
  <c r="L4086" i="4" s="1"/>
  <c r="K4087" i="4"/>
  <c r="L4087" i="4" s="1"/>
  <c r="K4088" i="4"/>
  <c r="L4088" i="4" s="1"/>
  <c r="K4089" i="4"/>
  <c r="L4089" i="4" s="1"/>
  <c r="K4090" i="4"/>
  <c r="L4090" i="4" s="1"/>
  <c r="K4091" i="4"/>
  <c r="L4091" i="4" s="1"/>
  <c r="K4092" i="4"/>
  <c r="L4092" i="4" s="1"/>
  <c r="K4093" i="4"/>
  <c r="L4093" i="4" s="1"/>
  <c r="K4094" i="4"/>
  <c r="L4094" i="4" s="1"/>
  <c r="K4095" i="4"/>
  <c r="L4095" i="4" s="1"/>
  <c r="K4096" i="4"/>
  <c r="L4096" i="4" s="1"/>
  <c r="K4097" i="4"/>
  <c r="K4098" i="4"/>
  <c r="L4098" i="4" s="1"/>
  <c r="K4099" i="4"/>
  <c r="L4099" i="4" s="1"/>
  <c r="K4100" i="4"/>
  <c r="L4100" i="4" s="1"/>
  <c r="K4101" i="4"/>
  <c r="L4101" i="4" s="1"/>
  <c r="K4102" i="4"/>
  <c r="L4102" i="4" s="1"/>
  <c r="K4103" i="4"/>
  <c r="L4103" i="4" s="1"/>
  <c r="K4104" i="4"/>
  <c r="L4104" i="4" s="1"/>
  <c r="K4105" i="4"/>
  <c r="L4105" i="4" s="1"/>
  <c r="K4106" i="4"/>
  <c r="L4106" i="4" s="1"/>
  <c r="K4107" i="4"/>
  <c r="L4107" i="4" s="1"/>
  <c r="K4108" i="4"/>
  <c r="L4108" i="4" s="1"/>
  <c r="K4109" i="4"/>
  <c r="L4109" i="4" s="1"/>
  <c r="K4110" i="4"/>
  <c r="L4110" i="4" s="1"/>
  <c r="K4111" i="4"/>
  <c r="K4112" i="4"/>
  <c r="L4112" i="4" s="1"/>
  <c r="K4113" i="4"/>
  <c r="L4113" i="4" s="1"/>
  <c r="K4114" i="4"/>
  <c r="L4114" i="4" s="1"/>
  <c r="K4115" i="4"/>
  <c r="L4115" i="4" s="1"/>
  <c r="K4116" i="4"/>
  <c r="L4116" i="4" s="1"/>
  <c r="K4117" i="4"/>
  <c r="L4117" i="4" s="1"/>
  <c r="K4118" i="4"/>
  <c r="L4118" i="4" s="1"/>
  <c r="K4119" i="4"/>
  <c r="L4119" i="4" s="1"/>
  <c r="K4120" i="4"/>
  <c r="L4120" i="4" s="1"/>
  <c r="K4121" i="4"/>
  <c r="L4121" i="4" s="1"/>
  <c r="K4122" i="4"/>
  <c r="L4122" i="4" s="1"/>
  <c r="K4123" i="4"/>
  <c r="L4123" i="4" s="1"/>
  <c r="K4124" i="4"/>
  <c r="L4124" i="4" s="1"/>
  <c r="K4125" i="4"/>
  <c r="K4126" i="4"/>
  <c r="L4126" i="4" s="1"/>
  <c r="K4127" i="4"/>
  <c r="L4127" i="4" s="1"/>
  <c r="K4128" i="4"/>
  <c r="L4128" i="4" s="1"/>
  <c r="K4129" i="4"/>
  <c r="L4129" i="4" s="1"/>
  <c r="K4130" i="4"/>
  <c r="L4130" i="4" s="1"/>
  <c r="K4131" i="4"/>
  <c r="L4131" i="4" s="1"/>
  <c r="K4132" i="4"/>
  <c r="L4132" i="4" s="1"/>
  <c r="K4133" i="4"/>
  <c r="L4133" i="4" s="1"/>
  <c r="K4134" i="4"/>
  <c r="L4134" i="4" s="1"/>
  <c r="K4135" i="4"/>
  <c r="L4135" i="4" s="1"/>
  <c r="K4136" i="4"/>
  <c r="L4136" i="4" s="1"/>
  <c r="K4137" i="4"/>
  <c r="L4137" i="4" s="1"/>
  <c r="K4138" i="4"/>
  <c r="L4138" i="4" s="1"/>
  <c r="K4139" i="4"/>
  <c r="L4139" i="4" s="1"/>
  <c r="K4140" i="4"/>
  <c r="L4140" i="4" s="1"/>
  <c r="K4141" i="4"/>
  <c r="L4141" i="4" s="1"/>
  <c r="K4142" i="4"/>
  <c r="L4142" i="4" s="1"/>
  <c r="K4143" i="4"/>
  <c r="L4143" i="4" s="1"/>
  <c r="K4144" i="4"/>
  <c r="L4144" i="4" s="1"/>
  <c r="K4145" i="4"/>
  <c r="L4145" i="4" s="1"/>
  <c r="K4146" i="4"/>
  <c r="L4146" i="4" s="1"/>
  <c r="K4147" i="4"/>
  <c r="L4147" i="4" s="1"/>
  <c r="K4148" i="4"/>
  <c r="L4148" i="4" s="1"/>
  <c r="K4149" i="4"/>
  <c r="L4149" i="4" s="1"/>
  <c r="K4150" i="4"/>
  <c r="L4150" i="4" s="1"/>
  <c r="K4151" i="4"/>
  <c r="L4151" i="4" s="1"/>
  <c r="K4152" i="4"/>
  <c r="L4152" i="4" s="1"/>
  <c r="K4153" i="4"/>
  <c r="L4153" i="4" s="1"/>
  <c r="K4154" i="4"/>
  <c r="L4154" i="4" s="1"/>
  <c r="K4155" i="4"/>
  <c r="L4155" i="4" s="1"/>
  <c r="K4156" i="4"/>
  <c r="L4156" i="4" s="1"/>
  <c r="K4157" i="4"/>
  <c r="L4157" i="4" s="1"/>
  <c r="K4158" i="4"/>
  <c r="L4158" i="4" s="1"/>
  <c r="K4159" i="4"/>
  <c r="L4159" i="4" s="1"/>
  <c r="K4160" i="4"/>
  <c r="L4160" i="4" s="1"/>
  <c r="K4161" i="4"/>
  <c r="L4161" i="4" s="1"/>
  <c r="K4162" i="4"/>
  <c r="L4162" i="4" s="1"/>
  <c r="K4163" i="4"/>
  <c r="L4163" i="4" s="1"/>
  <c r="K4164" i="4"/>
  <c r="L4164" i="4" s="1"/>
  <c r="K4165" i="4"/>
  <c r="L4165" i="4" s="1"/>
  <c r="K4166" i="4"/>
  <c r="L4166" i="4" s="1"/>
  <c r="K4167" i="4"/>
  <c r="L4167" i="4" s="1"/>
  <c r="K4168" i="4"/>
  <c r="K4169" i="4"/>
  <c r="L4169" i="4" s="1"/>
  <c r="K4170" i="4"/>
  <c r="L4170" i="4" s="1"/>
  <c r="K4171" i="4"/>
  <c r="L4171" i="4" s="1"/>
  <c r="K4172" i="4"/>
  <c r="L4172" i="4" s="1"/>
  <c r="K4173" i="4"/>
  <c r="L4173" i="4" s="1"/>
  <c r="K4174" i="4"/>
  <c r="L4174" i="4" s="1"/>
  <c r="K4175" i="4"/>
  <c r="L4175" i="4" s="1"/>
  <c r="K4176" i="4"/>
  <c r="L4176" i="4" s="1"/>
  <c r="K4177" i="4"/>
  <c r="L4177" i="4" s="1"/>
  <c r="K4178" i="4"/>
  <c r="L4178" i="4" s="1"/>
  <c r="K4179" i="4"/>
  <c r="L4179" i="4" s="1"/>
  <c r="K4180" i="4"/>
  <c r="L4180" i="4" s="1"/>
  <c r="K4181" i="4"/>
  <c r="L4181" i="4" s="1"/>
  <c r="K4182" i="4"/>
  <c r="K4183" i="4"/>
  <c r="L4183" i="4" s="1"/>
  <c r="K4184" i="4"/>
  <c r="L4184" i="4" s="1"/>
  <c r="K4185" i="4"/>
  <c r="L4185" i="4" s="1"/>
  <c r="K4186" i="4"/>
  <c r="L4186" i="4" s="1"/>
  <c r="K4187" i="4"/>
  <c r="L4187" i="4" s="1"/>
  <c r="K4188" i="4"/>
  <c r="L4188" i="4" s="1"/>
  <c r="K4189" i="4"/>
  <c r="L4189" i="4" s="1"/>
  <c r="K4190" i="4"/>
  <c r="L4190" i="4" s="1"/>
  <c r="K4191" i="4"/>
  <c r="L4191" i="4" s="1"/>
  <c r="K4192" i="4"/>
  <c r="L4192" i="4" s="1"/>
  <c r="K4193" i="4"/>
  <c r="L4193" i="4" s="1"/>
  <c r="K4194" i="4"/>
  <c r="L4194" i="4" s="1"/>
  <c r="K4195" i="4"/>
  <c r="L4195" i="4" s="1"/>
  <c r="K4196" i="4"/>
  <c r="L4196" i="4" s="1"/>
  <c r="K4197" i="4"/>
  <c r="L4197" i="4" s="1"/>
  <c r="K4198" i="4"/>
  <c r="L4198" i="4" s="1"/>
  <c r="K4199" i="4"/>
  <c r="L4199" i="4" s="1"/>
  <c r="K4200" i="4"/>
  <c r="L4200" i="4" s="1"/>
  <c r="K4201" i="4"/>
  <c r="L4201" i="4" s="1"/>
  <c r="K4202" i="4"/>
  <c r="L4202" i="4" s="1"/>
  <c r="K4203" i="4"/>
  <c r="L4203" i="4" s="1"/>
  <c r="K4204" i="4"/>
  <c r="L4204" i="4" s="1"/>
  <c r="K4205" i="4"/>
  <c r="L4205" i="4" s="1"/>
  <c r="K4206" i="4"/>
  <c r="L4206" i="4" s="1"/>
  <c r="K4207" i="4"/>
  <c r="L4207" i="4" s="1"/>
  <c r="K4208" i="4"/>
  <c r="L4208" i="4" s="1"/>
  <c r="K4209" i="4"/>
  <c r="L4209" i="4" s="1"/>
  <c r="K4210" i="4"/>
  <c r="L4210" i="4" s="1"/>
  <c r="K4211" i="4"/>
  <c r="L4211" i="4" s="1"/>
  <c r="K4212" i="4"/>
  <c r="L4212" i="4" s="1"/>
  <c r="K4213" i="4"/>
  <c r="L4213" i="4" s="1"/>
  <c r="K4214" i="4"/>
  <c r="L4214" i="4" s="1"/>
  <c r="K4215" i="4"/>
  <c r="L4215" i="4" s="1"/>
  <c r="K4216" i="4"/>
  <c r="L4216" i="4" s="1"/>
  <c r="K4217" i="4"/>
  <c r="L4217" i="4" s="1"/>
  <c r="K4218" i="4"/>
  <c r="L4218" i="4" s="1"/>
  <c r="K4219" i="4"/>
  <c r="L4219" i="4" s="1"/>
  <c r="K4220" i="4"/>
  <c r="L4220" i="4" s="1"/>
  <c r="K4221" i="4"/>
  <c r="L4221" i="4" s="1"/>
  <c r="K4222" i="4"/>
  <c r="L4222" i="4" s="1"/>
  <c r="K4223" i="4"/>
  <c r="L4223" i="4" s="1"/>
  <c r="K4224" i="4"/>
  <c r="L4224" i="4" s="1"/>
  <c r="K4225" i="4"/>
  <c r="L4225" i="4" s="1"/>
  <c r="K4226" i="4"/>
  <c r="L4226" i="4" s="1"/>
  <c r="K4227" i="4"/>
  <c r="L4227" i="4" s="1"/>
  <c r="K4228" i="4"/>
  <c r="L4228" i="4" s="1"/>
  <c r="K4229" i="4"/>
  <c r="L4229" i="4" s="1"/>
  <c r="K4230" i="4"/>
  <c r="L4230" i="4" s="1"/>
  <c r="K4231" i="4"/>
  <c r="L4231" i="4" s="1"/>
  <c r="K4232" i="4"/>
  <c r="K4233" i="4"/>
  <c r="L4233" i="4" s="1"/>
  <c r="K4234" i="4"/>
  <c r="L4234" i="4" s="1"/>
  <c r="K4235" i="4"/>
  <c r="L4235" i="4" s="1"/>
  <c r="K4236" i="4"/>
  <c r="L4236" i="4" s="1"/>
  <c r="K4237" i="4"/>
  <c r="L4237" i="4" s="1"/>
  <c r="K4238" i="4"/>
  <c r="L4238" i="4" s="1"/>
  <c r="K4239" i="4"/>
  <c r="L4239" i="4" s="1"/>
  <c r="K4240" i="4"/>
  <c r="L4240" i="4" s="1"/>
  <c r="K4241" i="4"/>
  <c r="L4241" i="4" s="1"/>
  <c r="K4242" i="4"/>
  <c r="L4242" i="4" s="1"/>
  <c r="K4243" i="4"/>
  <c r="L4243" i="4" s="1"/>
  <c r="K4244" i="4"/>
  <c r="L4244" i="4" s="1"/>
  <c r="K4245" i="4"/>
  <c r="L4245" i="4" s="1"/>
  <c r="K4246" i="4"/>
  <c r="K4247" i="4"/>
  <c r="L4247" i="4" s="1"/>
  <c r="K4248" i="4"/>
  <c r="L4248" i="4" s="1"/>
  <c r="K4249" i="4"/>
  <c r="L4249" i="4" s="1"/>
  <c r="K4250" i="4"/>
  <c r="L4250" i="4" s="1"/>
  <c r="K4251" i="4"/>
  <c r="L4251" i="4" s="1"/>
  <c r="K4252" i="4"/>
  <c r="L4252" i="4" s="1"/>
  <c r="K4253" i="4"/>
  <c r="L4253" i="4" s="1"/>
  <c r="K4254" i="4"/>
  <c r="L4254" i="4" s="1"/>
  <c r="K4255" i="4"/>
  <c r="L4255" i="4" s="1"/>
  <c r="K4256" i="4"/>
  <c r="L4256" i="4" s="1"/>
  <c r="K4257" i="4"/>
  <c r="L4257" i="4" s="1"/>
  <c r="K4258" i="4"/>
  <c r="L4258" i="4" s="1"/>
  <c r="K4259" i="4"/>
  <c r="L4259" i="4" s="1"/>
  <c r="K4260" i="4"/>
  <c r="L4260" i="4" s="1"/>
  <c r="K4261" i="4"/>
  <c r="L4261" i="4" s="1"/>
  <c r="K4262" i="4"/>
  <c r="L4262" i="4" s="1"/>
  <c r="K4263" i="4"/>
  <c r="L4263" i="4" s="1"/>
  <c r="K4264" i="4"/>
  <c r="L4264" i="4" s="1"/>
  <c r="K4265" i="4"/>
  <c r="L4265" i="4" s="1"/>
  <c r="K4266" i="4"/>
  <c r="L4266" i="4" s="1"/>
  <c r="K4267" i="4"/>
  <c r="K4268" i="4"/>
  <c r="L4268" i="4" s="1"/>
  <c r="K4269" i="4"/>
  <c r="L4269" i="4" s="1"/>
  <c r="K4270" i="4"/>
  <c r="L4270" i="4" s="1"/>
  <c r="K4271" i="4"/>
  <c r="L4271" i="4" s="1"/>
  <c r="K4272" i="4"/>
  <c r="L4272" i="4" s="1"/>
  <c r="K4273" i="4"/>
  <c r="L4273" i="4" s="1"/>
  <c r="K4274" i="4"/>
  <c r="L4274" i="4" s="1"/>
  <c r="K4275" i="4"/>
  <c r="L4275" i="4" s="1"/>
  <c r="K4276" i="4"/>
  <c r="L4276" i="4" s="1"/>
  <c r="K4277" i="4"/>
  <c r="L4277" i="4" s="1"/>
  <c r="K4278" i="4"/>
  <c r="L4278" i="4" s="1"/>
  <c r="K4279" i="4"/>
  <c r="L4279" i="4" s="1"/>
  <c r="K4280" i="4"/>
  <c r="L4280" i="4" s="1"/>
  <c r="K4281" i="4"/>
  <c r="L4281" i="4" s="1"/>
  <c r="K4282" i="4"/>
  <c r="L4282" i="4" s="1"/>
  <c r="K4283" i="4"/>
  <c r="L4283" i="4" s="1"/>
  <c r="K4284" i="4"/>
  <c r="L4284" i="4" s="1"/>
  <c r="K4285" i="4"/>
  <c r="L4285" i="4" s="1"/>
  <c r="K4286" i="4"/>
  <c r="L4286" i="4" s="1"/>
  <c r="K4287" i="4"/>
  <c r="L4287" i="4" s="1"/>
  <c r="K4288" i="4"/>
  <c r="L4288" i="4" s="1"/>
  <c r="K4289" i="4"/>
  <c r="K4290" i="4"/>
  <c r="L4290" i="4" s="1"/>
  <c r="K4291" i="4"/>
  <c r="L4291" i="4" s="1"/>
  <c r="K4292" i="4"/>
  <c r="L4292" i="4" s="1"/>
  <c r="K4293" i="4"/>
  <c r="L4293" i="4" s="1"/>
  <c r="K4294" i="4"/>
  <c r="L4294" i="4" s="1"/>
  <c r="K4295" i="4"/>
  <c r="L4295" i="4" s="1"/>
  <c r="K4296" i="4"/>
  <c r="L4296" i="4" s="1"/>
  <c r="K4297" i="4"/>
  <c r="L4297" i="4" s="1"/>
  <c r="K4298" i="4"/>
  <c r="L4298" i="4" s="1"/>
  <c r="K4299" i="4"/>
  <c r="L4299" i="4" s="1"/>
  <c r="K4300" i="4"/>
  <c r="L4300" i="4" s="1"/>
  <c r="K4301" i="4"/>
  <c r="L4301" i="4" s="1"/>
  <c r="K4302" i="4"/>
  <c r="L4302" i="4" s="1"/>
  <c r="K4303" i="4"/>
  <c r="K4304" i="4"/>
  <c r="L4304" i="4" s="1"/>
  <c r="K4305" i="4"/>
  <c r="L4305" i="4" s="1"/>
  <c r="K4306" i="4"/>
  <c r="L4306" i="4" s="1"/>
  <c r="K4307" i="4"/>
  <c r="L4307" i="4" s="1"/>
  <c r="K4308" i="4"/>
  <c r="L4308" i="4" s="1"/>
  <c r="K4309" i="4"/>
  <c r="L4309" i="4" s="1"/>
  <c r="K4310" i="4"/>
  <c r="L4310" i="4" s="1"/>
  <c r="K4311" i="4"/>
  <c r="L4311" i="4" s="1"/>
  <c r="K4312" i="4"/>
  <c r="L4312" i="4" s="1"/>
  <c r="K4313" i="4"/>
  <c r="L4313" i="4" s="1"/>
  <c r="K4314" i="4"/>
  <c r="L4314" i="4" s="1"/>
  <c r="K4315" i="4"/>
  <c r="L4315" i="4" s="1"/>
  <c r="K4316" i="4"/>
  <c r="L4316" i="4" s="1"/>
  <c r="K4317" i="4"/>
  <c r="K4318" i="4"/>
  <c r="L4318" i="4" s="1"/>
  <c r="K4319" i="4"/>
  <c r="L4319" i="4" s="1"/>
  <c r="K4320" i="4"/>
  <c r="L4320" i="4" s="1"/>
  <c r="K4321" i="4"/>
  <c r="L4321" i="4" s="1"/>
  <c r="K4322" i="4"/>
  <c r="L4322" i="4" s="1"/>
  <c r="K4323" i="4"/>
  <c r="L4323" i="4" s="1"/>
  <c r="K4324" i="4"/>
  <c r="L4324" i="4" s="1"/>
  <c r="K4325" i="4"/>
  <c r="L4325" i="4" s="1"/>
  <c r="K4326" i="4"/>
  <c r="L4326" i="4" s="1"/>
  <c r="K4327" i="4"/>
  <c r="L4327" i="4" s="1"/>
  <c r="K4328" i="4"/>
  <c r="L4328" i="4" s="1"/>
  <c r="K4329" i="4"/>
  <c r="L4329" i="4" s="1"/>
  <c r="K4330" i="4"/>
  <c r="L4330" i="4" s="1"/>
  <c r="K4331" i="4"/>
  <c r="K4332" i="4"/>
  <c r="L4332" i="4" s="1"/>
  <c r="K4333" i="4"/>
  <c r="L4333" i="4" s="1"/>
  <c r="K4334" i="4"/>
  <c r="L4334" i="4" s="1"/>
  <c r="K4335" i="4"/>
  <c r="L4335" i="4" s="1"/>
  <c r="K4336" i="4"/>
  <c r="L4336" i="4" s="1"/>
  <c r="K4337" i="4"/>
  <c r="L4337" i="4" s="1"/>
  <c r="K4338" i="4"/>
  <c r="L4338" i="4" s="1"/>
  <c r="K4339" i="4"/>
  <c r="L4339" i="4" s="1"/>
  <c r="K4340" i="4"/>
  <c r="L4340" i="4" s="1"/>
  <c r="K4341" i="4"/>
  <c r="L4341" i="4" s="1"/>
  <c r="K4342" i="4"/>
  <c r="L4342" i="4" s="1"/>
  <c r="K4343" i="4"/>
  <c r="L4343" i="4" s="1"/>
  <c r="K4344" i="4"/>
  <c r="L4344" i="4" s="1"/>
  <c r="K4345" i="4"/>
  <c r="L4345" i="4" s="1"/>
  <c r="K4346" i="4"/>
  <c r="L4346" i="4" s="1"/>
  <c r="K4347" i="4"/>
  <c r="L4347" i="4" s="1"/>
  <c r="K4348" i="4"/>
  <c r="L4348" i="4" s="1"/>
  <c r="K4349" i="4"/>
  <c r="L4349" i="4" s="1"/>
  <c r="K4350" i="4"/>
  <c r="L4350" i="4" s="1"/>
  <c r="K4351" i="4"/>
  <c r="L4351" i="4" s="1"/>
  <c r="K4352" i="4"/>
  <c r="L4352" i="4" s="1"/>
  <c r="K4353" i="4"/>
  <c r="K4354" i="4"/>
  <c r="L4354" i="4" s="1"/>
  <c r="K4355" i="4"/>
  <c r="L4355" i="4" s="1"/>
  <c r="K4356" i="4"/>
  <c r="L4356" i="4" s="1"/>
  <c r="K4357" i="4"/>
  <c r="L4357" i="4" s="1"/>
  <c r="K4358" i="4"/>
  <c r="L4358" i="4" s="1"/>
  <c r="K4359" i="4"/>
  <c r="L4359" i="4" s="1"/>
  <c r="K4360" i="4"/>
  <c r="L4360" i="4" s="1"/>
  <c r="K4361" i="4"/>
  <c r="L4361" i="4" s="1"/>
  <c r="K4362" i="4"/>
  <c r="L4362" i="4" s="1"/>
  <c r="K4363" i="4"/>
  <c r="L4363" i="4" s="1"/>
  <c r="K4364" i="4"/>
  <c r="L4364" i="4" s="1"/>
  <c r="K4365" i="4"/>
  <c r="L4365" i="4" s="1"/>
  <c r="K4366" i="4"/>
  <c r="L4366" i="4" s="1"/>
  <c r="K4367" i="4"/>
  <c r="K4368" i="4"/>
  <c r="L4368" i="4" s="1"/>
  <c r="K4369" i="4"/>
  <c r="L4369" i="4" s="1"/>
  <c r="K4370" i="4"/>
  <c r="L4370" i="4" s="1"/>
  <c r="K4371" i="4"/>
  <c r="L4371" i="4" s="1"/>
  <c r="K4372" i="4"/>
  <c r="L4372" i="4" s="1"/>
  <c r="K4373" i="4"/>
  <c r="L4373" i="4" s="1"/>
  <c r="K4374" i="4"/>
  <c r="L4374" i="4" s="1"/>
  <c r="K4375" i="4"/>
  <c r="L4375" i="4" s="1"/>
  <c r="K4376" i="4"/>
  <c r="L4376" i="4" s="1"/>
  <c r="K4377" i="4"/>
  <c r="L4377" i="4" s="1"/>
  <c r="K4378" i="4"/>
  <c r="L4378" i="4" s="1"/>
  <c r="K4379" i="4"/>
  <c r="L4379" i="4" s="1"/>
  <c r="K4380" i="4"/>
  <c r="L4380" i="4" s="1"/>
  <c r="K4381" i="4"/>
  <c r="K4382" i="4"/>
  <c r="L4382" i="4" s="1"/>
  <c r="K4383" i="4"/>
  <c r="L4383" i="4" s="1"/>
  <c r="K4384" i="4"/>
  <c r="L4384" i="4" s="1"/>
  <c r="K4385" i="4"/>
  <c r="L4385" i="4" s="1"/>
  <c r="K4386" i="4"/>
  <c r="L4386" i="4" s="1"/>
  <c r="K4387" i="4"/>
  <c r="L4387" i="4" s="1"/>
  <c r="K4388" i="4"/>
  <c r="L4388" i="4" s="1"/>
  <c r="K4389" i="4"/>
  <c r="L4389" i="4" s="1"/>
  <c r="K4390" i="4"/>
  <c r="L4390" i="4" s="1"/>
  <c r="K4391" i="4"/>
  <c r="L4391" i="4" s="1"/>
  <c r="K4392" i="4"/>
  <c r="L4392" i="4" s="1"/>
  <c r="K4393" i="4"/>
  <c r="L4393" i="4" s="1"/>
  <c r="K4394" i="4"/>
  <c r="L4394" i="4" s="1"/>
  <c r="K4395" i="4"/>
  <c r="L4395" i="4" s="1"/>
  <c r="K4396" i="4"/>
  <c r="L4396" i="4" s="1"/>
  <c r="K4397" i="4"/>
  <c r="L4397" i="4" s="1"/>
  <c r="K4398" i="4"/>
  <c r="L4398" i="4" s="1"/>
  <c r="K4399" i="4"/>
  <c r="L4399" i="4" s="1"/>
  <c r="K4400" i="4"/>
  <c r="L4400" i="4" s="1"/>
  <c r="K4401" i="4"/>
  <c r="L4401" i="4" s="1"/>
  <c r="K4402" i="4"/>
  <c r="L4402" i="4" s="1"/>
  <c r="K4403" i="4"/>
  <c r="L4403" i="4" s="1"/>
  <c r="K4404" i="4"/>
  <c r="L4404" i="4" s="1"/>
  <c r="K4405" i="4"/>
  <c r="L4405" i="4" s="1"/>
  <c r="K4406" i="4"/>
  <c r="L4406" i="4" s="1"/>
  <c r="K4407" i="4"/>
  <c r="L4407" i="4" s="1"/>
  <c r="K4408" i="4"/>
  <c r="L4408" i="4" s="1"/>
  <c r="K4409" i="4"/>
  <c r="L4409" i="4" s="1"/>
  <c r="K4410" i="4"/>
  <c r="L4410" i="4" s="1"/>
  <c r="K4411" i="4"/>
  <c r="L4411" i="4" s="1"/>
  <c r="K4412" i="4"/>
  <c r="L4412" i="4" s="1"/>
  <c r="K4413" i="4"/>
  <c r="L4413" i="4" s="1"/>
  <c r="K4414" i="4"/>
  <c r="L4414" i="4" s="1"/>
  <c r="K4415" i="4"/>
  <c r="L4415" i="4" s="1"/>
  <c r="K4416" i="4"/>
  <c r="L4416" i="4" s="1"/>
  <c r="K4417" i="4"/>
  <c r="L4417" i="4" s="1"/>
  <c r="K4418" i="4"/>
  <c r="L4418" i="4" s="1"/>
  <c r="K4419" i="4"/>
  <c r="L4419" i="4" s="1"/>
  <c r="K4420" i="4"/>
  <c r="L4420" i="4" s="1"/>
  <c r="K4421" i="4"/>
  <c r="L4421" i="4" s="1"/>
  <c r="K4422" i="4"/>
  <c r="L4422" i="4" s="1"/>
  <c r="K4423" i="4"/>
  <c r="L4423" i="4" s="1"/>
  <c r="K4424" i="4"/>
  <c r="K4425" i="4"/>
  <c r="L4425" i="4" s="1"/>
  <c r="K4426" i="4"/>
  <c r="L4426" i="4" s="1"/>
  <c r="K4427" i="4"/>
  <c r="L4427" i="4" s="1"/>
  <c r="K4428" i="4"/>
  <c r="L4428" i="4" s="1"/>
  <c r="K4429" i="4"/>
  <c r="L4429" i="4" s="1"/>
  <c r="K4430" i="4"/>
  <c r="L4430" i="4" s="1"/>
  <c r="K4431" i="4"/>
  <c r="L4431" i="4" s="1"/>
  <c r="K4432" i="4"/>
  <c r="L4432" i="4" s="1"/>
  <c r="K4433" i="4"/>
  <c r="L4433" i="4" s="1"/>
  <c r="K4434" i="4"/>
  <c r="L4434" i="4" s="1"/>
  <c r="K4435" i="4"/>
  <c r="L4435" i="4" s="1"/>
  <c r="K4436" i="4"/>
  <c r="L4436" i="4" s="1"/>
  <c r="K4437" i="4"/>
  <c r="L4437" i="4" s="1"/>
  <c r="K4438" i="4"/>
  <c r="K4439" i="4"/>
  <c r="L4439" i="4" s="1"/>
  <c r="K4440" i="4"/>
  <c r="L4440" i="4" s="1"/>
  <c r="K4441" i="4"/>
  <c r="L4441" i="4" s="1"/>
  <c r="K4442" i="4"/>
  <c r="L4442" i="4" s="1"/>
  <c r="K4443" i="4"/>
  <c r="L4443" i="4" s="1"/>
  <c r="K4444" i="4"/>
  <c r="L4444" i="4" s="1"/>
  <c r="K4445" i="4"/>
  <c r="L4445" i="4" s="1"/>
  <c r="K4446" i="4"/>
  <c r="L4446" i="4" s="1"/>
  <c r="K4447" i="4"/>
  <c r="L4447" i="4" s="1"/>
  <c r="K4448" i="4"/>
  <c r="L4448" i="4" s="1"/>
  <c r="K4449" i="4"/>
  <c r="L4449" i="4" s="1"/>
  <c r="K4450" i="4"/>
  <c r="L4450" i="4" s="1"/>
  <c r="K4451" i="4"/>
  <c r="L4451" i="4" s="1"/>
  <c r="K4452" i="4"/>
  <c r="L4452" i="4" s="1"/>
  <c r="K4453" i="4"/>
  <c r="L4453" i="4" s="1"/>
  <c r="K4454" i="4"/>
  <c r="L4454" i="4" s="1"/>
  <c r="K4455" i="4"/>
  <c r="L4455" i="4" s="1"/>
  <c r="K4456" i="4"/>
  <c r="L4456" i="4" s="1"/>
  <c r="K4457" i="4"/>
  <c r="L4457" i="4" s="1"/>
  <c r="K4458" i="4"/>
  <c r="L4458" i="4" s="1"/>
  <c r="K4459" i="4"/>
  <c r="L4459" i="4" s="1"/>
  <c r="K4460" i="4"/>
  <c r="L4460" i="4" s="1"/>
  <c r="K4461" i="4"/>
  <c r="L4461" i="4" s="1"/>
  <c r="K4462" i="4"/>
  <c r="L4462" i="4" s="1"/>
  <c r="K4463" i="4"/>
  <c r="L4463" i="4" s="1"/>
  <c r="K4464" i="4"/>
  <c r="L4464" i="4" s="1"/>
  <c r="K4465" i="4"/>
  <c r="L4465" i="4" s="1"/>
  <c r="K4466" i="4"/>
  <c r="L4466" i="4" s="1"/>
  <c r="K4467" i="4"/>
  <c r="L4467" i="4" s="1"/>
  <c r="K4468" i="4"/>
  <c r="L4468" i="4" s="1"/>
  <c r="K4469" i="4"/>
  <c r="L4469" i="4" s="1"/>
  <c r="K4470" i="4"/>
  <c r="L4470" i="4" s="1"/>
  <c r="K4471" i="4"/>
  <c r="L4471" i="4" s="1"/>
  <c r="K4472" i="4"/>
  <c r="L4472" i="4" s="1"/>
  <c r="K4473" i="4"/>
  <c r="L4473" i="4" s="1"/>
  <c r="K4474" i="4"/>
  <c r="L4474" i="4" s="1"/>
  <c r="K4475" i="4"/>
  <c r="L4475" i="4" s="1"/>
  <c r="K4476" i="4"/>
  <c r="L4476" i="4" s="1"/>
  <c r="K4477" i="4"/>
  <c r="L4477" i="4" s="1"/>
  <c r="K4478" i="4"/>
  <c r="L4478" i="4" s="1"/>
  <c r="K4479" i="4"/>
  <c r="L4479" i="4" s="1"/>
  <c r="K4480" i="4"/>
  <c r="L4480" i="4" s="1"/>
  <c r="K4481" i="4"/>
  <c r="L4481" i="4" s="1"/>
  <c r="K4482" i="4"/>
  <c r="L4482" i="4" s="1"/>
  <c r="K4483" i="4"/>
  <c r="L4483" i="4" s="1"/>
  <c r="K4484" i="4"/>
  <c r="L4484" i="4" s="1"/>
  <c r="K4485" i="4"/>
  <c r="L4485" i="4" s="1"/>
  <c r="K4486" i="4"/>
  <c r="L4486" i="4" s="1"/>
  <c r="K4487" i="4"/>
  <c r="L4487" i="4" s="1"/>
  <c r="K4488" i="4"/>
  <c r="K4489" i="4"/>
  <c r="L4489" i="4" s="1"/>
  <c r="K4490" i="4"/>
  <c r="L4490" i="4" s="1"/>
  <c r="K4491" i="4"/>
  <c r="L4491" i="4" s="1"/>
  <c r="K4492" i="4"/>
  <c r="L4492" i="4" s="1"/>
  <c r="K4493" i="4"/>
  <c r="L4493" i="4" s="1"/>
  <c r="K4494" i="4"/>
  <c r="L4494" i="4" s="1"/>
  <c r="K4495" i="4"/>
  <c r="L4495" i="4" s="1"/>
  <c r="K4496" i="4"/>
  <c r="L4496" i="4" s="1"/>
  <c r="K4497" i="4"/>
  <c r="L4497" i="4" s="1"/>
  <c r="K4498" i="4"/>
  <c r="L4498" i="4" s="1"/>
  <c r="K4499" i="4"/>
  <c r="L4499" i="4" s="1"/>
  <c r="K4500" i="4"/>
  <c r="L4500" i="4" s="1"/>
  <c r="K4501" i="4"/>
  <c r="L4501" i="4" s="1"/>
  <c r="K4502" i="4"/>
  <c r="K4503" i="4"/>
  <c r="L4503" i="4" s="1"/>
  <c r="K4504" i="4"/>
  <c r="L4504" i="4" s="1"/>
  <c r="K4505" i="4"/>
  <c r="L4505" i="4" s="1"/>
  <c r="K4506" i="4"/>
  <c r="L4506" i="4" s="1"/>
  <c r="K4507" i="4"/>
  <c r="L4507" i="4" s="1"/>
  <c r="K4508" i="4"/>
  <c r="L4508" i="4" s="1"/>
  <c r="K4509" i="4"/>
  <c r="L4509" i="4" s="1"/>
  <c r="K4510" i="4"/>
  <c r="L4510" i="4" s="1"/>
  <c r="K4511" i="4"/>
  <c r="L4511" i="4" s="1"/>
  <c r="K4512" i="4"/>
  <c r="L4512" i="4" s="1"/>
  <c r="K4513" i="4"/>
  <c r="L4513" i="4" s="1"/>
  <c r="K4514" i="4"/>
  <c r="L4514" i="4" s="1"/>
  <c r="K4515" i="4"/>
  <c r="L4515" i="4" s="1"/>
  <c r="K4516" i="4"/>
  <c r="L4516" i="4" s="1"/>
  <c r="K4517" i="4"/>
  <c r="L4517" i="4" s="1"/>
  <c r="K4518" i="4"/>
  <c r="L4518" i="4" s="1"/>
  <c r="K4519" i="4"/>
  <c r="L4519" i="4" s="1"/>
  <c r="K4520" i="4"/>
  <c r="L4520" i="4" s="1"/>
  <c r="K4521" i="4"/>
  <c r="L4521" i="4" s="1"/>
  <c r="K4522" i="4"/>
  <c r="L4522" i="4" s="1"/>
  <c r="K4523" i="4"/>
  <c r="K4524" i="4"/>
  <c r="L4524" i="4" s="1"/>
  <c r="K4525" i="4"/>
  <c r="L4525" i="4" s="1"/>
  <c r="K4526" i="4"/>
  <c r="L4526" i="4" s="1"/>
  <c r="K4527" i="4"/>
  <c r="L4527" i="4" s="1"/>
  <c r="K4528" i="4"/>
  <c r="L4528" i="4" s="1"/>
  <c r="K4529" i="4"/>
  <c r="L4529" i="4" s="1"/>
  <c r="K4530" i="4"/>
  <c r="L4530" i="4" s="1"/>
  <c r="K4531" i="4"/>
  <c r="L4531" i="4" s="1"/>
  <c r="K4532" i="4"/>
  <c r="L4532" i="4" s="1"/>
  <c r="K4533" i="4"/>
  <c r="L4533" i="4" s="1"/>
  <c r="K4534" i="4"/>
  <c r="L4534" i="4" s="1"/>
  <c r="K4535" i="4"/>
  <c r="L4535" i="4" s="1"/>
  <c r="K4536" i="4"/>
  <c r="L4536" i="4" s="1"/>
  <c r="K4537" i="4"/>
  <c r="L4537" i="4" s="1"/>
  <c r="K4538" i="4"/>
  <c r="L4538" i="4" s="1"/>
  <c r="K4539" i="4"/>
  <c r="L4539" i="4" s="1"/>
  <c r="K4540" i="4"/>
  <c r="L4540" i="4" s="1"/>
  <c r="K4541" i="4"/>
  <c r="L4541" i="4" s="1"/>
  <c r="K4542" i="4"/>
  <c r="L4542" i="4" s="1"/>
  <c r="K4543" i="4"/>
  <c r="L4543" i="4" s="1"/>
  <c r="K4544" i="4"/>
  <c r="L4544" i="4" s="1"/>
  <c r="K4545" i="4"/>
  <c r="K4546" i="4"/>
  <c r="L4546" i="4" s="1"/>
  <c r="K4547" i="4"/>
  <c r="L4547" i="4" s="1"/>
  <c r="K4548" i="4"/>
  <c r="L4548" i="4" s="1"/>
  <c r="K4549" i="4"/>
  <c r="L4549" i="4" s="1"/>
  <c r="K4550" i="4"/>
  <c r="L4550" i="4" s="1"/>
  <c r="K4551" i="4"/>
  <c r="L4551" i="4" s="1"/>
  <c r="K4552" i="4"/>
  <c r="L4552" i="4" s="1"/>
  <c r="K4553" i="4"/>
  <c r="L4553" i="4" s="1"/>
  <c r="K4554" i="4"/>
  <c r="L4554" i="4" s="1"/>
  <c r="K4555" i="4"/>
  <c r="L4555" i="4" s="1"/>
  <c r="K4556" i="4"/>
  <c r="L4556" i="4" s="1"/>
  <c r="K4557" i="4"/>
  <c r="L4557" i="4" s="1"/>
  <c r="K4558" i="4"/>
  <c r="L4558" i="4" s="1"/>
  <c r="K4559" i="4"/>
  <c r="K4560" i="4"/>
  <c r="L4560" i="4" s="1"/>
  <c r="K4561" i="4"/>
  <c r="L4561" i="4" s="1"/>
  <c r="K4562" i="4"/>
  <c r="L4562" i="4" s="1"/>
  <c r="K4563" i="4"/>
  <c r="L4563" i="4" s="1"/>
  <c r="K4564" i="4"/>
  <c r="L4564" i="4" s="1"/>
  <c r="K4565" i="4"/>
  <c r="L4565" i="4" s="1"/>
  <c r="K4566" i="4"/>
  <c r="L4566" i="4" s="1"/>
  <c r="K4567" i="4"/>
  <c r="L4567" i="4" s="1"/>
  <c r="K4568" i="4"/>
  <c r="L4568" i="4" s="1"/>
  <c r="K4569" i="4"/>
  <c r="L4569" i="4" s="1"/>
  <c r="K4570" i="4"/>
  <c r="L4570" i="4" s="1"/>
  <c r="K4571" i="4"/>
  <c r="L4571" i="4" s="1"/>
  <c r="K4572" i="4"/>
  <c r="L4572" i="4" s="1"/>
  <c r="K4573" i="4"/>
  <c r="K4574" i="4"/>
  <c r="L4574" i="4" s="1"/>
  <c r="K4575" i="4"/>
  <c r="L4575" i="4" s="1"/>
  <c r="K4576" i="4"/>
  <c r="L4576" i="4" s="1"/>
  <c r="K4577" i="4"/>
  <c r="L4577" i="4" s="1"/>
  <c r="K4578" i="4"/>
  <c r="L4578" i="4" s="1"/>
  <c r="K4579" i="4"/>
  <c r="L4579" i="4" s="1"/>
  <c r="K4580" i="4"/>
  <c r="L4580" i="4" s="1"/>
  <c r="K4581" i="4"/>
  <c r="L4581" i="4" s="1"/>
  <c r="K4582" i="4"/>
  <c r="L4582" i="4" s="1"/>
  <c r="K4583" i="4"/>
  <c r="L4583" i="4" s="1"/>
  <c r="K4584" i="4"/>
  <c r="L4584" i="4" s="1"/>
  <c r="K4585" i="4"/>
  <c r="L4585" i="4" s="1"/>
  <c r="K4586" i="4"/>
  <c r="L4586" i="4" s="1"/>
  <c r="K4587" i="4"/>
  <c r="K4588" i="4"/>
  <c r="L4588" i="4" s="1"/>
  <c r="K4589" i="4"/>
  <c r="L4589" i="4" s="1"/>
  <c r="K4590" i="4"/>
  <c r="L4590" i="4" s="1"/>
  <c r="K4591" i="4"/>
  <c r="L4591" i="4" s="1"/>
  <c r="K4592" i="4"/>
  <c r="L4592" i="4" s="1"/>
  <c r="K4593" i="4"/>
  <c r="L4593" i="4" s="1"/>
  <c r="K4594" i="4"/>
  <c r="L4594" i="4" s="1"/>
  <c r="K4595" i="4"/>
  <c r="L4595" i="4" s="1"/>
  <c r="K4596" i="4"/>
  <c r="L4596" i="4" s="1"/>
  <c r="K4597" i="4"/>
  <c r="L4597" i="4" s="1"/>
  <c r="K4598" i="4"/>
  <c r="L4598" i="4" s="1"/>
  <c r="K4599" i="4"/>
  <c r="L4599" i="4" s="1"/>
  <c r="K4600" i="4"/>
  <c r="L4600" i="4" s="1"/>
  <c r="K4601" i="4"/>
  <c r="L4601" i="4" s="1"/>
  <c r="K4602" i="4"/>
  <c r="L4602" i="4" s="1"/>
  <c r="K4603" i="4"/>
  <c r="L4603" i="4" s="1"/>
  <c r="K4604" i="4"/>
  <c r="L4604" i="4" s="1"/>
  <c r="K4605" i="4"/>
  <c r="L4605" i="4" s="1"/>
  <c r="K4606" i="4"/>
  <c r="L4606" i="4" s="1"/>
  <c r="K4607" i="4"/>
  <c r="L4607" i="4" s="1"/>
  <c r="K4608" i="4"/>
  <c r="L4608" i="4" s="1"/>
  <c r="K4609" i="4"/>
  <c r="K4610" i="4"/>
  <c r="L4610" i="4" s="1"/>
  <c r="K4611" i="4"/>
  <c r="L4611" i="4" s="1"/>
  <c r="K4612" i="4"/>
  <c r="L4612" i="4" s="1"/>
  <c r="K4613" i="4"/>
  <c r="L4613" i="4" s="1"/>
  <c r="K4614" i="4"/>
  <c r="L4614" i="4" s="1"/>
  <c r="K4615" i="4"/>
  <c r="L4615" i="4" s="1"/>
  <c r="K4616" i="4"/>
  <c r="L4616" i="4" s="1"/>
  <c r="K4617" i="4"/>
  <c r="L4617" i="4" s="1"/>
  <c r="K4618" i="4"/>
  <c r="L4618" i="4" s="1"/>
  <c r="K4619" i="4"/>
  <c r="L4619" i="4" s="1"/>
  <c r="K4620" i="4"/>
  <c r="L4620" i="4" s="1"/>
  <c r="K4621" i="4"/>
  <c r="L4621" i="4" s="1"/>
  <c r="K4622" i="4"/>
  <c r="L4622" i="4" s="1"/>
  <c r="K4623" i="4"/>
  <c r="K4624" i="4"/>
  <c r="L4624" i="4" s="1"/>
  <c r="K4625" i="4"/>
  <c r="L4625" i="4" s="1"/>
  <c r="K4626" i="4"/>
  <c r="L4626" i="4" s="1"/>
  <c r="K4627" i="4"/>
  <c r="L4627" i="4" s="1"/>
  <c r="K4628" i="4"/>
  <c r="L4628" i="4" s="1"/>
  <c r="K4629" i="4"/>
  <c r="L4629" i="4" s="1"/>
  <c r="K4630" i="4"/>
  <c r="L4630" i="4" s="1"/>
  <c r="K4631" i="4"/>
  <c r="L4631" i="4" s="1"/>
  <c r="K4632" i="4"/>
  <c r="L4632" i="4" s="1"/>
  <c r="K4633" i="4"/>
  <c r="L4633" i="4" s="1"/>
  <c r="K4634" i="4"/>
  <c r="L4634" i="4" s="1"/>
  <c r="K4635" i="4"/>
  <c r="L4635" i="4" s="1"/>
  <c r="K4636" i="4"/>
  <c r="L4636" i="4" s="1"/>
  <c r="K4637" i="4"/>
  <c r="K4638" i="4"/>
  <c r="L4638" i="4" s="1"/>
  <c r="K4639" i="4"/>
  <c r="L4639" i="4" s="1"/>
  <c r="K4640" i="4"/>
  <c r="L4640" i="4" s="1"/>
  <c r="K4641" i="4"/>
  <c r="L4641" i="4" s="1"/>
  <c r="K4642" i="4"/>
  <c r="L4642" i="4" s="1"/>
  <c r="K4643" i="4"/>
  <c r="L4643" i="4" s="1"/>
  <c r="K4644" i="4"/>
  <c r="L4644" i="4" s="1"/>
  <c r="K4645" i="4"/>
  <c r="L4645" i="4" s="1"/>
  <c r="K4646" i="4"/>
  <c r="L4646" i="4" s="1"/>
  <c r="K4647" i="4"/>
  <c r="L4647" i="4" s="1"/>
  <c r="K4648" i="4"/>
  <c r="L4648" i="4" s="1"/>
  <c r="K4649" i="4"/>
  <c r="L4649" i="4" s="1"/>
  <c r="K4650" i="4"/>
  <c r="L4650" i="4" s="1"/>
  <c r="K4651" i="4"/>
  <c r="L4651" i="4" s="1"/>
  <c r="K4652" i="4"/>
  <c r="L4652" i="4" s="1"/>
  <c r="K4653" i="4"/>
  <c r="L4653" i="4" s="1"/>
  <c r="K4654" i="4"/>
  <c r="L4654" i="4" s="1"/>
  <c r="K4655" i="4"/>
  <c r="L4655" i="4" s="1"/>
  <c r="K4656" i="4"/>
  <c r="L4656" i="4" s="1"/>
  <c r="K4657" i="4"/>
  <c r="L4657" i="4" s="1"/>
  <c r="K4658" i="4"/>
  <c r="L4658" i="4" s="1"/>
  <c r="K4659" i="4"/>
  <c r="L4659" i="4" s="1"/>
  <c r="K4660" i="4"/>
  <c r="L4660" i="4" s="1"/>
  <c r="K4661" i="4"/>
  <c r="L4661" i="4" s="1"/>
  <c r="K4662" i="4"/>
  <c r="L4662" i="4" s="1"/>
  <c r="K4663" i="4"/>
  <c r="L4663" i="4" s="1"/>
  <c r="K4664" i="4"/>
  <c r="L4664" i="4" s="1"/>
  <c r="K4665" i="4"/>
  <c r="L4665" i="4" s="1"/>
  <c r="K4666" i="4"/>
  <c r="L4666" i="4" s="1"/>
  <c r="K4667" i="4"/>
  <c r="L4667" i="4" s="1"/>
  <c r="K4668" i="4"/>
  <c r="L4668" i="4" s="1"/>
  <c r="K4669" i="4"/>
  <c r="L4669" i="4" s="1"/>
  <c r="K4670" i="4"/>
  <c r="L4670" i="4" s="1"/>
  <c r="K4671" i="4"/>
  <c r="L4671" i="4" s="1"/>
  <c r="K4672" i="4"/>
  <c r="L4672" i="4" s="1"/>
  <c r="K4673" i="4"/>
  <c r="L4673" i="4" s="1"/>
  <c r="K4674" i="4"/>
  <c r="L4674" i="4" s="1"/>
  <c r="K4675" i="4"/>
  <c r="L4675" i="4" s="1"/>
  <c r="K4676" i="4"/>
  <c r="L4676" i="4" s="1"/>
  <c r="K4677" i="4"/>
  <c r="L4677" i="4" s="1"/>
  <c r="K4678" i="4"/>
  <c r="L4678" i="4" s="1"/>
  <c r="K4679" i="4"/>
  <c r="L4679" i="4" s="1"/>
  <c r="K4680" i="4"/>
  <c r="K4681" i="4"/>
  <c r="L4681" i="4" s="1"/>
  <c r="K4682" i="4"/>
  <c r="L4682" i="4" s="1"/>
  <c r="K4683" i="4"/>
  <c r="L4683" i="4" s="1"/>
  <c r="K4684" i="4"/>
  <c r="L4684" i="4" s="1"/>
  <c r="K4685" i="4"/>
  <c r="L4685" i="4" s="1"/>
  <c r="K4686" i="4"/>
  <c r="L4686" i="4" s="1"/>
  <c r="K4687" i="4"/>
  <c r="L4687" i="4" s="1"/>
  <c r="K4688" i="4"/>
  <c r="L4688" i="4" s="1"/>
  <c r="K4689" i="4"/>
  <c r="L4689" i="4" s="1"/>
  <c r="K4690" i="4"/>
  <c r="L4690" i="4" s="1"/>
  <c r="K4691" i="4"/>
  <c r="L4691" i="4" s="1"/>
  <c r="K4692" i="4"/>
  <c r="L4692" i="4" s="1"/>
  <c r="K4693" i="4"/>
  <c r="L4693" i="4" s="1"/>
  <c r="K4694" i="4"/>
  <c r="K4695" i="4"/>
  <c r="L4695" i="4" s="1"/>
  <c r="K4696" i="4"/>
  <c r="L4696" i="4" s="1"/>
  <c r="K4697" i="4"/>
  <c r="L4697" i="4" s="1"/>
  <c r="K4698" i="4"/>
  <c r="L4698" i="4" s="1"/>
  <c r="K4699" i="4"/>
  <c r="L4699" i="4" s="1"/>
  <c r="K4700" i="4"/>
  <c r="L4700" i="4" s="1"/>
  <c r="K4701" i="4"/>
  <c r="L4701" i="4" s="1"/>
  <c r="K4702" i="4"/>
  <c r="L4702" i="4" s="1"/>
  <c r="K4703" i="4"/>
  <c r="L4703" i="4" s="1"/>
  <c r="K4704" i="4"/>
  <c r="L4704" i="4" s="1"/>
  <c r="K4705" i="4"/>
  <c r="L4705" i="4" s="1"/>
  <c r="K4706" i="4"/>
  <c r="L4706" i="4" s="1"/>
  <c r="K4707" i="4"/>
  <c r="L4707" i="4" s="1"/>
  <c r="K4708" i="4"/>
  <c r="L4708" i="4" s="1"/>
  <c r="K4709" i="4"/>
  <c r="L4709" i="4" s="1"/>
  <c r="K4710" i="4"/>
  <c r="L4710" i="4" s="1"/>
  <c r="K4711" i="4"/>
  <c r="L4711" i="4" s="1"/>
  <c r="K4712" i="4"/>
  <c r="L4712" i="4" s="1"/>
  <c r="K4713" i="4"/>
  <c r="L4713" i="4" s="1"/>
  <c r="K4714" i="4"/>
  <c r="L4714" i="4" s="1"/>
  <c r="K4715" i="4"/>
  <c r="L4715" i="4" s="1"/>
  <c r="K4716" i="4"/>
  <c r="L4716" i="4" s="1"/>
  <c r="K4717" i="4"/>
  <c r="L4717" i="4" s="1"/>
  <c r="K4718" i="4"/>
  <c r="L4718" i="4" s="1"/>
  <c r="K4719" i="4"/>
  <c r="L4719" i="4" s="1"/>
  <c r="K4720" i="4"/>
  <c r="L4720" i="4" s="1"/>
  <c r="K4721" i="4"/>
  <c r="L4721" i="4" s="1"/>
  <c r="K4722" i="4"/>
  <c r="L4722" i="4" s="1"/>
  <c r="K4723" i="4"/>
  <c r="L4723" i="4" s="1"/>
  <c r="K4724" i="4"/>
  <c r="L4724" i="4" s="1"/>
  <c r="K4725" i="4"/>
  <c r="L4725" i="4" s="1"/>
  <c r="K4726" i="4"/>
  <c r="L4726" i="4" s="1"/>
  <c r="K4727" i="4"/>
  <c r="L4727" i="4" s="1"/>
  <c r="K4728" i="4"/>
  <c r="L4728" i="4" s="1"/>
  <c r="K4729" i="4"/>
  <c r="L4729" i="4" s="1"/>
  <c r="K4730" i="4"/>
  <c r="L4730" i="4" s="1"/>
  <c r="K4731" i="4"/>
  <c r="L4731" i="4" s="1"/>
  <c r="K4732" i="4"/>
  <c r="L4732" i="4" s="1"/>
  <c r="K4733" i="4"/>
  <c r="L4733" i="4" s="1"/>
  <c r="K4734" i="4"/>
  <c r="L4734" i="4" s="1"/>
  <c r="K4735" i="4"/>
  <c r="L4735" i="4" s="1"/>
  <c r="K4736" i="4"/>
  <c r="L4736" i="4" s="1"/>
  <c r="K4737" i="4"/>
  <c r="L4737" i="4" s="1"/>
  <c r="K4738" i="4"/>
  <c r="L4738" i="4" s="1"/>
  <c r="K4739" i="4"/>
  <c r="L4739" i="4" s="1"/>
  <c r="K4740" i="4"/>
  <c r="L4740" i="4" s="1"/>
  <c r="K4741" i="4"/>
  <c r="L4741" i="4" s="1"/>
  <c r="K4742" i="4"/>
  <c r="L4742" i="4" s="1"/>
  <c r="K4743" i="4"/>
  <c r="L4743" i="4" s="1"/>
  <c r="K4744" i="4"/>
  <c r="K4745" i="4"/>
  <c r="L4745" i="4" s="1"/>
  <c r="K4746" i="4"/>
  <c r="L4746" i="4" s="1"/>
  <c r="K4747" i="4"/>
  <c r="L4747" i="4" s="1"/>
  <c r="K4748" i="4"/>
  <c r="L4748" i="4" s="1"/>
  <c r="K4749" i="4"/>
  <c r="L4749" i="4" s="1"/>
  <c r="K4750" i="4"/>
  <c r="L4750" i="4" s="1"/>
  <c r="K4751" i="4"/>
  <c r="L4751" i="4" s="1"/>
  <c r="K4752" i="4"/>
  <c r="L4752" i="4" s="1"/>
  <c r="K4753" i="4"/>
  <c r="L4753" i="4" s="1"/>
  <c r="K4754" i="4"/>
  <c r="L4754" i="4" s="1"/>
  <c r="K4755" i="4"/>
  <c r="L4755" i="4" s="1"/>
  <c r="K4756" i="4"/>
  <c r="L4756" i="4" s="1"/>
  <c r="K4757" i="4"/>
  <c r="L4757" i="4" s="1"/>
  <c r="K4758" i="4"/>
  <c r="K4759" i="4"/>
  <c r="L4759" i="4" s="1"/>
  <c r="K4760" i="4"/>
  <c r="L4760" i="4" s="1"/>
  <c r="K4761" i="4"/>
  <c r="L4761" i="4" s="1"/>
  <c r="K4762" i="4"/>
  <c r="L4762" i="4" s="1"/>
  <c r="K4763" i="4"/>
  <c r="L4763" i="4" s="1"/>
  <c r="K4764" i="4"/>
  <c r="L4764" i="4" s="1"/>
  <c r="K4765" i="4"/>
  <c r="L4765" i="4" s="1"/>
  <c r="K4766" i="4"/>
  <c r="L4766" i="4" s="1"/>
  <c r="K4767" i="4"/>
  <c r="L4767" i="4" s="1"/>
  <c r="K4768" i="4"/>
  <c r="L4768" i="4" s="1"/>
  <c r="K4769" i="4"/>
  <c r="L4769" i="4" s="1"/>
  <c r="K4770" i="4"/>
  <c r="L4770" i="4" s="1"/>
  <c r="K4771" i="4"/>
  <c r="L4771" i="4" s="1"/>
  <c r="K4772" i="4"/>
  <c r="L4772" i="4" s="1"/>
  <c r="K4773" i="4"/>
  <c r="L4773" i="4" s="1"/>
  <c r="K4774" i="4"/>
  <c r="L4774" i="4" s="1"/>
  <c r="K4775" i="4"/>
  <c r="L4775" i="4" s="1"/>
  <c r="K4776" i="4"/>
  <c r="L4776" i="4" s="1"/>
  <c r="K4777" i="4"/>
  <c r="L4777" i="4" s="1"/>
  <c r="K4778" i="4"/>
  <c r="L4778" i="4" s="1"/>
  <c r="K4779" i="4"/>
  <c r="K4780" i="4"/>
  <c r="L4780" i="4" s="1"/>
  <c r="K4781" i="4"/>
  <c r="L4781" i="4" s="1"/>
  <c r="K4782" i="4"/>
  <c r="L4782" i="4" s="1"/>
  <c r="K4783" i="4"/>
  <c r="L4783" i="4" s="1"/>
  <c r="K4784" i="4"/>
  <c r="L4784" i="4" s="1"/>
  <c r="K4785" i="4"/>
  <c r="L4785" i="4" s="1"/>
  <c r="K4786" i="4"/>
  <c r="L4786" i="4" s="1"/>
  <c r="K4787" i="4"/>
  <c r="L4787" i="4" s="1"/>
  <c r="K4788" i="4"/>
  <c r="L4788" i="4" s="1"/>
  <c r="K4789" i="4"/>
  <c r="L4789" i="4" s="1"/>
  <c r="K4790" i="4"/>
  <c r="L4790" i="4" s="1"/>
  <c r="K4791" i="4"/>
  <c r="L4791" i="4" s="1"/>
  <c r="K4792" i="4"/>
  <c r="L4792" i="4" s="1"/>
  <c r="K4793" i="4"/>
  <c r="L4793" i="4" s="1"/>
  <c r="K4794" i="4"/>
  <c r="L4794" i="4" s="1"/>
  <c r="K4795" i="4"/>
  <c r="L4795" i="4" s="1"/>
  <c r="K4796" i="4"/>
  <c r="L4796" i="4" s="1"/>
  <c r="K4797" i="4"/>
  <c r="L4797" i="4" s="1"/>
  <c r="K4798" i="4"/>
  <c r="L4798" i="4" s="1"/>
  <c r="K4799" i="4"/>
  <c r="L4799" i="4" s="1"/>
  <c r="K4800" i="4"/>
  <c r="L4800" i="4" s="1"/>
  <c r="K4801" i="4"/>
  <c r="K4802" i="4"/>
  <c r="L4802" i="4" s="1"/>
  <c r="K4803" i="4"/>
  <c r="L4803" i="4" s="1"/>
  <c r="K4804" i="4"/>
  <c r="L4804" i="4" s="1"/>
  <c r="K4805" i="4"/>
  <c r="L4805" i="4" s="1"/>
  <c r="K4806" i="4"/>
  <c r="L4806" i="4" s="1"/>
  <c r="K4807" i="4"/>
  <c r="L4807" i="4" s="1"/>
  <c r="K4808" i="4"/>
  <c r="L4808" i="4" s="1"/>
  <c r="K4809" i="4"/>
  <c r="L4809" i="4" s="1"/>
  <c r="K4810" i="4"/>
  <c r="L4810" i="4" s="1"/>
  <c r="K4811" i="4"/>
  <c r="L4811" i="4" s="1"/>
  <c r="K4812" i="4"/>
  <c r="L4812" i="4" s="1"/>
  <c r="K4813" i="4"/>
  <c r="L4813" i="4" s="1"/>
  <c r="K4814" i="4"/>
  <c r="L4814" i="4" s="1"/>
  <c r="K4815" i="4"/>
  <c r="K4816" i="4"/>
  <c r="L4816" i="4" s="1"/>
  <c r="K4817" i="4"/>
  <c r="L4817" i="4" s="1"/>
  <c r="K4818" i="4"/>
  <c r="L4818" i="4" s="1"/>
  <c r="K4819" i="4"/>
  <c r="L4819" i="4" s="1"/>
  <c r="K4820" i="4"/>
  <c r="L4820" i="4" s="1"/>
  <c r="K4821" i="4"/>
  <c r="L4821" i="4" s="1"/>
  <c r="K4822" i="4"/>
  <c r="L4822" i="4" s="1"/>
  <c r="K4823" i="4"/>
  <c r="L4823" i="4" s="1"/>
  <c r="K4824" i="4"/>
  <c r="L4824" i="4" s="1"/>
  <c r="K4825" i="4"/>
  <c r="L4825" i="4" s="1"/>
  <c r="K4826" i="4"/>
  <c r="L4826" i="4" s="1"/>
  <c r="K4827" i="4"/>
  <c r="L4827" i="4" s="1"/>
  <c r="K4828" i="4"/>
  <c r="L4828" i="4" s="1"/>
  <c r="K4829" i="4"/>
  <c r="K4830" i="4"/>
  <c r="L4830" i="4" s="1"/>
  <c r="K4831" i="4"/>
  <c r="L4831" i="4" s="1"/>
  <c r="K4832" i="4"/>
  <c r="L4832" i="4" s="1"/>
  <c r="K4833" i="4"/>
  <c r="L4833" i="4" s="1"/>
  <c r="K4834" i="4"/>
  <c r="L4834" i="4" s="1"/>
  <c r="K4835" i="4"/>
  <c r="L4835" i="4" s="1"/>
  <c r="K4836" i="4"/>
  <c r="L4836" i="4" s="1"/>
  <c r="K4837" i="4"/>
  <c r="L4837" i="4" s="1"/>
  <c r="K4838" i="4"/>
  <c r="L4838" i="4" s="1"/>
  <c r="K4839" i="4"/>
  <c r="L4839" i="4" s="1"/>
  <c r="K4840" i="4"/>
  <c r="L4840" i="4" s="1"/>
  <c r="K4841" i="4"/>
  <c r="L4841" i="4" s="1"/>
  <c r="K4842" i="4"/>
  <c r="L4842" i="4" s="1"/>
  <c r="K4843" i="4"/>
  <c r="K4844" i="4"/>
  <c r="L4844" i="4" s="1"/>
  <c r="K4845" i="4"/>
  <c r="L4845" i="4" s="1"/>
  <c r="K4846" i="4"/>
  <c r="L4846" i="4" s="1"/>
  <c r="K4847" i="4"/>
  <c r="L4847" i="4" s="1"/>
  <c r="K4848" i="4"/>
  <c r="L4848" i="4" s="1"/>
  <c r="K4849" i="4"/>
  <c r="L4849" i="4" s="1"/>
  <c r="K4850" i="4"/>
  <c r="L4850" i="4" s="1"/>
  <c r="K4851" i="4"/>
  <c r="L4851" i="4" s="1"/>
  <c r="K4852" i="4"/>
  <c r="L4852" i="4" s="1"/>
  <c r="K4853" i="4"/>
  <c r="L4853" i="4" s="1"/>
  <c r="K4854" i="4"/>
  <c r="L4854" i="4" s="1"/>
  <c r="K4855" i="4"/>
  <c r="L4855" i="4" s="1"/>
  <c r="K4856" i="4"/>
  <c r="L4856" i="4" s="1"/>
  <c r="K4857" i="4"/>
  <c r="L4857" i="4" s="1"/>
  <c r="K4858" i="4"/>
  <c r="L4858" i="4" s="1"/>
  <c r="K4859" i="4"/>
  <c r="L4859" i="4" s="1"/>
  <c r="K4860" i="4"/>
  <c r="L4860" i="4" s="1"/>
  <c r="K4861" i="4"/>
  <c r="L4861" i="4" s="1"/>
  <c r="K4862" i="4"/>
  <c r="L4862" i="4" s="1"/>
  <c r="K4863" i="4"/>
  <c r="L4863" i="4" s="1"/>
  <c r="K4864" i="4"/>
  <c r="L4864" i="4" s="1"/>
  <c r="K4865" i="4"/>
  <c r="K4866" i="4"/>
  <c r="L4866" i="4" s="1"/>
  <c r="K4867" i="4"/>
  <c r="L4867" i="4" s="1"/>
  <c r="K4868" i="4"/>
  <c r="L4868" i="4" s="1"/>
  <c r="K4869" i="4"/>
  <c r="L4869" i="4" s="1"/>
  <c r="K4870" i="4"/>
  <c r="L4870" i="4" s="1"/>
  <c r="K4871" i="4"/>
  <c r="L4871" i="4" s="1"/>
  <c r="K4872" i="4"/>
  <c r="L4872" i="4" s="1"/>
  <c r="K4873" i="4"/>
  <c r="L4873" i="4" s="1"/>
  <c r="K4874" i="4"/>
  <c r="L4874" i="4" s="1"/>
  <c r="K4875" i="4"/>
  <c r="L4875" i="4" s="1"/>
  <c r="K4876" i="4"/>
  <c r="L4876" i="4" s="1"/>
  <c r="K4877" i="4"/>
  <c r="L4877" i="4" s="1"/>
  <c r="K4878" i="4"/>
  <c r="L4878" i="4" s="1"/>
  <c r="K4879" i="4"/>
  <c r="K4880" i="4"/>
  <c r="L4880" i="4" s="1"/>
  <c r="K4881" i="4"/>
  <c r="L4881" i="4" s="1"/>
  <c r="K4882" i="4"/>
  <c r="L4882" i="4" s="1"/>
  <c r="K4883" i="4"/>
  <c r="L4883" i="4" s="1"/>
  <c r="K4884" i="4"/>
  <c r="L4884" i="4" s="1"/>
  <c r="K4885" i="4"/>
  <c r="L4885" i="4" s="1"/>
  <c r="K4886" i="4"/>
  <c r="L4886" i="4" s="1"/>
  <c r="K4887" i="4"/>
  <c r="L4887" i="4" s="1"/>
  <c r="K4888" i="4"/>
  <c r="L4888" i="4" s="1"/>
  <c r="K4889" i="4"/>
  <c r="L4889" i="4" s="1"/>
  <c r="K4890" i="4"/>
  <c r="L4890" i="4" s="1"/>
  <c r="K4891" i="4"/>
  <c r="L4891" i="4" s="1"/>
  <c r="K4892" i="4"/>
  <c r="L4892" i="4" s="1"/>
  <c r="K4893" i="4"/>
  <c r="K4894" i="4"/>
  <c r="L4894" i="4" s="1"/>
  <c r="K4895" i="4"/>
  <c r="L4895" i="4" s="1"/>
  <c r="K4896" i="4"/>
  <c r="L4896" i="4" s="1"/>
  <c r="K4897" i="4"/>
  <c r="L4897" i="4" s="1"/>
  <c r="K4898" i="4"/>
  <c r="L4898" i="4" s="1"/>
  <c r="K4899" i="4"/>
  <c r="L4899" i="4" s="1"/>
  <c r="K4900" i="4"/>
  <c r="L4900" i="4" s="1"/>
  <c r="K4901" i="4"/>
  <c r="L4901" i="4" s="1"/>
  <c r="K4902" i="4"/>
  <c r="L4902" i="4" s="1"/>
  <c r="K4903" i="4"/>
  <c r="L4903" i="4" s="1"/>
  <c r="K4904" i="4"/>
  <c r="L4904" i="4" s="1"/>
  <c r="K4905" i="4"/>
  <c r="L4905" i="4" s="1"/>
  <c r="K4906" i="4"/>
  <c r="L4906" i="4" s="1"/>
  <c r="K4907" i="4"/>
  <c r="L4907" i="4" s="1"/>
  <c r="K4908" i="4"/>
  <c r="L4908" i="4" s="1"/>
  <c r="K4909" i="4"/>
  <c r="L4909" i="4" s="1"/>
  <c r="K4910" i="4"/>
  <c r="L4910" i="4" s="1"/>
  <c r="K4911" i="4"/>
  <c r="L4911" i="4" s="1"/>
  <c r="K4912" i="4"/>
  <c r="L4912" i="4" s="1"/>
  <c r="K4913" i="4"/>
  <c r="L4913" i="4" s="1"/>
  <c r="K4914" i="4"/>
  <c r="L4914" i="4" s="1"/>
  <c r="K4915" i="4"/>
  <c r="L4915" i="4" s="1"/>
  <c r="K4916" i="4"/>
  <c r="L4916" i="4" s="1"/>
  <c r="K4917" i="4"/>
  <c r="L4917" i="4" s="1"/>
  <c r="K4918" i="4"/>
  <c r="L4918" i="4" s="1"/>
  <c r="K4919" i="4"/>
  <c r="L4919" i="4" s="1"/>
  <c r="K4920" i="4"/>
  <c r="L4920" i="4" s="1"/>
  <c r="K4921" i="4"/>
  <c r="L4921" i="4" s="1"/>
  <c r="K4922" i="4"/>
  <c r="L4922" i="4" s="1"/>
  <c r="K4923" i="4"/>
  <c r="L4923" i="4" s="1"/>
  <c r="K4924" i="4"/>
  <c r="L4924" i="4" s="1"/>
  <c r="K4925" i="4"/>
  <c r="L4925" i="4" s="1"/>
  <c r="K4926" i="4"/>
  <c r="L4926" i="4" s="1"/>
  <c r="K4927" i="4"/>
  <c r="L4927" i="4" s="1"/>
  <c r="K4928" i="4"/>
  <c r="L4928" i="4" s="1"/>
  <c r="K4929" i="4"/>
  <c r="L4929" i="4" s="1"/>
  <c r="K4930" i="4"/>
  <c r="L4930" i="4" s="1"/>
  <c r="K4931" i="4"/>
  <c r="L4931" i="4" s="1"/>
  <c r="K4932" i="4"/>
  <c r="L4932" i="4" s="1"/>
  <c r="K4933" i="4"/>
  <c r="L4933" i="4" s="1"/>
  <c r="K4934" i="4"/>
  <c r="L4934" i="4" s="1"/>
  <c r="K4935" i="4"/>
  <c r="L4935" i="4" s="1"/>
  <c r="K4936" i="4"/>
  <c r="K4937" i="4"/>
  <c r="L4937" i="4" s="1"/>
  <c r="K4938" i="4"/>
  <c r="L4938" i="4" s="1"/>
  <c r="K4939" i="4"/>
  <c r="L4939" i="4" s="1"/>
  <c r="K4940" i="4"/>
  <c r="L4940" i="4" s="1"/>
  <c r="K4941" i="4"/>
  <c r="L4941" i="4" s="1"/>
  <c r="K4942" i="4"/>
  <c r="L4942" i="4" s="1"/>
  <c r="K4943" i="4"/>
  <c r="L4943" i="4" s="1"/>
  <c r="K4944" i="4"/>
  <c r="L4944" i="4" s="1"/>
  <c r="K4945" i="4"/>
  <c r="L4945" i="4" s="1"/>
  <c r="K4946" i="4"/>
  <c r="L4946" i="4" s="1"/>
  <c r="K4947" i="4"/>
  <c r="L4947" i="4" s="1"/>
  <c r="K4948" i="4"/>
  <c r="L4948" i="4" s="1"/>
  <c r="K4949" i="4"/>
  <c r="L4949" i="4" s="1"/>
  <c r="K4950" i="4"/>
  <c r="K4951" i="4"/>
  <c r="L4951" i="4" s="1"/>
  <c r="K4952" i="4"/>
  <c r="L4952" i="4" s="1"/>
  <c r="K4953" i="4"/>
  <c r="L4953" i="4" s="1"/>
  <c r="K4954" i="4"/>
  <c r="L4954" i="4" s="1"/>
  <c r="K4955" i="4"/>
  <c r="L4955" i="4" s="1"/>
  <c r="K4956" i="4"/>
  <c r="L4956" i="4" s="1"/>
  <c r="K4957" i="4"/>
  <c r="L4957" i="4" s="1"/>
  <c r="K4958" i="4"/>
  <c r="L4958" i="4" s="1"/>
  <c r="K4959" i="4"/>
  <c r="L4959" i="4" s="1"/>
  <c r="K4960" i="4"/>
  <c r="L4960" i="4" s="1"/>
  <c r="K4961" i="4"/>
  <c r="L4961" i="4" s="1"/>
  <c r="K4962" i="4"/>
  <c r="L4962" i="4" s="1"/>
  <c r="K4963" i="4"/>
  <c r="L4963" i="4" s="1"/>
  <c r="K4964" i="4"/>
  <c r="L4964" i="4" s="1"/>
  <c r="K4965" i="4"/>
  <c r="L4965" i="4" s="1"/>
  <c r="K4966" i="4"/>
  <c r="L4966" i="4" s="1"/>
  <c r="K4967" i="4"/>
  <c r="L4967" i="4" s="1"/>
  <c r="K4968" i="4"/>
  <c r="L4968" i="4" s="1"/>
  <c r="K4969" i="4"/>
  <c r="L4969" i="4" s="1"/>
  <c r="K4970" i="4"/>
  <c r="L4970" i="4" s="1"/>
  <c r="K4971" i="4"/>
  <c r="L4971" i="4" s="1"/>
  <c r="K4972" i="4"/>
  <c r="L4972" i="4" s="1"/>
  <c r="K4973" i="4"/>
  <c r="L4973" i="4" s="1"/>
  <c r="K4974" i="4"/>
  <c r="L4974" i="4" s="1"/>
  <c r="K4975" i="4"/>
  <c r="L4975" i="4" s="1"/>
  <c r="K4976" i="4"/>
  <c r="L4976" i="4" s="1"/>
  <c r="K4977" i="4"/>
  <c r="L4977" i="4" s="1"/>
  <c r="K4978" i="4"/>
  <c r="L4978" i="4" s="1"/>
  <c r="K4979" i="4"/>
  <c r="L4979" i="4" s="1"/>
  <c r="K4980" i="4"/>
  <c r="L4980" i="4" s="1"/>
  <c r="K4981" i="4"/>
  <c r="L4981" i="4" s="1"/>
  <c r="K4982" i="4"/>
  <c r="L4982" i="4" s="1"/>
  <c r="K4983" i="4"/>
  <c r="L4983" i="4" s="1"/>
  <c r="K4984" i="4"/>
  <c r="L4984" i="4" s="1"/>
  <c r="K4985" i="4"/>
  <c r="L4985" i="4" s="1"/>
  <c r="K4986" i="4"/>
  <c r="L4986" i="4" s="1"/>
  <c r="K4987" i="4"/>
  <c r="L4987" i="4" s="1"/>
  <c r="K4988" i="4"/>
  <c r="L4988" i="4" s="1"/>
  <c r="K4989" i="4"/>
  <c r="L4989" i="4" s="1"/>
  <c r="K4990" i="4"/>
  <c r="L4990" i="4" s="1"/>
  <c r="K4991" i="4"/>
  <c r="L4991" i="4" s="1"/>
  <c r="K4992" i="4"/>
  <c r="L4992" i="4" s="1"/>
  <c r="K4993" i="4"/>
  <c r="L4993" i="4" s="1"/>
  <c r="K4994" i="4"/>
  <c r="L4994" i="4" s="1"/>
  <c r="K4995" i="4"/>
  <c r="L4995" i="4" s="1"/>
  <c r="K4996" i="4"/>
  <c r="L4996" i="4" s="1"/>
  <c r="K4997" i="4"/>
  <c r="L4997" i="4" s="1"/>
  <c r="K4998" i="4"/>
  <c r="L4998" i="4" s="1"/>
  <c r="K4999" i="4"/>
  <c r="L4999" i="4" s="1"/>
  <c r="K5000" i="4"/>
  <c r="K5001" i="4"/>
  <c r="L5001" i="4" s="1"/>
  <c r="K5002" i="4"/>
  <c r="L5002" i="4" s="1"/>
  <c r="K5003" i="4"/>
  <c r="L5003" i="4" s="1"/>
  <c r="K5004" i="4"/>
  <c r="L5004" i="4" s="1"/>
  <c r="K5005" i="4"/>
  <c r="L5005" i="4" s="1"/>
  <c r="K5006" i="4"/>
  <c r="L5006" i="4" s="1"/>
  <c r="K5007" i="4"/>
  <c r="L5007" i="4" s="1"/>
  <c r="K5008" i="4"/>
  <c r="L5008" i="4" s="1"/>
  <c r="K5009" i="4"/>
  <c r="L5009" i="4" s="1"/>
  <c r="K5010" i="4"/>
  <c r="L5010" i="4" s="1"/>
  <c r="K5011" i="4"/>
  <c r="L5011" i="4" s="1"/>
  <c r="K5012" i="4"/>
  <c r="L5012" i="4" s="1"/>
  <c r="K5013" i="4"/>
  <c r="L5013" i="4" s="1"/>
  <c r="K5014" i="4"/>
  <c r="K5015" i="4"/>
  <c r="L5015" i="4" s="1"/>
  <c r="K5016" i="4"/>
  <c r="L5016" i="4" s="1"/>
  <c r="K5017" i="4"/>
  <c r="L5017" i="4" s="1"/>
  <c r="K5018" i="4"/>
  <c r="L5018" i="4" s="1"/>
  <c r="K5019" i="4"/>
  <c r="L5019" i="4" s="1"/>
  <c r="K5020" i="4"/>
  <c r="L5020" i="4" s="1"/>
  <c r="K5021" i="4"/>
  <c r="L5021" i="4" s="1"/>
  <c r="K5022" i="4"/>
  <c r="L5022" i="4" s="1"/>
  <c r="K5023" i="4"/>
  <c r="L5023" i="4" s="1"/>
  <c r="K5024" i="4"/>
  <c r="L5024" i="4" s="1"/>
  <c r="K5025" i="4"/>
  <c r="L5025" i="4" s="1"/>
  <c r="K5026" i="4"/>
  <c r="L5026" i="4" s="1"/>
  <c r="K5027" i="4"/>
  <c r="L5027" i="4" s="1"/>
  <c r="K5028" i="4"/>
  <c r="L5028" i="4" s="1"/>
  <c r="K5029" i="4"/>
  <c r="L5029" i="4" s="1"/>
  <c r="K5030" i="4"/>
  <c r="L5030" i="4" s="1"/>
  <c r="K5031" i="4"/>
  <c r="L5031" i="4" s="1"/>
  <c r="K5032" i="4"/>
  <c r="L5032" i="4" s="1"/>
  <c r="K5033" i="4"/>
  <c r="L5033" i="4" s="1"/>
  <c r="K5034" i="4"/>
  <c r="L5034" i="4" s="1"/>
  <c r="K5035" i="4"/>
  <c r="K5036" i="4"/>
  <c r="L5036" i="4" s="1"/>
  <c r="K5037" i="4"/>
  <c r="L5037" i="4" s="1"/>
  <c r="K5038" i="4"/>
  <c r="L5038" i="4" s="1"/>
  <c r="K5039" i="4"/>
  <c r="L5039" i="4" s="1"/>
  <c r="K5040" i="4"/>
  <c r="L5040" i="4" s="1"/>
  <c r="K5041" i="4"/>
  <c r="L5041" i="4" s="1"/>
  <c r="K5042" i="4"/>
  <c r="L5042" i="4" s="1"/>
  <c r="K5043" i="4"/>
  <c r="L5043" i="4" s="1"/>
  <c r="K5044" i="4"/>
  <c r="L5044" i="4" s="1"/>
  <c r="K5045" i="4"/>
  <c r="L5045" i="4" s="1"/>
  <c r="K5046" i="4"/>
  <c r="L5046" i="4" s="1"/>
  <c r="K5047" i="4"/>
  <c r="L5047" i="4" s="1"/>
  <c r="K5048" i="4"/>
  <c r="L5048" i="4" s="1"/>
  <c r="K5049" i="4"/>
  <c r="L5049" i="4" s="1"/>
  <c r="K5050" i="4"/>
  <c r="L5050" i="4" s="1"/>
  <c r="K5051" i="4"/>
  <c r="L5051" i="4" s="1"/>
  <c r="K5052" i="4"/>
  <c r="L5052" i="4" s="1"/>
  <c r="K5053" i="4"/>
  <c r="L5053" i="4" s="1"/>
  <c r="K5054" i="4"/>
  <c r="L5054" i="4" s="1"/>
  <c r="K5055" i="4"/>
  <c r="L5055" i="4" s="1"/>
  <c r="K5056" i="4"/>
  <c r="L5056" i="4" s="1"/>
  <c r="K5057" i="4"/>
  <c r="K5058" i="4"/>
  <c r="L5058" i="4" s="1"/>
  <c r="K5059" i="4"/>
  <c r="L5059" i="4" s="1"/>
  <c r="K5060" i="4"/>
  <c r="L5060" i="4" s="1"/>
  <c r="K5061" i="4"/>
  <c r="L5061" i="4" s="1"/>
  <c r="K5062" i="4"/>
  <c r="L5062" i="4" s="1"/>
  <c r="K5063" i="4"/>
  <c r="L5063" i="4" s="1"/>
  <c r="K5064" i="4"/>
  <c r="L5064" i="4" s="1"/>
  <c r="K5065" i="4"/>
  <c r="L5065" i="4" s="1"/>
  <c r="K5066" i="4"/>
  <c r="L5066" i="4" s="1"/>
  <c r="K5067" i="4"/>
  <c r="L5067" i="4" s="1"/>
  <c r="K5068" i="4"/>
  <c r="L5068" i="4" s="1"/>
  <c r="K5069" i="4"/>
  <c r="L5069" i="4" s="1"/>
  <c r="K5070" i="4"/>
  <c r="L5070" i="4" s="1"/>
  <c r="K5071" i="4"/>
  <c r="K5072" i="4"/>
  <c r="L5072" i="4" s="1"/>
  <c r="K5073" i="4"/>
  <c r="L5073" i="4" s="1"/>
  <c r="K5074" i="4"/>
  <c r="L5074" i="4" s="1"/>
  <c r="K5075" i="4"/>
  <c r="L5075" i="4" s="1"/>
  <c r="K5076" i="4"/>
  <c r="L5076" i="4" s="1"/>
  <c r="K5077" i="4"/>
  <c r="L5077" i="4" s="1"/>
  <c r="K5078" i="4"/>
  <c r="L5078" i="4" s="1"/>
  <c r="K5079" i="4"/>
  <c r="L5079" i="4" s="1"/>
  <c r="K5080" i="4"/>
  <c r="L5080" i="4" s="1"/>
  <c r="K5081" i="4"/>
  <c r="L5081" i="4" s="1"/>
  <c r="K5082" i="4"/>
  <c r="L5082" i="4" s="1"/>
  <c r="K5083" i="4"/>
  <c r="L5083" i="4" s="1"/>
  <c r="K5084" i="4"/>
  <c r="L5084" i="4" s="1"/>
  <c r="K5085" i="4"/>
  <c r="K5086" i="4"/>
  <c r="L5086" i="4" s="1"/>
  <c r="K5087" i="4"/>
  <c r="L5087" i="4" s="1"/>
  <c r="K5088" i="4"/>
  <c r="L5088" i="4" s="1"/>
  <c r="K5089" i="4"/>
  <c r="L5089" i="4" s="1"/>
  <c r="K5090" i="4"/>
  <c r="L5090" i="4" s="1"/>
  <c r="K5091" i="4"/>
  <c r="L5091" i="4" s="1"/>
  <c r="K5092" i="4"/>
  <c r="L5092" i="4" s="1"/>
  <c r="K5093" i="4"/>
  <c r="L5093" i="4" s="1"/>
  <c r="K5094" i="4"/>
  <c r="L5094" i="4" s="1"/>
  <c r="K5095" i="4"/>
  <c r="L5095" i="4" s="1"/>
  <c r="K5096" i="4"/>
  <c r="L5096" i="4" s="1"/>
  <c r="K5097" i="4"/>
  <c r="L5097" i="4" s="1"/>
  <c r="K5098" i="4"/>
  <c r="L5098" i="4" s="1"/>
  <c r="K5099" i="4"/>
  <c r="K5100" i="4"/>
  <c r="L5100" i="4" s="1"/>
  <c r="K5101" i="4"/>
  <c r="L5101" i="4" s="1"/>
  <c r="K5102" i="4"/>
  <c r="L5102" i="4" s="1"/>
  <c r="K5103" i="4"/>
  <c r="L5103" i="4" s="1"/>
  <c r="K5104" i="4"/>
  <c r="L5104" i="4" s="1"/>
  <c r="K5105" i="4"/>
  <c r="L5105" i="4" s="1"/>
  <c r="K5106" i="4"/>
  <c r="L5106" i="4" s="1"/>
  <c r="K5107" i="4"/>
  <c r="L5107" i="4" s="1"/>
  <c r="K5108" i="4"/>
  <c r="L5108" i="4" s="1"/>
  <c r="K5109" i="4"/>
  <c r="L5109" i="4" s="1"/>
  <c r="K5110" i="4"/>
  <c r="L5110" i="4" s="1"/>
  <c r="K5111" i="4"/>
  <c r="L5111" i="4" s="1"/>
  <c r="K5112" i="4"/>
  <c r="L5112" i="4" s="1"/>
  <c r="K5113" i="4"/>
  <c r="L5113" i="4" s="1"/>
  <c r="K5114" i="4"/>
  <c r="L5114" i="4" s="1"/>
  <c r="K5115" i="4"/>
  <c r="L5115" i="4" s="1"/>
  <c r="K5116" i="4"/>
  <c r="L5116" i="4" s="1"/>
  <c r="K5117" i="4"/>
  <c r="L5117" i="4" s="1"/>
  <c r="K5118" i="4"/>
  <c r="L5118" i="4" s="1"/>
  <c r="K5119" i="4"/>
  <c r="L5119" i="4" s="1"/>
  <c r="K5120" i="4"/>
  <c r="L5120" i="4" s="1"/>
  <c r="K5121" i="4"/>
  <c r="K5122" i="4"/>
  <c r="L5122" i="4" s="1"/>
  <c r="K5123" i="4"/>
  <c r="L5123" i="4" s="1"/>
  <c r="K5124" i="4"/>
  <c r="L5124" i="4" s="1"/>
  <c r="K5125" i="4"/>
  <c r="L5125" i="4" s="1"/>
  <c r="K5126" i="4"/>
  <c r="L5126" i="4" s="1"/>
  <c r="K5127" i="4"/>
  <c r="L5127" i="4" s="1"/>
  <c r="K5128" i="4"/>
  <c r="L5128" i="4" s="1"/>
  <c r="K5129" i="4"/>
  <c r="L5129" i="4" s="1"/>
  <c r="K5130" i="4"/>
  <c r="L5130" i="4" s="1"/>
  <c r="K5131" i="4"/>
  <c r="L5131" i="4" s="1"/>
  <c r="K5132" i="4"/>
  <c r="L5132" i="4" s="1"/>
  <c r="K5133" i="4"/>
  <c r="L5133" i="4" s="1"/>
  <c r="K5134" i="4"/>
  <c r="L5134" i="4" s="1"/>
  <c r="K5135" i="4"/>
  <c r="K5136" i="4"/>
  <c r="L5136" i="4" s="1"/>
  <c r="K5137" i="4"/>
  <c r="L5137" i="4" s="1"/>
  <c r="K5138" i="4"/>
  <c r="L5138" i="4" s="1"/>
  <c r="K5139" i="4"/>
  <c r="L5139" i="4" s="1"/>
  <c r="K5140" i="4"/>
  <c r="L5140" i="4" s="1"/>
  <c r="K5141" i="4"/>
  <c r="L5141" i="4" s="1"/>
  <c r="K5142" i="4"/>
  <c r="L5142" i="4" s="1"/>
  <c r="K5143" i="4"/>
  <c r="L5143" i="4" s="1"/>
  <c r="K5144" i="4"/>
  <c r="L5144" i="4" s="1"/>
  <c r="K5145" i="4"/>
  <c r="L5145" i="4" s="1"/>
  <c r="K5146" i="4"/>
  <c r="L5146" i="4" s="1"/>
  <c r="K5147" i="4"/>
  <c r="L5147" i="4" s="1"/>
  <c r="K5148" i="4"/>
  <c r="L5148" i="4" s="1"/>
  <c r="K5149" i="4"/>
  <c r="K5150" i="4"/>
  <c r="L5150" i="4" s="1"/>
  <c r="K5151" i="4"/>
  <c r="L5151" i="4" s="1"/>
  <c r="K5152" i="4"/>
  <c r="L5152" i="4" s="1"/>
  <c r="K5153" i="4"/>
  <c r="L5153" i="4" s="1"/>
  <c r="K5154" i="4"/>
  <c r="L5154" i="4" s="1"/>
  <c r="K5155" i="4"/>
  <c r="L5155" i="4" s="1"/>
  <c r="K5156" i="4"/>
  <c r="L5156" i="4" s="1"/>
  <c r="K5157" i="4"/>
  <c r="L5157" i="4" s="1"/>
  <c r="K5158" i="4"/>
  <c r="L5158" i="4" s="1"/>
  <c r="K5159" i="4"/>
  <c r="L5159" i="4" s="1"/>
  <c r="K5160" i="4"/>
  <c r="L5160" i="4" s="1"/>
  <c r="K5161" i="4"/>
  <c r="L5161" i="4" s="1"/>
  <c r="K5162" i="4"/>
  <c r="L5162" i="4" s="1"/>
  <c r="K5163" i="4"/>
  <c r="L5163" i="4" s="1"/>
  <c r="K5164" i="4"/>
  <c r="L5164" i="4" s="1"/>
  <c r="K5165" i="4"/>
  <c r="L5165" i="4" s="1"/>
  <c r="K5166" i="4"/>
  <c r="L5166" i="4" s="1"/>
  <c r="K5167" i="4"/>
  <c r="L5167" i="4" s="1"/>
  <c r="K5168" i="4"/>
  <c r="L5168" i="4" s="1"/>
  <c r="K5169" i="4"/>
  <c r="L5169" i="4" s="1"/>
  <c r="K5170" i="4"/>
  <c r="L5170" i="4" s="1"/>
  <c r="K5171" i="4"/>
  <c r="L5171" i="4" s="1"/>
  <c r="K5172" i="4"/>
  <c r="L5172" i="4" s="1"/>
  <c r="K5173" i="4"/>
  <c r="L5173" i="4" s="1"/>
  <c r="K5174" i="4"/>
  <c r="L5174" i="4" s="1"/>
  <c r="K5175" i="4"/>
  <c r="L5175" i="4" s="1"/>
  <c r="K5176" i="4"/>
  <c r="L5176" i="4" s="1"/>
  <c r="K5177" i="4"/>
  <c r="L5177" i="4" s="1"/>
  <c r="K5178" i="4"/>
  <c r="L5178" i="4" s="1"/>
  <c r="K5179" i="4"/>
  <c r="L5179" i="4" s="1"/>
  <c r="K5180" i="4"/>
  <c r="L5180" i="4" s="1"/>
  <c r="K5181" i="4"/>
  <c r="L5181" i="4" s="1"/>
  <c r="K5182" i="4"/>
  <c r="L5182" i="4" s="1"/>
  <c r="K5183" i="4"/>
  <c r="L5183" i="4" s="1"/>
  <c r="K5184" i="4"/>
  <c r="L5184" i="4" s="1"/>
  <c r="K5185" i="4"/>
  <c r="L5185" i="4" s="1"/>
  <c r="K5186" i="4"/>
  <c r="L5186" i="4" s="1"/>
  <c r="K5187" i="4"/>
  <c r="L5187" i="4" s="1"/>
  <c r="K5188" i="4"/>
  <c r="L5188" i="4" s="1"/>
  <c r="K5189" i="4"/>
  <c r="L5189" i="4" s="1"/>
  <c r="K5190" i="4"/>
  <c r="L5190" i="4" s="1"/>
  <c r="K5191" i="4"/>
  <c r="L5191" i="4" s="1"/>
  <c r="K5192" i="4"/>
  <c r="K5193" i="4"/>
  <c r="L5193" i="4" s="1"/>
  <c r="K5194" i="4"/>
  <c r="L5194" i="4" s="1"/>
  <c r="K5195" i="4"/>
  <c r="L5195" i="4" s="1"/>
  <c r="K5196" i="4"/>
  <c r="L5196" i="4" s="1"/>
  <c r="K5197" i="4"/>
  <c r="L5197" i="4" s="1"/>
  <c r="K5198" i="4"/>
  <c r="L5198" i="4" s="1"/>
  <c r="K5199" i="4"/>
  <c r="L5199" i="4" s="1"/>
  <c r="K5200" i="4"/>
  <c r="L5200" i="4" s="1"/>
  <c r="K5201" i="4"/>
  <c r="L5201" i="4" s="1"/>
  <c r="K5202" i="4"/>
  <c r="L5202" i="4" s="1"/>
  <c r="K5203" i="4"/>
  <c r="L5203" i="4" s="1"/>
  <c r="K5204" i="4"/>
  <c r="L5204" i="4" s="1"/>
  <c r="K5205" i="4"/>
  <c r="L5205" i="4" s="1"/>
  <c r="K5206" i="4"/>
  <c r="K5207" i="4"/>
  <c r="L5207" i="4" s="1"/>
  <c r="K5208" i="4"/>
  <c r="L5208" i="4" s="1"/>
  <c r="K5209" i="4"/>
  <c r="L5209" i="4" s="1"/>
  <c r="K5210" i="4"/>
  <c r="L5210" i="4" s="1"/>
  <c r="K5211" i="4"/>
  <c r="L5211" i="4" s="1"/>
  <c r="K5212" i="4"/>
  <c r="L5212" i="4" s="1"/>
  <c r="K5213" i="4"/>
  <c r="L5213" i="4" s="1"/>
  <c r="K5214" i="4"/>
  <c r="L5214" i="4" s="1"/>
  <c r="K5215" i="4"/>
  <c r="L5215" i="4" s="1"/>
  <c r="K5216" i="4"/>
  <c r="L5216" i="4" s="1"/>
  <c r="K5217" i="4"/>
  <c r="L5217" i="4" s="1"/>
  <c r="K5218" i="4"/>
  <c r="L5218" i="4" s="1"/>
  <c r="K5219" i="4"/>
  <c r="L5219" i="4" s="1"/>
  <c r="K5220" i="4"/>
  <c r="L5220" i="4" s="1"/>
  <c r="K5221" i="4"/>
  <c r="L5221" i="4" s="1"/>
  <c r="K5222" i="4"/>
  <c r="L5222" i="4" s="1"/>
  <c r="K5223" i="4"/>
  <c r="L5223" i="4" s="1"/>
  <c r="K5224" i="4"/>
  <c r="L5224" i="4" s="1"/>
  <c r="K5225" i="4"/>
  <c r="L5225" i="4" s="1"/>
  <c r="K5226" i="4"/>
  <c r="L5226" i="4" s="1"/>
  <c r="K5227" i="4"/>
  <c r="L5227" i="4" s="1"/>
  <c r="K5228" i="4"/>
  <c r="L5228" i="4" s="1"/>
  <c r="K5229" i="4"/>
  <c r="L5229" i="4" s="1"/>
  <c r="K5230" i="4"/>
  <c r="L5230" i="4" s="1"/>
  <c r="K5231" i="4"/>
  <c r="L5231" i="4" s="1"/>
  <c r="K5232" i="4"/>
  <c r="L5232" i="4" s="1"/>
  <c r="K5233" i="4"/>
  <c r="L5233" i="4" s="1"/>
  <c r="K5234" i="4"/>
  <c r="L5234" i="4" s="1"/>
  <c r="K5235" i="4"/>
  <c r="L5235" i="4" s="1"/>
  <c r="K5236" i="4"/>
  <c r="L5236" i="4" s="1"/>
  <c r="K5237" i="4"/>
  <c r="L5237" i="4" s="1"/>
  <c r="K5238" i="4"/>
  <c r="L5238" i="4" s="1"/>
  <c r="K5239" i="4"/>
  <c r="L5239" i="4" s="1"/>
  <c r="K5240" i="4"/>
  <c r="L5240" i="4" s="1"/>
  <c r="K5241" i="4"/>
  <c r="L5241" i="4" s="1"/>
  <c r="K5242" i="4"/>
  <c r="L5242" i="4" s="1"/>
  <c r="K5243" i="4"/>
  <c r="L5243" i="4" s="1"/>
  <c r="K5244" i="4"/>
  <c r="L5244" i="4" s="1"/>
  <c r="K5245" i="4"/>
  <c r="L5245" i="4" s="1"/>
  <c r="K5246" i="4"/>
  <c r="L5246" i="4" s="1"/>
  <c r="K5247" i="4"/>
  <c r="L5247" i="4" s="1"/>
  <c r="K5248" i="4"/>
  <c r="L5248" i="4" s="1"/>
  <c r="K5249" i="4"/>
  <c r="L5249" i="4" s="1"/>
  <c r="K5250" i="4"/>
  <c r="L5250" i="4" s="1"/>
  <c r="K5251" i="4"/>
  <c r="L5251" i="4" s="1"/>
  <c r="K5252" i="4"/>
  <c r="L5252" i="4" s="1"/>
  <c r="K5253" i="4"/>
  <c r="L5253" i="4" s="1"/>
  <c r="K5254" i="4"/>
  <c r="L5254" i="4" s="1"/>
  <c r="K5255" i="4"/>
  <c r="L5255" i="4" s="1"/>
  <c r="K5256" i="4"/>
  <c r="K5257" i="4"/>
  <c r="L5257" i="4" s="1"/>
  <c r="K5258" i="4"/>
  <c r="L5258" i="4" s="1"/>
  <c r="K5259" i="4"/>
  <c r="L5259" i="4" s="1"/>
  <c r="K5260" i="4"/>
  <c r="L5260" i="4" s="1"/>
  <c r="K5261" i="4"/>
  <c r="L5261" i="4" s="1"/>
  <c r="K5262" i="4"/>
  <c r="L5262" i="4" s="1"/>
  <c r="K5263" i="4"/>
  <c r="L5263" i="4" s="1"/>
  <c r="K5264" i="4"/>
  <c r="L5264" i="4" s="1"/>
  <c r="K5265" i="4"/>
  <c r="L5265" i="4" s="1"/>
  <c r="K5266" i="4"/>
  <c r="L5266" i="4" s="1"/>
  <c r="K5267" i="4"/>
  <c r="L5267" i="4" s="1"/>
  <c r="K5268" i="4"/>
  <c r="L5268" i="4" s="1"/>
  <c r="K5269" i="4"/>
  <c r="L5269" i="4" s="1"/>
  <c r="K5270" i="4"/>
  <c r="K5271" i="4"/>
  <c r="L5271" i="4" s="1"/>
  <c r="K5272" i="4"/>
  <c r="L5272" i="4" s="1"/>
  <c r="K5273" i="4"/>
  <c r="L5273" i="4" s="1"/>
  <c r="K5274" i="4"/>
  <c r="L5274" i="4" s="1"/>
  <c r="K5275" i="4"/>
  <c r="L5275" i="4" s="1"/>
  <c r="K5276" i="4"/>
  <c r="L5276" i="4" s="1"/>
  <c r="K5277" i="4"/>
  <c r="L5277" i="4" s="1"/>
  <c r="K5278" i="4"/>
  <c r="L5278" i="4" s="1"/>
  <c r="K5279" i="4"/>
  <c r="L5279" i="4" s="1"/>
  <c r="K5280" i="4"/>
  <c r="L5280" i="4" s="1"/>
  <c r="K5281" i="4"/>
  <c r="L5281" i="4" s="1"/>
  <c r="K5282" i="4"/>
  <c r="L5282" i="4" s="1"/>
  <c r="K5283" i="4"/>
  <c r="L5283" i="4" s="1"/>
  <c r="K5284" i="4"/>
  <c r="L5284" i="4" s="1"/>
  <c r="K5285" i="4"/>
  <c r="L5285" i="4" s="1"/>
  <c r="K5286" i="4"/>
  <c r="L5286" i="4" s="1"/>
  <c r="K5287" i="4"/>
  <c r="L5287" i="4" s="1"/>
  <c r="K5288" i="4"/>
  <c r="L5288" i="4" s="1"/>
  <c r="K5289" i="4"/>
  <c r="L5289" i="4" s="1"/>
  <c r="K5290" i="4"/>
  <c r="L5290" i="4" s="1"/>
  <c r="K5291" i="4"/>
  <c r="K5292" i="4"/>
  <c r="L5292" i="4" s="1"/>
  <c r="K5293" i="4"/>
  <c r="L5293" i="4" s="1"/>
  <c r="K5294" i="4"/>
  <c r="L5294" i="4" s="1"/>
  <c r="K5295" i="4"/>
  <c r="L5295" i="4" s="1"/>
  <c r="K5296" i="4"/>
  <c r="L5296" i="4" s="1"/>
  <c r="K5297" i="4"/>
  <c r="L5297" i="4" s="1"/>
  <c r="K5298" i="4"/>
  <c r="L5298" i="4" s="1"/>
  <c r="K5299" i="4"/>
  <c r="L5299" i="4" s="1"/>
  <c r="K5300" i="4"/>
  <c r="L5300" i="4" s="1"/>
  <c r="K5301" i="4"/>
  <c r="L5301" i="4" s="1"/>
  <c r="K5302" i="4"/>
  <c r="L5302" i="4" s="1"/>
  <c r="K5303" i="4"/>
  <c r="L5303" i="4" s="1"/>
  <c r="K5304" i="4"/>
  <c r="L5304" i="4" s="1"/>
  <c r="K5305" i="4"/>
  <c r="L5305" i="4" s="1"/>
  <c r="K5306" i="4"/>
  <c r="L5306" i="4" s="1"/>
  <c r="K5307" i="4"/>
  <c r="L5307" i="4" s="1"/>
  <c r="K5308" i="4"/>
  <c r="L5308" i="4" s="1"/>
  <c r="K5309" i="4"/>
  <c r="L5309" i="4" s="1"/>
  <c r="K5310" i="4"/>
  <c r="L5310" i="4" s="1"/>
  <c r="K5311" i="4"/>
  <c r="L5311" i="4" s="1"/>
  <c r="K5312" i="4"/>
  <c r="L5312" i="4" s="1"/>
  <c r="K5313" i="4"/>
  <c r="K5314" i="4"/>
  <c r="L5314" i="4" s="1"/>
  <c r="K5315" i="4"/>
  <c r="L5315" i="4" s="1"/>
  <c r="K5316" i="4"/>
  <c r="L5316" i="4" s="1"/>
  <c r="K5317" i="4"/>
  <c r="L5317" i="4" s="1"/>
  <c r="K5318" i="4"/>
  <c r="L5318" i="4" s="1"/>
  <c r="K5319" i="4"/>
  <c r="L5319" i="4" s="1"/>
  <c r="K5320" i="4"/>
  <c r="L5320" i="4" s="1"/>
  <c r="K5321" i="4"/>
  <c r="L5321" i="4" s="1"/>
  <c r="K5322" i="4"/>
  <c r="L5322" i="4" s="1"/>
  <c r="K5323" i="4"/>
  <c r="L5323" i="4" s="1"/>
  <c r="K5324" i="4"/>
  <c r="L5324" i="4" s="1"/>
  <c r="K5325" i="4"/>
  <c r="L5325" i="4" s="1"/>
  <c r="K5326" i="4"/>
  <c r="L5326" i="4" s="1"/>
  <c r="K5327" i="4"/>
  <c r="K5328" i="4"/>
  <c r="L5328" i="4" s="1"/>
  <c r="K5329" i="4"/>
  <c r="L5329" i="4" s="1"/>
  <c r="K5330" i="4"/>
  <c r="L5330" i="4" s="1"/>
  <c r="K5331" i="4"/>
  <c r="L5331" i="4" s="1"/>
  <c r="K5332" i="4"/>
  <c r="L5332" i="4" s="1"/>
  <c r="K5333" i="4"/>
  <c r="L5333" i="4" s="1"/>
  <c r="K5334" i="4"/>
  <c r="L5334" i="4" s="1"/>
  <c r="K5335" i="4"/>
  <c r="L5335" i="4" s="1"/>
  <c r="K5336" i="4"/>
  <c r="L5336" i="4" s="1"/>
  <c r="K5337" i="4"/>
  <c r="L5337" i="4" s="1"/>
  <c r="K5338" i="4"/>
  <c r="L5338" i="4" s="1"/>
  <c r="K5339" i="4"/>
  <c r="L5339" i="4" s="1"/>
  <c r="K5340" i="4"/>
  <c r="L5340" i="4" s="1"/>
  <c r="K5341" i="4"/>
  <c r="K5342" i="4"/>
  <c r="L5342" i="4" s="1"/>
  <c r="K5343" i="4"/>
  <c r="L5343" i="4" s="1"/>
  <c r="K5344" i="4"/>
  <c r="L5344" i="4" s="1"/>
  <c r="K5345" i="4"/>
  <c r="L5345" i="4" s="1"/>
  <c r="K5346" i="4"/>
  <c r="L5346" i="4" s="1"/>
  <c r="K5347" i="4"/>
  <c r="L5347" i="4" s="1"/>
  <c r="K5348" i="4"/>
  <c r="L5348" i="4" s="1"/>
  <c r="K5349" i="4"/>
  <c r="L5349" i="4" s="1"/>
  <c r="K5350" i="4"/>
  <c r="L5350" i="4" s="1"/>
  <c r="K5351" i="4"/>
  <c r="L5351" i="4" s="1"/>
  <c r="K5352" i="4"/>
  <c r="L5352" i="4" s="1"/>
  <c r="K5353" i="4"/>
  <c r="L5353" i="4" s="1"/>
  <c r="K5354" i="4"/>
  <c r="L5354" i="4" s="1"/>
  <c r="K5355" i="4"/>
  <c r="K5356" i="4"/>
  <c r="L5356" i="4" s="1"/>
  <c r="K5357" i="4"/>
  <c r="L5357" i="4" s="1"/>
  <c r="K5358" i="4"/>
  <c r="L5358" i="4" s="1"/>
  <c r="K5359" i="4"/>
  <c r="L5359" i="4" s="1"/>
  <c r="K5360" i="4"/>
  <c r="L5360" i="4" s="1"/>
  <c r="K5361" i="4"/>
  <c r="L5361" i="4" s="1"/>
  <c r="K5362" i="4"/>
  <c r="L5362" i="4" s="1"/>
  <c r="K5363" i="4"/>
  <c r="L5363" i="4" s="1"/>
  <c r="K5364" i="4"/>
  <c r="L5364" i="4" s="1"/>
  <c r="K5365" i="4"/>
  <c r="L5365" i="4" s="1"/>
  <c r="K5366" i="4"/>
  <c r="L5366" i="4" s="1"/>
  <c r="K5367" i="4"/>
  <c r="L5367" i="4" s="1"/>
  <c r="K5368" i="4"/>
  <c r="L5368" i="4" s="1"/>
  <c r="K5369" i="4"/>
  <c r="L5369" i="4" s="1"/>
  <c r="K5370" i="4"/>
  <c r="L5370" i="4" s="1"/>
  <c r="K5371" i="4"/>
  <c r="L5371" i="4" s="1"/>
  <c r="K5372" i="4"/>
  <c r="L5372" i="4" s="1"/>
  <c r="K5373" i="4"/>
  <c r="L5373" i="4" s="1"/>
  <c r="K5374" i="4"/>
  <c r="L5374" i="4" s="1"/>
  <c r="K5375" i="4"/>
  <c r="L5375" i="4" s="1"/>
  <c r="K5376" i="4"/>
  <c r="L5376" i="4" s="1"/>
  <c r="K5377" i="4"/>
  <c r="K5378" i="4"/>
  <c r="L5378" i="4" s="1"/>
  <c r="K5379" i="4"/>
  <c r="L5379" i="4" s="1"/>
  <c r="K5380" i="4"/>
  <c r="L5380" i="4" s="1"/>
  <c r="K5381" i="4"/>
  <c r="L5381" i="4" s="1"/>
  <c r="K5382" i="4"/>
  <c r="L5382" i="4" s="1"/>
  <c r="K5383" i="4"/>
  <c r="L5383" i="4" s="1"/>
  <c r="K5384" i="4"/>
  <c r="L5384" i="4" s="1"/>
  <c r="K5385" i="4"/>
  <c r="L5385" i="4" s="1"/>
  <c r="K5386" i="4"/>
  <c r="L5386" i="4" s="1"/>
  <c r="K5387" i="4"/>
  <c r="L5387" i="4" s="1"/>
  <c r="K5388" i="4"/>
  <c r="L5388" i="4" s="1"/>
  <c r="K5389" i="4"/>
  <c r="L5389" i="4" s="1"/>
  <c r="K5390" i="4"/>
  <c r="L5390" i="4" s="1"/>
  <c r="K5391" i="4"/>
  <c r="K5392" i="4"/>
  <c r="L5392" i="4" s="1"/>
  <c r="K5393" i="4"/>
  <c r="L5393" i="4" s="1"/>
  <c r="K5394" i="4"/>
  <c r="L5394" i="4" s="1"/>
  <c r="K5395" i="4"/>
  <c r="L5395" i="4" s="1"/>
  <c r="K5396" i="4"/>
  <c r="L5396" i="4" s="1"/>
  <c r="K5397" i="4"/>
  <c r="L5397" i="4" s="1"/>
  <c r="K5398" i="4"/>
  <c r="L5398" i="4" s="1"/>
  <c r="K5399" i="4"/>
  <c r="L5399" i="4" s="1"/>
  <c r="K5400" i="4"/>
  <c r="L5400" i="4" s="1"/>
  <c r="K5401" i="4"/>
  <c r="L5401" i="4" s="1"/>
  <c r="K5402" i="4"/>
  <c r="L5402" i="4" s="1"/>
  <c r="K5403" i="4"/>
  <c r="L5403" i="4" s="1"/>
  <c r="K5404" i="4"/>
  <c r="L5404" i="4" s="1"/>
  <c r="K5405" i="4"/>
  <c r="K5406" i="4"/>
  <c r="L5406" i="4" s="1"/>
  <c r="K5407" i="4"/>
  <c r="L5407" i="4" s="1"/>
  <c r="K5408" i="4"/>
  <c r="L5408" i="4" s="1"/>
  <c r="K5409" i="4"/>
  <c r="L5409" i="4" s="1"/>
  <c r="K5410" i="4"/>
  <c r="L5410" i="4" s="1"/>
  <c r="K5411" i="4"/>
  <c r="L5411" i="4" s="1"/>
  <c r="K5412" i="4"/>
  <c r="L5412" i="4" s="1"/>
  <c r="K5413" i="4"/>
  <c r="L5413" i="4" s="1"/>
  <c r="K5414" i="4"/>
  <c r="L5414" i="4" s="1"/>
  <c r="K5415" i="4"/>
  <c r="L5415" i="4" s="1"/>
  <c r="K5416" i="4"/>
  <c r="L5416" i="4" s="1"/>
  <c r="K5417" i="4"/>
  <c r="L5417" i="4" s="1"/>
  <c r="K5418" i="4"/>
  <c r="L5418" i="4" s="1"/>
  <c r="K5419" i="4"/>
  <c r="L5419" i="4" s="1"/>
  <c r="K5420" i="4"/>
  <c r="L5420" i="4" s="1"/>
  <c r="K5421" i="4"/>
  <c r="L5421" i="4" s="1"/>
  <c r="K5422" i="4"/>
  <c r="L5422" i="4" s="1"/>
  <c r="K5423" i="4"/>
  <c r="L5423" i="4" s="1"/>
  <c r="K5424" i="4"/>
  <c r="L5424" i="4" s="1"/>
  <c r="K5425" i="4"/>
  <c r="L5425" i="4" s="1"/>
  <c r="K5426" i="4"/>
  <c r="L5426" i="4" s="1"/>
  <c r="K5427" i="4"/>
  <c r="L5427" i="4" s="1"/>
  <c r="K5428" i="4"/>
  <c r="L5428" i="4" s="1"/>
  <c r="K5429" i="4"/>
  <c r="L5429" i="4" s="1"/>
  <c r="K5430" i="4"/>
  <c r="L5430" i="4" s="1"/>
  <c r="K5431" i="4"/>
  <c r="L5431" i="4" s="1"/>
  <c r="K5432" i="4"/>
  <c r="L5432" i="4" s="1"/>
  <c r="K5433" i="4"/>
  <c r="L5433" i="4" s="1"/>
  <c r="K5434" i="4"/>
  <c r="L5434" i="4" s="1"/>
  <c r="K5435" i="4"/>
  <c r="L5435" i="4" s="1"/>
  <c r="K5436" i="4"/>
  <c r="L5436" i="4" s="1"/>
  <c r="K5437" i="4"/>
  <c r="L5437" i="4" s="1"/>
  <c r="K5438" i="4"/>
  <c r="L5438" i="4" s="1"/>
  <c r="K5439" i="4"/>
  <c r="L5439" i="4" s="1"/>
  <c r="K5440" i="4"/>
  <c r="L5440" i="4" s="1"/>
  <c r="K5441" i="4"/>
  <c r="L5441" i="4" s="1"/>
  <c r="K5442" i="4"/>
  <c r="L5442" i="4" s="1"/>
  <c r="K5443" i="4"/>
  <c r="L5443" i="4" s="1"/>
  <c r="K5444" i="4"/>
  <c r="L5444" i="4" s="1"/>
  <c r="K5445" i="4"/>
  <c r="L5445" i="4" s="1"/>
  <c r="K5446" i="4"/>
  <c r="L5446" i="4" s="1"/>
  <c r="K5447" i="4"/>
  <c r="L5447" i="4" s="1"/>
  <c r="K5448" i="4"/>
  <c r="K5449" i="4"/>
  <c r="L5449" i="4" s="1"/>
  <c r="K5450" i="4"/>
  <c r="L5450" i="4" s="1"/>
  <c r="K5451" i="4"/>
  <c r="L5451" i="4" s="1"/>
  <c r="K5452" i="4"/>
  <c r="L5452" i="4" s="1"/>
  <c r="K5453" i="4"/>
  <c r="L5453" i="4" s="1"/>
  <c r="K5454" i="4"/>
  <c r="L5454" i="4" s="1"/>
  <c r="K5455" i="4"/>
  <c r="L5455" i="4" s="1"/>
  <c r="K5456" i="4"/>
  <c r="L5456" i="4" s="1"/>
  <c r="K5457" i="4"/>
  <c r="L5457" i="4" s="1"/>
  <c r="K5458" i="4"/>
  <c r="L5458" i="4" s="1"/>
  <c r="K5459" i="4"/>
  <c r="L5459" i="4" s="1"/>
  <c r="K5460" i="4"/>
  <c r="L5460" i="4" s="1"/>
  <c r="K5461" i="4"/>
  <c r="L5461" i="4" s="1"/>
  <c r="K5462" i="4"/>
  <c r="K5463" i="4"/>
  <c r="L5463" i="4" s="1"/>
  <c r="K5464" i="4"/>
  <c r="L5464" i="4" s="1"/>
  <c r="K5465" i="4"/>
  <c r="L5465" i="4" s="1"/>
  <c r="K5466" i="4"/>
  <c r="L5466" i="4" s="1"/>
  <c r="K5467" i="4"/>
  <c r="L5467" i="4" s="1"/>
  <c r="K5468" i="4"/>
  <c r="L5468" i="4" s="1"/>
  <c r="K5469" i="4"/>
  <c r="L5469" i="4" s="1"/>
  <c r="K5470" i="4"/>
  <c r="L5470" i="4" s="1"/>
  <c r="K5471" i="4"/>
  <c r="L5471" i="4" s="1"/>
  <c r="K5472" i="4"/>
  <c r="L5472" i="4" s="1"/>
  <c r="K5473" i="4"/>
  <c r="L5473" i="4" s="1"/>
  <c r="K5474" i="4"/>
  <c r="L5474" i="4" s="1"/>
  <c r="K5475" i="4"/>
  <c r="L5475" i="4" s="1"/>
  <c r="K5476" i="4"/>
  <c r="L5476" i="4" s="1"/>
  <c r="K5477" i="4"/>
  <c r="L5477" i="4" s="1"/>
  <c r="K5478" i="4"/>
  <c r="L5478" i="4" s="1"/>
  <c r="K5479" i="4"/>
  <c r="L5479" i="4" s="1"/>
  <c r="K5480" i="4"/>
  <c r="L5480" i="4" s="1"/>
  <c r="K5481" i="4"/>
  <c r="L5481" i="4" s="1"/>
  <c r="K5482" i="4"/>
  <c r="L5482" i="4" s="1"/>
  <c r="K5483" i="4"/>
  <c r="L5483" i="4" s="1"/>
  <c r="K5484" i="4"/>
  <c r="L5484" i="4" s="1"/>
  <c r="K5485" i="4"/>
  <c r="L5485" i="4" s="1"/>
  <c r="K5486" i="4"/>
  <c r="L5486" i="4" s="1"/>
  <c r="K5487" i="4"/>
  <c r="L5487" i="4" s="1"/>
  <c r="K5488" i="4"/>
  <c r="L5488" i="4" s="1"/>
  <c r="K5489" i="4"/>
  <c r="L5489" i="4" s="1"/>
  <c r="K5490" i="4"/>
  <c r="L5490" i="4" s="1"/>
  <c r="K5491" i="4"/>
  <c r="L5491" i="4" s="1"/>
  <c r="K5492" i="4"/>
  <c r="L5492" i="4" s="1"/>
  <c r="K5493" i="4"/>
  <c r="L5493" i="4" s="1"/>
  <c r="K5494" i="4"/>
  <c r="L5494" i="4" s="1"/>
  <c r="K5495" i="4"/>
  <c r="L5495" i="4" s="1"/>
  <c r="K5496" i="4"/>
  <c r="L5496" i="4" s="1"/>
  <c r="K5497" i="4"/>
  <c r="L5497" i="4" s="1"/>
  <c r="K5498" i="4"/>
  <c r="L5498" i="4" s="1"/>
  <c r="K5499" i="4"/>
  <c r="L5499" i="4" s="1"/>
  <c r="K5500" i="4"/>
  <c r="L5500" i="4" s="1"/>
  <c r="K5501" i="4"/>
  <c r="L5501" i="4" s="1"/>
  <c r="K5502" i="4"/>
  <c r="L5502" i="4" s="1"/>
  <c r="K5503" i="4"/>
  <c r="L5503" i="4" s="1"/>
  <c r="K5504" i="4"/>
  <c r="L5504" i="4" s="1"/>
  <c r="K5505" i="4"/>
  <c r="L5505" i="4" s="1"/>
  <c r="K5506" i="4"/>
  <c r="L5506" i="4" s="1"/>
  <c r="K5507" i="4"/>
  <c r="L5507" i="4" s="1"/>
  <c r="K5508" i="4"/>
  <c r="L5508" i="4" s="1"/>
  <c r="K5509" i="4"/>
  <c r="L5509" i="4" s="1"/>
  <c r="K5510" i="4"/>
  <c r="L5510" i="4" s="1"/>
  <c r="K5511" i="4"/>
  <c r="L5511" i="4" s="1"/>
  <c r="K5512" i="4"/>
  <c r="K5513" i="4"/>
  <c r="L5513" i="4" s="1"/>
  <c r="K5514" i="4"/>
  <c r="L5514" i="4" s="1"/>
  <c r="K5515" i="4"/>
  <c r="L5515" i="4" s="1"/>
  <c r="K5516" i="4"/>
  <c r="L5516" i="4" s="1"/>
  <c r="K5517" i="4"/>
  <c r="L5517" i="4" s="1"/>
  <c r="K5518" i="4"/>
  <c r="L5518" i="4" s="1"/>
  <c r="K5519" i="4"/>
  <c r="L5519" i="4" s="1"/>
  <c r="K5520" i="4"/>
  <c r="L5520" i="4" s="1"/>
  <c r="K5521" i="4"/>
  <c r="L5521" i="4" s="1"/>
  <c r="K5522" i="4"/>
  <c r="L5522" i="4" s="1"/>
  <c r="K5523" i="4"/>
  <c r="L5523" i="4" s="1"/>
  <c r="K5524" i="4"/>
  <c r="L5524" i="4" s="1"/>
  <c r="K5525" i="4"/>
  <c r="L5525" i="4" s="1"/>
  <c r="K5526" i="4"/>
  <c r="K5527" i="4"/>
  <c r="L5527" i="4" s="1"/>
  <c r="K5528" i="4"/>
  <c r="L5528" i="4" s="1"/>
  <c r="K5529" i="4"/>
  <c r="L5529" i="4" s="1"/>
  <c r="K5530" i="4"/>
  <c r="L5530" i="4" s="1"/>
  <c r="K5531" i="4"/>
  <c r="L5531" i="4" s="1"/>
  <c r="K5532" i="4"/>
  <c r="L5532" i="4" s="1"/>
  <c r="K5533" i="4"/>
  <c r="L5533" i="4" s="1"/>
  <c r="K5534" i="4"/>
  <c r="L5534" i="4" s="1"/>
  <c r="K5535" i="4"/>
  <c r="L5535" i="4" s="1"/>
  <c r="K5536" i="4"/>
  <c r="L5536" i="4" s="1"/>
  <c r="K5537" i="4"/>
  <c r="L5537" i="4" s="1"/>
  <c r="K5538" i="4"/>
  <c r="L5538" i="4" s="1"/>
  <c r="K5539" i="4"/>
  <c r="L5539" i="4" s="1"/>
  <c r="K5540" i="4"/>
  <c r="L5540" i="4" s="1"/>
  <c r="K5541" i="4"/>
  <c r="L5541" i="4" s="1"/>
  <c r="K5542" i="4"/>
  <c r="L5542" i="4" s="1"/>
  <c r="K5543" i="4"/>
  <c r="L5543" i="4" s="1"/>
  <c r="K5544" i="4"/>
  <c r="L5544" i="4" s="1"/>
  <c r="K5545" i="4"/>
  <c r="L5545" i="4" s="1"/>
  <c r="K5546" i="4"/>
  <c r="L5546" i="4" s="1"/>
  <c r="K5547" i="4"/>
  <c r="K5548" i="4"/>
  <c r="L5548" i="4" s="1"/>
  <c r="K5549" i="4"/>
  <c r="L5549" i="4" s="1"/>
  <c r="K5550" i="4"/>
  <c r="L5550" i="4" s="1"/>
  <c r="K5551" i="4"/>
  <c r="L5551" i="4" s="1"/>
  <c r="K5552" i="4"/>
  <c r="L5552" i="4" s="1"/>
  <c r="K5553" i="4"/>
  <c r="L5553" i="4" s="1"/>
  <c r="K5554" i="4"/>
  <c r="L5554" i="4" s="1"/>
  <c r="K5555" i="4"/>
  <c r="L5555" i="4" s="1"/>
  <c r="K5556" i="4"/>
  <c r="L5556" i="4" s="1"/>
  <c r="K5557" i="4"/>
  <c r="L5557" i="4" s="1"/>
  <c r="K5558" i="4"/>
  <c r="L5558" i="4" s="1"/>
  <c r="K5559" i="4"/>
  <c r="L5559" i="4" s="1"/>
  <c r="K5560" i="4"/>
  <c r="L5560" i="4" s="1"/>
  <c r="K5561" i="4"/>
  <c r="L5561" i="4" s="1"/>
  <c r="K5562" i="4"/>
  <c r="L5562" i="4" s="1"/>
  <c r="K5563" i="4"/>
  <c r="L5563" i="4" s="1"/>
  <c r="K5564" i="4"/>
  <c r="L5564" i="4" s="1"/>
  <c r="K5565" i="4"/>
  <c r="L5565" i="4" s="1"/>
  <c r="K5566" i="4"/>
  <c r="L5566" i="4" s="1"/>
  <c r="K5567" i="4"/>
  <c r="L5567" i="4" s="1"/>
  <c r="K5568" i="4"/>
  <c r="L5568" i="4" s="1"/>
  <c r="K5569" i="4"/>
  <c r="K5570" i="4"/>
  <c r="L5570" i="4" s="1"/>
  <c r="K5571" i="4"/>
  <c r="L5571" i="4" s="1"/>
  <c r="K5572" i="4"/>
  <c r="L5572" i="4" s="1"/>
  <c r="K5573" i="4"/>
  <c r="L5573" i="4" s="1"/>
  <c r="K5574" i="4"/>
  <c r="L5574" i="4" s="1"/>
  <c r="K5575" i="4"/>
  <c r="L5575" i="4" s="1"/>
  <c r="K5576" i="4"/>
  <c r="L5576" i="4" s="1"/>
  <c r="K5577" i="4"/>
  <c r="L5577" i="4" s="1"/>
  <c r="K5578" i="4"/>
  <c r="L5578" i="4" s="1"/>
  <c r="K5579" i="4"/>
  <c r="L5579" i="4" s="1"/>
  <c r="K5580" i="4"/>
  <c r="L5580" i="4" s="1"/>
  <c r="K5581" i="4"/>
  <c r="L5581" i="4" s="1"/>
  <c r="K5582" i="4"/>
  <c r="L5582" i="4" s="1"/>
  <c r="K5583" i="4"/>
  <c r="K5584" i="4"/>
  <c r="L5584" i="4" s="1"/>
  <c r="K5585" i="4"/>
  <c r="L5585" i="4" s="1"/>
  <c r="K5586" i="4"/>
  <c r="L5586" i="4" s="1"/>
  <c r="K5587" i="4"/>
  <c r="L5587" i="4" s="1"/>
  <c r="K5588" i="4"/>
  <c r="L5588" i="4" s="1"/>
  <c r="K5589" i="4"/>
  <c r="L5589" i="4" s="1"/>
  <c r="K5590" i="4"/>
  <c r="L5590" i="4" s="1"/>
  <c r="K5591" i="4"/>
  <c r="L5591" i="4" s="1"/>
  <c r="K5592" i="4"/>
  <c r="L5592" i="4" s="1"/>
  <c r="K5593" i="4"/>
  <c r="L5593" i="4" s="1"/>
  <c r="K5594" i="4"/>
  <c r="L5594" i="4" s="1"/>
  <c r="K5595" i="4"/>
  <c r="L5595" i="4" s="1"/>
  <c r="K5596" i="4"/>
  <c r="L5596" i="4" s="1"/>
  <c r="K5597" i="4"/>
  <c r="K5598" i="4"/>
  <c r="L5598" i="4" s="1"/>
  <c r="K5599" i="4"/>
  <c r="L5599" i="4" s="1"/>
  <c r="K5600" i="4"/>
  <c r="L5600" i="4" s="1"/>
  <c r="K5601" i="4"/>
  <c r="L5601" i="4" s="1"/>
  <c r="K5602" i="4"/>
  <c r="L5602" i="4" s="1"/>
  <c r="K5603" i="4"/>
  <c r="L5603" i="4" s="1"/>
  <c r="K5604" i="4"/>
  <c r="L5604" i="4" s="1"/>
  <c r="K5605" i="4"/>
  <c r="L5605" i="4" s="1"/>
  <c r="K5606" i="4"/>
  <c r="L5606" i="4" s="1"/>
  <c r="K5607" i="4"/>
  <c r="L5607" i="4" s="1"/>
  <c r="K5608" i="4"/>
  <c r="L5608" i="4" s="1"/>
  <c r="K5609" i="4"/>
  <c r="L5609" i="4" s="1"/>
  <c r="K5610" i="4"/>
  <c r="L5610" i="4" s="1"/>
  <c r="K5611" i="4"/>
  <c r="K5612" i="4"/>
  <c r="L5612" i="4" s="1"/>
  <c r="K5613" i="4"/>
  <c r="L5613" i="4" s="1"/>
  <c r="K5614" i="4"/>
  <c r="L5614" i="4" s="1"/>
  <c r="K5615" i="4"/>
  <c r="L5615" i="4" s="1"/>
  <c r="K5616" i="4"/>
  <c r="L5616" i="4" s="1"/>
  <c r="K5617" i="4"/>
  <c r="L5617" i="4" s="1"/>
  <c r="K5618" i="4"/>
  <c r="L5618" i="4" s="1"/>
  <c r="K5619" i="4"/>
  <c r="L5619" i="4" s="1"/>
  <c r="K5620" i="4"/>
  <c r="L5620" i="4" s="1"/>
  <c r="K5621" i="4"/>
  <c r="L5621" i="4" s="1"/>
  <c r="K5622" i="4"/>
  <c r="L5622" i="4" s="1"/>
  <c r="K5623" i="4"/>
  <c r="L5623" i="4" s="1"/>
  <c r="K5624" i="4"/>
  <c r="L5624" i="4" s="1"/>
  <c r="K5625" i="4"/>
  <c r="L5625" i="4" s="1"/>
  <c r="K5626" i="4"/>
  <c r="L5626" i="4" s="1"/>
  <c r="K5627" i="4"/>
  <c r="L5627" i="4" s="1"/>
  <c r="K5628" i="4"/>
  <c r="L5628" i="4" s="1"/>
  <c r="K5629" i="4"/>
  <c r="L5629" i="4" s="1"/>
  <c r="K5630" i="4"/>
  <c r="L5630" i="4" s="1"/>
  <c r="K5631" i="4"/>
  <c r="L5631" i="4" s="1"/>
  <c r="K5632" i="4"/>
  <c r="L5632" i="4" s="1"/>
  <c r="K5633" i="4"/>
  <c r="K5634" i="4"/>
  <c r="L5634" i="4" s="1"/>
  <c r="K5635" i="4"/>
  <c r="L5635" i="4" s="1"/>
  <c r="K5636" i="4"/>
  <c r="L5636" i="4" s="1"/>
  <c r="K5637" i="4"/>
  <c r="L5637" i="4" s="1"/>
  <c r="K5638" i="4"/>
  <c r="L5638" i="4" s="1"/>
  <c r="K5639" i="4"/>
  <c r="L5639" i="4" s="1"/>
  <c r="K5640" i="4"/>
  <c r="L5640" i="4" s="1"/>
  <c r="K5641" i="4"/>
  <c r="L5641" i="4" s="1"/>
  <c r="K5642" i="4"/>
  <c r="L5642" i="4" s="1"/>
  <c r="K5643" i="4"/>
  <c r="L5643" i="4" s="1"/>
  <c r="K5644" i="4"/>
  <c r="L5644" i="4" s="1"/>
  <c r="K5645" i="4"/>
  <c r="L5645" i="4" s="1"/>
  <c r="K5646" i="4"/>
  <c r="L5646" i="4" s="1"/>
  <c r="K5647" i="4"/>
  <c r="K5648" i="4"/>
  <c r="L5648" i="4" s="1"/>
  <c r="K5649" i="4"/>
  <c r="L5649" i="4" s="1"/>
  <c r="K5650" i="4"/>
  <c r="L5650" i="4" s="1"/>
  <c r="K5651" i="4"/>
  <c r="L5651" i="4" s="1"/>
  <c r="K5652" i="4"/>
  <c r="L5652" i="4" s="1"/>
  <c r="K5653" i="4"/>
  <c r="L5653" i="4" s="1"/>
  <c r="K5654" i="4"/>
  <c r="L5654" i="4" s="1"/>
  <c r="K5655" i="4"/>
  <c r="L5655" i="4" s="1"/>
  <c r="K5656" i="4"/>
  <c r="L5656" i="4" s="1"/>
  <c r="K5657" i="4"/>
  <c r="L5657" i="4" s="1"/>
  <c r="K5658" i="4"/>
  <c r="L5658" i="4" s="1"/>
  <c r="K5659" i="4"/>
  <c r="L5659" i="4" s="1"/>
  <c r="K5660" i="4"/>
  <c r="L5660" i="4" s="1"/>
  <c r="K5661" i="4"/>
  <c r="K5662" i="4"/>
  <c r="L5662" i="4" s="1"/>
  <c r="K5663" i="4"/>
  <c r="L5663" i="4" s="1"/>
  <c r="K5664" i="4"/>
  <c r="L5664" i="4" s="1"/>
  <c r="K5665" i="4"/>
  <c r="L5665" i="4" s="1"/>
  <c r="K5666" i="4"/>
  <c r="L5666" i="4" s="1"/>
  <c r="K5667" i="4"/>
  <c r="L5667" i="4" s="1"/>
  <c r="K5668" i="4"/>
  <c r="L5668" i="4" s="1"/>
  <c r="K5669" i="4"/>
  <c r="L5669" i="4" s="1"/>
  <c r="K5670" i="4"/>
  <c r="L5670" i="4" s="1"/>
  <c r="K5671" i="4"/>
  <c r="L5671" i="4" s="1"/>
  <c r="K5672" i="4"/>
  <c r="L5672" i="4" s="1"/>
  <c r="K5673" i="4"/>
  <c r="L5673" i="4" s="1"/>
  <c r="K5674" i="4"/>
  <c r="L5674" i="4" s="1"/>
  <c r="K5675" i="4"/>
  <c r="L5675" i="4" s="1"/>
  <c r="K5676" i="4"/>
  <c r="L5676" i="4" s="1"/>
  <c r="K5677" i="4"/>
  <c r="L5677" i="4" s="1"/>
  <c r="K5678" i="4"/>
  <c r="L5678" i="4" s="1"/>
  <c r="K5679" i="4"/>
  <c r="L5679" i="4" s="1"/>
  <c r="K5680" i="4"/>
  <c r="L5680" i="4" s="1"/>
  <c r="K5681" i="4"/>
  <c r="L5681" i="4" s="1"/>
  <c r="K5682" i="4"/>
  <c r="L5682" i="4" s="1"/>
  <c r="K5683" i="4"/>
  <c r="L5683" i="4" s="1"/>
  <c r="K5684" i="4"/>
  <c r="L5684" i="4" s="1"/>
  <c r="K5685" i="4"/>
  <c r="L5685" i="4" s="1"/>
  <c r="K5686" i="4"/>
  <c r="L5686" i="4" s="1"/>
  <c r="K5687" i="4"/>
  <c r="L5687" i="4" s="1"/>
  <c r="K5688" i="4"/>
  <c r="L5688" i="4" s="1"/>
  <c r="K5689" i="4"/>
  <c r="L5689" i="4" s="1"/>
  <c r="K5690" i="4"/>
  <c r="L5690" i="4" s="1"/>
  <c r="K5691" i="4"/>
  <c r="L5691" i="4" s="1"/>
  <c r="K5692" i="4"/>
  <c r="L5692" i="4" s="1"/>
  <c r="K5693" i="4"/>
  <c r="L5693" i="4" s="1"/>
  <c r="K5694" i="4"/>
  <c r="L5694" i="4" s="1"/>
  <c r="K5695" i="4"/>
  <c r="L5695" i="4" s="1"/>
  <c r="K5696" i="4"/>
  <c r="L5696" i="4" s="1"/>
  <c r="K5697" i="4"/>
  <c r="L5697" i="4" s="1"/>
  <c r="K5698" i="4"/>
  <c r="L5698" i="4" s="1"/>
  <c r="K5699" i="4"/>
  <c r="L5699" i="4" s="1"/>
  <c r="K5700" i="4"/>
  <c r="L5700" i="4" s="1"/>
  <c r="K5701" i="4"/>
  <c r="L5701" i="4" s="1"/>
  <c r="K5702" i="4"/>
  <c r="L5702" i="4" s="1"/>
  <c r="K5703" i="4"/>
  <c r="L5703" i="4" s="1"/>
  <c r="K5704" i="4"/>
  <c r="K5705" i="4"/>
  <c r="L5705" i="4" s="1"/>
  <c r="K5706" i="4"/>
  <c r="L5706" i="4" s="1"/>
  <c r="K5707" i="4"/>
  <c r="L5707" i="4" s="1"/>
  <c r="K5708" i="4"/>
  <c r="L5708" i="4" s="1"/>
  <c r="K5709" i="4"/>
  <c r="L5709" i="4" s="1"/>
  <c r="K5710" i="4"/>
  <c r="L5710" i="4" s="1"/>
  <c r="K5711" i="4"/>
  <c r="L5711" i="4" s="1"/>
  <c r="K5712" i="4"/>
  <c r="L5712" i="4" s="1"/>
  <c r="K5713" i="4"/>
  <c r="L5713" i="4" s="1"/>
  <c r="K5714" i="4"/>
  <c r="L5714" i="4" s="1"/>
  <c r="K5715" i="4"/>
  <c r="L5715" i="4" s="1"/>
  <c r="K5716" i="4"/>
  <c r="L5716" i="4" s="1"/>
  <c r="K5717" i="4"/>
  <c r="L5717" i="4" s="1"/>
  <c r="K5718" i="4"/>
  <c r="K5719" i="4"/>
  <c r="L5719" i="4" s="1"/>
  <c r="K5720" i="4"/>
  <c r="L5720" i="4" s="1"/>
  <c r="K5721" i="4"/>
  <c r="L5721" i="4" s="1"/>
  <c r="K5722" i="4"/>
  <c r="L5722" i="4" s="1"/>
  <c r="K5723" i="4"/>
  <c r="L5723" i="4" s="1"/>
  <c r="K5724" i="4"/>
  <c r="L5724" i="4" s="1"/>
  <c r="K5725" i="4"/>
  <c r="L5725" i="4" s="1"/>
  <c r="K5726" i="4"/>
  <c r="L5726" i="4" s="1"/>
  <c r="K5727" i="4"/>
  <c r="L5727" i="4" s="1"/>
  <c r="K5728" i="4"/>
  <c r="L5728" i="4" s="1"/>
  <c r="K5729" i="4"/>
  <c r="L5729" i="4" s="1"/>
  <c r="K5730" i="4"/>
  <c r="L5730" i="4" s="1"/>
  <c r="K5731" i="4"/>
  <c r="L5731" i="4" s="1"/>
  <c r="K5732" i="4"/>
  <c r="L5732" i="4" s="1"/>
  <c r="K5733" i="4"/>
  <c r="L5733" i="4" s="1"/>
  <c r="K5734" i="4"/>
  <c r="L5734" i="4" s="1"/>
  <c r="K5735" i="4"/>
  <c r="L5735" i="4" s="1"/>
  <c r="K5736" i="4"/>
  <c r="L5736" i="4" s="1"/>
  <c r="K5737" i="4"/>
  <c r="L5737" i="4" s="1"/>
  <c r="K5738" i="4"/>
  <c r="L5738" i="4" s="1"/>
  <c r="K5739" i="4"/>
  <c r="L5739" i="4" s="1"/>
  <c r="K5740" i="4"/>
  <c r="L5740" i="4" s="1"/>
  <c r="K5741" i="4"/>
  <c r="L5741" i="4" s="1"/>
  <c r="K5742" i="4"/>
  <c r="L5742" i="4" s="1"/>
  <c r="K5743" i="4"/>
  <c r="L5743" i="4" s="1"/>
  <c r="K5744" i="4"/>
  <c r="L5744" i="4" s="1"/>
  <c r="K5745" i="4"/>
  <c r="L5745" i="4" s="1"/>
  <c r="K5746" i="4"/>
  <c r="L5746" i="4" s="1"/>
  <c r="K5747" i="4"/>
  <c r="L5747" i="4" s="1"/>
  <c r="K5748" i="4"/>
  <c r="L5748" i="4" s="1"/>
  <c r="K5749" i="4"/>
  <c r="L5749" i="4" s="1"/>
  <c r="K5750" i="4"/>
  <c r="L5750" i="4" s="1"/>
  <c r="K5751" i="4"/>
  <c r="L5751" i="4" s="1"/>
  <c r="K5752" i="4"/>
  <c r="L5752" i="4" s="1"/>
  <c r="K5753" i="4"/>
  <c r="L5753" i="4" s="1"/>
  <c r="K5754" i="4"/>
  <c r="L5754" i="4" s="1"/>
  <c r="K5755" i="4"/>
  <c r="L5755" i="4" s="1"/>
  <c r="K5756" i="4"/>
  <c r="L5756" i="4" s="1"/>
  <c r="K5757" i="4"/>
  <c r="L5757" i="4" s="1"/>
  <c r="K5758" i="4"/>
  <c r="L5758" i="4" s="1"/>
  <c r="K5759" i="4"/>
  <c r="L5759" i="4" s="1"/>
  <c r="K5760" i="4"/>
  <c r="L5760" i="4" s="1"/>
  <c r="K5761" i="4"/>
  <c r="L5761" i="4" s="1"/>
  <c r="K5762" i="4"/>
  <c r="L5762" i="4" s="1"/>
  <c r="K5763" i="4"/>
  <c r="L5763" i="4" s="1"/>
  <c r="K5764" i="4"/>
  <c r="L5764" i="4" s="1"/>
  <c r="K5765" i="4"/>
  <c r="L5765" i="4" s="1"/>
  <c r="K5766" i="4"/>
  <c r="L5766" i="4" s="1"/>
  <c r="K5767" i="4"/>
  <c r="L5767" i="4" s="1"/>
  <c r="K5768" i="4"/>
  <c r="K5769" i="4"/>
  <c r="L5769" i="4" s="1"/>
  <c r="K5770" i="4"/>
  <c r="L5770" i="4" s="1"/>
  <c r="K5771" i="4"/>
  <c r="L5771" i="4" s="1"/>
  <c r="K5772" i="4"/>
  <c r="L5772" i="4" s="1"/>
  <c r="K5773" i="4"/>
  <c r="L5773" i="4" s="1"/>
  <c r="K5774" i="4"/>
  <c r="L5774" i="4" s="1"/>
  <c r="K5775" i="4"/>
  <c r="L5775" i="4" s="1"/>
  <c r="K5776" i="4"/>
  <c r="L5776" i="4" s="1"/>
  <c r="K5777" i="4"/>
  <c r="L5777" i="4" s="1"/>
  <c r="K5778" i="4"/>
  <c r="L5778" i="4" s="1"/>
  <c r="K5779" i="4"/>
  <c r="L5779" i="4" s="1"/>
  <c r="K5780" i="4"/>
  <c r="L5780" i="4" s="1"/>
  <c r="K5781" i="4"/>
  <c r="L5781" i="4" s="1"/>
  <c r="K5782" i="4"/>
  <c r="K5783" i="4"/>
  <c r="L5783" i="4" s="1"/>
  <c r="K5784" i="4"/>
  <c r="L5784" i="4" s="1"/>
  <c r="K5785" i="4"/>
  <c r="L5785" i="4" s="1"/>
  <c r="K5786" i="4"/>
  <c r="L5786" i="4" s="1"/>
  <c r="K5787" i="4"/>
  <c r="L5787" i="4" s="1"/>
  <c r="K5788" i="4"/>
  <c r="L5788" i="4" s="1"/>
  <c r="K5789" i="4"/>
  <c r="L5789" i="4" s="1"/>
  <c r="K5790" i="4"/>
  <c r="L5790" i="4" s="1"/>
  <c r="K5791" i="4"/>
  <c r="L5791" i="4" s="1"/>
  <c r="K5792" i="4"/>
  <c r="L5792" i="4" s="1"/>
  <c r="K5793" i="4"/>
  <c r="L5793" i="4" s="1"/>
  <c r="K5794" i="4"/>
  <c r="L5794" i="4" s="1"/>
  <c r="K5795" i="4"/>
  <c r="L5795" i="4" s="1"/>
  <c r="K5796" i="4"/>
  <c r="L5796" i="4" s="1"/>
  <c r="K5797" i="4"/>
  <c r="L5797" i="4" s="1"/>
  <c r="K5798" i="4"/>
  <c r="L5798" i="4" s="1"/>
  <c r="K5799" i="4"/>
  <c r="L5799" i="4" s="1"/>
  <c r="K5800" i="4"/>
  <c r="L5800" i="4" s="1"/>
  <c r="K5801" i="4"/>
  <c r="L5801" i="4" s="1"/>
  <c r="K5802" i="4"/>
  <c r="L5802" i="4" s="1"/>
  <c r="K5803" i="4"/>
  <c r="K5804" i="4"/>
  <c r="L5804" i="4" s="1"/>
  <c r="K5805" i="4"/>
  <c r="L5805" i="4" s="1"/>
  <c r="K5806" i="4"/>
  <c r="L5806" i="4" s="1"/>
  <c r="K5807" i="4"/>
  <c r="L5807" i="4" s="1"/>
  <c r="K5808" i="4"/>
  <c r="L5808" i="4" s="1"/>
  <c r="K5809" i="4"/>
  <c r="L5809" i="4" s="1"/>
  <c r="K5810" i="4"/>
  <c r="L5810" i="4" s="1"/>
  <c r="K5811" i="4"/>
  <c r="L5811" i="4" s="1"/>
  <c r="K5812" i="4"/>
  <c r="L5812" i="4" s="1"/>
  <c r="K5813" i="4"/>
  <c r="L5813" i="4" s="1"/>
  <c r="K5814" i="4"/>
  <c r="L5814" i="4" s="1"/>
  <c r="K5815" i="4"/>
  <c r="L5815" i="4" s="1"/>
  <c r="K5816" i="4"/>
  <c r="L5816" i="4" s="1"/>
  <c r="K5817" i="4"/>
  <c r="L5817" i="4" s="1"/>
  <c r="K5818" i="4"/>
  <c r="L5818" i="4" s="1"/>
  <c r="K5819" i="4"/>
  <c r="L5819" i="4" s="1"/>
  <c r="K5820" i="4"/>
  <c r="L5820" i="4" s="1"/>
  <c r="K5821" i="4"/>
  <c r="L5821" i="4" s="1"/>
  <c r="K5822" i="4"/>
  <c r="L5822" i="4" s="1"/>
  <c r="K5823" i="4"/>
  <c r="L5823" i="4" s="1"/>
  <c r="K5824" i="4"/>
  <c r="L5824" i="4" s="1"/>
  <c r="K5825" i="4"/>
  <c r="K5826" i="4"/>
  <c r="L5826" i="4" s="1"/>
  <c r="K5827" i="4"/>
  <c r="L5827" i="4" s="1"/>
  <c r="K5828" i="4"/>
  <c r="L5828" i="4" s="1"/>
  <c r="K5829" i="4"/>
  <c r="L5829" i="4" s="1"/>
  <c r="K5830" i="4"/>
  <c r="L5830" i="4" s="1"/>
  <c r="K5831" i="4"/>
  <c r="L5831" i="4" s="1"/>
  <c r="K5832" i="4"/>
  <c r="L5832" i="4" s="1"/>
  <c r="K5833" i="4"/>
  <c r="L5833" i="4" s="1"/>
  <c r="K5834" i="4"/>
  <c r="L5834" i="4" s="1"/>
  <c r="K5835" i="4"/>
  <c r="L5835" i="4" s="1"/>
  <c r="K5836" i="4"/>
  <c r="L5836" i="4" s="1"/>
  <c r="K5837" i="4"/>
  <c r="L5837" i="4" s="1"/>
  <c r="K5838" i="4"/>
  <c r="L5838" i="4" s="1"/>
  <c r="K5839" i="4"/>
  <c r="K5840" i="4"/>
  <c r="L5840" i="4" s="1"/>
  <c r="K5841" i="4"/>
  <c r="L5841" i="4" s="1"/>
  <c r="K5842" i="4"/>
  <c r="L5842" i="4" s="1"/>
  <c r="K5843" i="4"/>
  <c r="L5843" i="4" s="1"/>
  <c r="K5844" i="4"/>
  <c r="L5844" i="4" s="1"/>
  <c r="K5845" i="4"/>
  <c r="L5845" i="4" s="1"/>
  <c r="K5846" i="4"/>
  <c r="L5846" i="4" s="1"/>
  <c r="K5847" i="4"/>
  <c r="L5847" i="4" s="1"/>
  <c r="K5848" i="4"/>
  <c r="L5848" i="4" s="1"/>
  <c r="K5849" i="4"/>
  <c r="L5849" i="4" s="1"/>
  <c r="K5850" i="4"/>
  <c r="L5850" i="4" s="1"/>
  <c r="K5851" i="4"/>
  <c r="L5851" i="4" s="1"/>
  <c r="K5852" i="4"/>
  <c r="L5852" i="4" s="1"/>
  <c r="K5853" i="4"/>
  <c r="K5854" i="4"/>
  <c r="L5854" i="4" s="1"/>
  <c r="K5855" i="4"/>
  <c r="L5855" i="4" s="1"/>
  <c r="K5856" i="4"/>
  <c r="L5856" i="4" s="1"/>
  <c r="K5857" i="4"/>
  <c r="L5857" i="4" s="1"/>
  <c r="K5858" i="4"/>
  <c r="L5858" i="4" s="1"/>
  <c r="K5859" i="4"/>
  <c r="L5859" i="4" s="1"/>
  <c r="K5860" i="4"/>
  <c r="L5860" i="4" s="1"/>
  <c r="K5861" i="4"/>
  <c r="L5861" i="4" s="1"/>
  <c r="K5862" i="4"/>
  <c r="L5862" i="4" s="1"/>
  <c r="K5863" i="4"/>
  <c r="L5863" i="4" s="1"/>
  <c r="K5864" i="4"/>
  <c r="L5864" i="4" s="1"/>
  <c r="K5865" i="4"/>
  <c r="L5865" i="4" s="1"/>
  <c r="K5866" i="4"/>
  <c r="L5866" i="4" s="1"/>
  <c r="K5867" i="4"/>
  <c r="K5868" i="4"/>
  <c r="L5868" i="4" s="1"/>
  <c r="K5869" i="4"/>
  <c r="L5869" i="4" s="1"/>
  <c r="K5870" i="4"/>
  <c r="L5870" i="4" s="1"/>
  <c r="K5871" i="4"/>
  <c r="L5871" i="4" s="1"/>
  <c r="K5872" i="4"/>
  <c r="L5872" i="4" s="1"/>
  <c r="K5873" i="4"/>
  <c r="L5873" i="4" s="1"/>
  <c r="K5874" i="4"/>
  <c r="L5874" i="4" s="1"/>
  <c r="K5875" i="4"/>
  <c r="L5875" i="4" s="1"/>
  <c r="K5876" i="4"/>
  <c r="L5876" i="4" s="1"/>
  <c r="K5877" i="4"/>
  <c r="L5877" i="4" s="1"/>
  <c r="K5878" i="4"/>
  <c r="L5878" i="4" s="1"/>
  <c r="K5879" i="4"/>
  <c r="L5879" i="4" s="1"/>
  <c r="K5880" i="4"/>
  <c r="L5880" i="4" s="1"/>
  <c r="K5881" i="4"/>
  <c r="L5881" i="4" s="1"/>
  <c r="K5882" i="4"/>
  <c r="L5882" i="4" s="1"/>
  <c r="K5883" i="4"/>
  <c r="L5883" i="4" s="1"/>
  <c r="K5884" i="4"/>
  <c r="L5884" i="4" s="1"/>
  <c r="K5885" i="4"/>
  <c r="L5885" i="4" s="1"/>
  <c r="K5886" i="4"/>
  <c r="L5886" i="4" s="1"/>
  <c r="K5887" i="4"/>
  <c r="L5887" i="4" s="1"/>
  <c r="K5888" i="4"/>
  <c r="L5888" i="4" s="1"/>
  <c r="K5889" i="4"/>
  <c r="K5890" i="4"/>
  <c r="L5890" i="4" s="1"/>
  <c r="K5891" i="4"/>
  <c r="L5891" i="4" s="1"/>
  <c r="K5892" i="4"/>
  <c r="L5892" i="4" s="1"/>
  <c r="K5893" i="4"/>
  <c r="L5893" i="4" s="1"/>
  <c r="K5894" i="4"/>
  <c r="L5894" i="4" s="1"/>
  <c r="K5895" i="4"/>
  <c r="L5895" i="4" s="1"/>
  <c r="K5896" i="4"/>
  <c r="L5896" i="4" s="1"/>
  <c r="K5897" i="4"/>
  <c r="L5897" i="4" s="1"/>
  <c r="K5898" i="4"/>
  <c r="L5898" i="4" s="1"/>
  <c r="K5899" i="4"/>
  <c r="L5899" i="4" s="1"/>
  <c r="K5900" i="4"/>
  <c r="L5900" i="4" s="1"/>
  <c r="K5901" i="4"/>
  <c r="L5901" i="4" s="1"/>
  <c r="K5902" i="4"/>
  <c r="L5902" i="4" s="1"/>
  <c r="K5903" i="4"/>
  <c r="K5904" i="4"/>
  <c r="L5904" i="4" s="1"/>
  <c r="K5905" i="4"/>
  <c r="L5905" i="4" s="1"/>
  <c r="K5906" i="4"/>
  <c r="L5906" i="4" s="1"/>
  <c r="K5907" i="4"/>
  <c r="L5907" i="4" s="1"/>
  <c r="K5908" i="4"/>
  <c r="L5908" i="4" s="1"/>
  <c r="K5909" i="4"/>
  <c r="L5909" i="4" s="1"/>
  <c r="K5910" i="4"/>
  <c r="L5910" i="4" s="1"/>
  <c r="K5911" i="4"/>
  <c r="L5911" i="4" s="1"/>
  <c r="K5912" i="4"/>
  <c r="L5912" i="4" s="1"/>
  <c r="K5913" i="4"/>
  <c r="L5913" i="4" s="1"/>
  <c r="K5914" i="4"/>
  <c r="L5914" i="4" s="1"/>
  <c r="K5915" i="4"/>
  <c r="L5915" i="4" s="1"/>
  <c r="K5916" i="4"/>
  <c r="L5916" i="4" s="1"/>
  <c r="K5917" i="4"/>
  <c r="K5918" i="4"/>
  <c r="L5918" i="4" s="1"/>
  <c r="K5919" i="4"/>
  <c r="L5919" i="4" s="1"/>
  <c r="K5920" i="4"/>
  <c r="L5920" i="4" s="1"/>
  <c r="K5921" i="4"/>
  <c r="L5921" i="4" s="1"/>
  <c r="K5922" i="4"/>
  <c r="L5922" i="4" s="1"/>
  <c r="K5923" i="4"/>
  <c r="L5923" i="4" s="1"/>
  <c r="K5924" i="4"/>
  <c r="L5924" i="4" s="1"/>
  <c r="K5925" i="4"/>
  <c r="L5925" i="4" s="1"/>
  <c r="K5926" i="4"/>
  <c r="L5926" i="4" s="1"/>
  <c r="K5927" i="4"/>
  <c r="L5927" i="4" s="1"/>
  <c r="K5928" i="4"/>
  <c r="L5928" i="4" s="1"/>
  <c r="K5929" i="4"/>
  <c r="L5929" i="4" s="1"/>
  <c r="K5930" i="4"/>
  <c r="L5930" i="4" s="1"/>
  <c r="K5931" i="4"/>
  <c r="L5931" i="4" s="1"/>
  <c r="K5932" i="4"/>
  <c r="L5932" i="4" s="1"/>
  <c r="K5933" i="4"/>
  <c r="L5933" i="4" s="1"/>
  <c r="K5934" i="4"/>
  <c r="L5934" i="4" s="1"/>
  <c r="K5935" i="4"/>
  <c r="L5935" i="4" s="1"/>
  <c r="K5936" i="4"/>
  <c r="L5936" i="4" s="1"/>
  <c r="K5937" i="4"/>
  <c r="L5937" i="4" s="1"/>
  <c r="K5938" i="4"/>
  <c r="L5938" i="4" s="1"/>
  <c r="K5939" i="4"/>
  <c r="L5939" i="4" s="1"/>
  <c r="K5940" i="4"/>
  <c r="L5940" i="4" s="1"/>
  <c r="K5941" i="4"/>
  <c r="L5941" i="4" s="1"/>
  <c r="K5942" i="4"/>
  <c r="L5942" i="4" s="1"/>
  <c r="K5943" i="4"/>
  <c r="L5943" i="4" s="1"/>
  <c r="K5944" i="4"/>
  <c r="L5944" i="4" s="1"/>
  <c r="K5945" i="4"/>
  <c r="L5945" i="4" s="1"/>
  <c r="K5946" i="4"/>
  <c r="L5946" i="4" s="1"/>
  <c r="K5947" i="4"/>
  <c r="L5947" i="4" s="1"/>
  <c r="K5948" i="4"/>
  <c r="L5948" i="4" s="1"/>
  <c r="K5949" i="4"/>
  <c r="L5949" i="4" s="1"/>
  <c r="K5950" i="4"/>
  <c r="L5950" i="4" s="1"/>
  <c r="K5951" i="4"/>
  <c r="L5951" i="4" s="1"/>
  <c r="K5952" i="4"/>
  <c r="L5952" i="4" s="1"/>
  <c r="K5953" i="4"/>
  <c r="L5953" i="4" s="1"/>
  <c r="K5954" i="4"/>
  <c r="L5954" i="4" s="1"/>
  <c r="K5955" i="4"/>
  <c r="L5955" i="4" s="1"/>
  <c r="K5956" i="4"/>
  <c r="L5956" i="4" s="1"/>
  <c r="K5957" i="4"/>
  <c r="L5957" i="4" s="1"/>
  <c r="K5958" i="4"/>
  <c r="L5958" i="4" s="1"/>
  <c r="K5959" i="4"/>
  <c r="L5959" i="4" s="1"/>
  <c r="K5960" i="4"/>
  <c r="K5961" i="4"/>
  <c r="L5961" i="4" s="1"/>
  <c r="K5962" i="4"/>
  <c r="L5962" i="4" s="1"/>
  <c r="K5963" i="4"/>
  <c r="L5963" i="4" s="1"/>
  <c r="K5964" i="4"/>
  <c r="L5964" i="4" s="1"/>
  <c r="K5965" i="4"/>
  <c r="L5965" i="4" s="1"/>
  <c r="K5966" i="4"/>
  <c r="L5966" i="4" s="1"/>
  <c r="K5967" i="4"/>
  <c r="L5967" i="4" s="1"/>
  <c r="K5968" i="4"/>
  <c r="L5968" i="4" s="1"/>
  <c r="K5969" i="4"/>
  <c r="L5969" i="4" s="1"/>
  <c r="K5970" i="4"/>
  <c r="L5970" i="4" s="1"/>
  <c r="K5971" i="4"/>
  <c r="L5971" i="4" s="1"/>
  <c r="K5972" i="4"/>
  <c r="L5972" i="4" s="1"/>
  <c r="K5973" i="4"/>
  <c r="L5973" i="4" s="1"/>
  <c r="K5974" i="4"/>
  <c r="K5975" i="4"/>
  <c r="L5975" i="4" s="1"/>
  <c r="K5976" i="4"/>
  <c r="L5976" i="4" s="1"/>
  <c r="K5977" i="4"/>
  <c r="L5977" i="4" s="1"/>
  <c r="K5978" i="4"/>
  <c r="L5978" i="4" s="1"/>
  <c r="K5979" i="4"/>
  <c r="L5979" i="4" s="1"/>
  <c r="K5980" i="4"/>
  <c r="L5980" i="4" s="1"/>
  <c r="K5981" i="4"/>
  <c r="L5981" i="4" s="1"/>
  <c r="K5982" i="4"/>
  <c r="L5982" i="4" s="1"/>
  <c r="K5983" i="4"/>
  <c r="L5983" i="4" s="1"/>
  <c r="K5984" i="4"/>
  <c r="L5984" i="4" s="1"/>
  <c r="K5985" i="4"/>
  <c r="L5985" i="4" s="1"/>
  <c r="K5986" i="4"/>
  <c r="L5986" i="4" s="1"/>
  <c r="K5987" i="4"/>
  <c r="L5987" i="4" s="1"/>
  <c r="K5988" i="4"/>
  <c r="L5988" i="4" s="1"/>
  <c r="K5989" i="4"/>
  <c r="L5989" i="4" s="1"/>
  <c r="K5990" i="4"/>
  <c r="L5990" i="4" s="1"/>
  <c r="K5991" i="4"/>
  <c r="L5991" i="4" s="1"/>
  <c r="K5992" i="4"/>
  <c r="L5992" i="4" s="1"/>
  <c r="K5993" i="4"/>
  <c r="L5993" i="4" s="1"/>
  <c r="K5994" i="4"/>
  <c r="L5994" i="4" s="1"/>
  <c r="K5995" i="4"/>
  <c r="L5995" i="4" s="1"/>
  <c r="K5996" i="4"/>
  <c r="L5996" i="4" s="1"/>
  <c r="K5997" i="4"/>
  <c r="L5997" i="4" s="1"/>
  <c r="K5998" i="4"/>
  <c r="L5998" i="4" s="1"/>
  <c r="K5999" i="4"/>
  <c r="L5999" i="4" s="1"/>
  <c r="K6000" i="4"/>
  <c r="L6000" i="4" s="1"/>
  <c r="K6001" i="4"/>
  <c r="L6001" i="4" s="1"/>
  <c r="K6002" i="4"/>
  <c r="L6002" i="4" s="1"/>
  <c r="K6003" i="4"/>
  <c r="L6003" i="4" s="1"/>
  <c r="K6004" i="4"/>
  <c r="L6004" i="4" s="1"/>
  <c r="K6005" i="4"/>
  <c r="L6005" i="4" s="1"/>
  <c r="K6006" i="4"/>
  <c r="L6006" i="4" s="1"/>
  <c r="K6007" i="4"/>
  <c r="L6007" i="4" s="1"/>
  <c r="K6008" i="4"/>
  <c r="L6008" i="4" s="1"/>
  <c r="K6009" i="4"/>
  <c r="L6009" i="4" s="1"/>
  <c r="K6010" i="4"/>
  <c r="L6010" i="4" s="1"/>
  <c r="K6011" i="4"/>
  <c r="L6011" i="4" s="1"/>
  <c r="K6012" i="4"/>
  <c r="L6012" i="4" s="1"/>
  <c r="K6013" i="4"/>
  <c r="L6013" i="4" s="1"/>
  <c r="K6014" i="4"/>
  <c r="L6014" i="4" s="1"/>
  <c r="K6015" i="4"/>
  <c r="L6015" i="4" s="1"/>
  <c r="K6016" i="4"/>
  <c r="L6016" i="4" s="1"/>
  <c r="K6017" i="4"/>
  <c r="L6017" i="4" s="1"/>
  <c r="K6018" i="4"/>
  <c r="L6018" i="4" s="1"/>
  <c r="K6019" i="4"/>
  <c r="L6019" i="4" s="1"/>
  <c r="K6020" i="4"/>
  <c r="L6020" i="4" s="1"/>
  <c r="K6021" i="4"/>
  <c r="L6021" i="4" s="1"/>
  <c r="K6022" i="4"/>
  <c r="L6022" i="4" s="1"/>
  <c r="K6023" i="4"/>
  <c r="L6023" i="4" s="1"/>
  <c r="K6024" i="4"/>
  <c r="K6025" i="4"/>
  <c r="L6025" i="4" s="1"/>
  <c r="K6026" i="4"/>
  <c r="L6026" i="4" s="1"/>
  <c r="K6027" i="4"/>
  <c r="L6027" i="4" s="1"/>
  <c r="K6028" i="4"/>
  <c r="L6028" i="4" s="1"/>
  <c r="K6029" i="4"/>
  <c r="L6029" i="4" s="1"/>
  <c r="K6030" i="4"/>
  <c r="L6030" i="4" s="1"/>
  <c r="K6031" i="4"/>
  <c r="L6031" i="4" s="1"/>
  <c r="K6032" i="4"/>
  <c r="L6032" i="4" s="1"/>
  <c r="K6033" i="4"/>
  <c r="L6033" i="4" s="1"/>
  <c r="K6034" i="4"/>
  <c r="L6034" i="4" s="1"/>
  <c r="K6035" i="4"/>
  <c r="L6035" i="4" s="1"/>
  <c r="K6036" i="4"/>
  <c r="L6036" i="4" s="1"/>
  <c r="K6037" i="4"/>
  <c r="L6037" i="4" s="1"/>
  <c r="K6038" i="4"/>
  <c r="K6039" i="4"/>
  <c r="L6039" i="4" s="1"/>
  <c r="K6040" i="4"/>
  <c r="L6040" i="4" s="1"/>
  <c r="K6041" i="4"/>
  <c r="L6041" i="4" s="1"/>
  <c r="K6042" i="4"/>
  <c r="L6042" i="4" s="1"/>
  <c r="K6043" i="4"/>
  <c r="L6043" i="4" s="1"/>
  <c r="K6044" i="4"/>
  <c r="L6044" i="4" s="1"/>
  <c r="K6045" i="4"/>
  <c r="L6045" i="4" s="1"/>
  <c r="K6046" i="4"/>
  <c r="L6046" i="4" s="1"/>
  <c r="K6047" i="4"/>
  <c r="L6047" i="4" s="1"/>
  <c r="K6048" i="4"/>
  <c r="L6048" i="4" s="1"/>
  <c r="K6049" i="4"/>
  <c r="L6049" i="4" s="1"/>
  <c r="K6050" i="4"/>
  <c r="L6050" i="4" s="1"/>
  <c r="K6051" i="4"/>
  <c r="L6051" i="4" s="1"/>
  <c r="K6052" i="4"/>
  <c r="L6052" i="4" s="1"/>
  <c r="K6053" i="4"/>
  <c r="L6053" i="4" s="1"/>
  <c r="K6054" i="4"/>
  <c r="L6054" i="4" s="1"/>
  <c r="K6055" i="4"/>
  <c r="L6055" i="4" s="1"/>
  <c r="K6056" i="4"/>
  <c r="L6056" i="4" s="1"/>
  <c r="K6057" i="4"/>
  <c r="L6057" i="4" s="1"/>
  <c r="K6058" i="4"/>
  <c r="L6058" i="4" s="1"/>
  <c r="K6059" i="4"/>
  <c r="K6060" i="4"/>
  <c r="L6060" i="4" s="1"/>
  <c r="K6061" i="4"/>
  <c r="L6061" i="4" s="1"/>
  <c r="K6062" i="4"/>
  <c r="L6062" i="4" s="1"/>
  <c r="K6063" i="4"/>
  <c r="L6063" i="4" s="1"/>
  <c r="K6064" i="4"/>
  <c r="L6064" i="4" s="1"/>
  <c r="K6065" i="4"/>
  <c r="L6065" i="4" s="1"/>
  <c r="K6066" i="4"/>
  <c r="L6066" i="4" s="1"/>
  <c r="K6067" i="4"/>
  <c r="L6067" i="4" s="1"/>
  <c r="K6068" i="4"/>
  <c r="L6068" i="4" s="1"/>
  <c r="K6069" i="4"/>
  <c r="L6069" i="4" s="1"/>
  <c r="K6070" i="4"/>
  <c r="L6070" i="4" s="1"/>
  <c r="K6071" i="4"/>
  <c r="L6071" i="4" s="1"/>
  <c r="K6072" i="4"/>
  <c r="L6072" i="4" s="1"/>
  <c r="K6073" i="4"/>
  <c r="L6073" i="4" s="1"/>
  <c r="K6074" i="4"/>
  <c r="L6074" i="4" s="1"/>
  <c r="K6075" i="4"/>
  <c r="L6075" i="4" s="1"/>
  <c r="K6076" i="4"/>
  <c r="L6076" i="4" s="1"/>
  <c r="K6077" i="4"/>
  <c r="L6077" i="4" s="1"/>
  <c r="K6078" i="4"/>
  <c r="L6078" i="4" s="1"/>
  <c r="K6079" i="4"/>
  <c r="L6079" i="4" s="1"/>
  <c r="K6080" i="4"/>
  <c r="L6080" i="4" s="1"/>
  <c r="K6081" i="4"/>
  <c r="K6082" i="4"/>
  <c r="L6082" i="4" s="1"/>
  <c r="K6083" i="4"/>
  <c r="L6083" i="4" s="1"/>
  <c r="K6084" i="4"/>
  <c r="L6084" i="4" s="1"/>
  <c r="K6085" i="4"/>
  <c r="L6085" i="4" s="1"/>
  <c r="K6086" i="4"/>
  <c r="L6086" i="4" s="1"/>
  <c r="K6087" i="4"/>
  <c r="L6087" i="4" s="1"/>
  <c r="K6088" i="4"/>
  <c r="L6088" i="4" s="1"/>
  <c r="K6089" i="4"/>
  <c r="L6089" i="4" s="1"/>
  <c r="K6090" i="4"/>
  <c r="L6090" i="4" s="1"/>
  <c r="K6091" i="4"/>
  <c r="L6091" i="4" s="1"/>
  <c r="K6092" i="4"/>
  <c r="L6092" i="4" s="1"/>
  <c r="K6093" i="4"/>
  <c r="L6093" i="4" s="1"/>
  <c r="K6094" i="4"/>
  <c r="L6094" i="4" s="1"/>
  <c r="K6095" i="4"/>
  <c r="K6096" i="4"/>
  <c r="L6096" i="4" s="1"/>
  <c r="K6097" i="4"/>
  <c r="L6097" i="4" s="1"/>
  <c r="K6098" i="4"/>
  <c r="L6098" i="4" s="1"/>
  <c r="K6099" i="4"/>
  <c r="L6099" i="4" s="1"/>
  <c r="K6100" i="4"/>
  <c r="L6100" i="4" s="1"/>
  <c r="K6101" i="4"/>
  <c r="L6101" i="4" s="1"/>
  <c r="K6102" i="4"/>
  <c r="L6102" i="4" s="1"/>
  <c r="K6103" i="4"/>
  <c r="L6103" i="4" s="1"/>
  <c r="K6104" i="4"/>
  <c r="L6104" i="4" s="1"/>
  <c r="K6105" i="4"/>
  <c r="L6105" i="4" s="1"/>
  <c r="K6106" i="4"/>
  <c r="L6106" i="4" s="1"/>
  <c r="K6107" i="4"/>
  <c r="L6107" i="4" s="1"/>
  <c r="K6108" i="4"/>
  <c r="L6108" i="4" s="1"/>
  <c r="K6109" i="4"/>
  <c r="K6110" i="4"/>
  <c r="L6110" i="4" s="1"/>
  <c r="K6111" i="4"/>
  <c r="L6111" i="4" s="1"/>
  <c r="K6112" i="4"/>
  <c r="L6112" i="4" s="1"/>
  <c r="K6113" i="4"/>
  <c r="L6113" i="4" s="1"/>
  <c r="K6114" i="4"/>
  <c r="L6114" i="4" s="1"/>
  <c r="K6115" i="4"/>
  <c r="L6115" i="4" s="1"/>
  <c r="K6116" i="4"/>
  <c r="L6116" i="4" s="1"/>
  <c r="K6117" i="4"/>
  <c r="L6117" i="4" s="1"/>
  <c r="K6118" i="4"/>
  <c r="L6118" i="4" s="1"/>
  <c r="K6119" i="4"/>
  <c r="L6119" i="4" s="1"/>
  <c r="K6120" i="4"/>
  <c r="L6120" i="4" s="1"/>
  <c r="K6121" i="4"/>
  <c r="L6121" i="4" s="1"/>
  <c r="K6122" i="4"/>
  <c r="L6122" i="4" s="1"/>
  <c r="K6123" i="4"/>
  <c r="K6124" i="4"/>
  <c r="L6124" i="4" s="1"/>
  <c r="K6125" i="4"/>
  <c r="L6125" i="4" s="1"/>
  <c r="K6126" i="4"/>
  <c r="L6126" i="4" s="1"/>
  <c r="K6127" i="4"/>
  <c r="L6127" i="4" s="1"/>
  <c r="K6128" i="4"/>
  <c r="L6128" i="4" s="1"/>
  <c r="K6129" i="4"/>
  <c r="L6129" i="4" s="1"/>
  <c r="K6130" i="4"/>
  <c r="L6130" i="4" s="1"/>
  <c r="K6131" i="4"/>
  <c r="L6131" i="4" s="1"/>
  <c r="K6132" i="4"/>
  <c r="L6132" i="4" s="1"/>
  <c r="K6133" i="4"/>
  <c r="L6133" i="4" s="1"/>
  <c r="K6134" i="4"/>
  <c r="L6134" i="4" s="1"/>
  <c r="K6135" i="4"/>
  <c r="K6136" i="4"/>
  <c r="L6136" i="4" s="1"/>
  <c r="K6137" i="4"/>
  <c r="L6137" i="4" s="1"/>
  <c r="K6138" i="4"/>
  <c r="L6138" i="4" s="1"/>
  <c r="K6139" i="4"/>
  <c r="L6139" i="4" s="1"/>
  <c r="K6140" i="4"/>
  <c r="L6140" i="4" s="1"/>
  <c r="K6141" i="4"/>
  <c r="L6141" i="4" s="1"/>
  <c r="K6142" i="4"/>
  <c r="L6142" i="4" s="1"/>
  <c r="K6143" i="4"/>
  <c r="L6143" i="4" s="1"/>
  <c r="K6144" i="4"/>
  <c r="L6144" i="4" s="1"/>
  <c r="K6145" i="4"/>
  <c r="K6146" i="4"/>
  <c r="L6146" i="4" s="1"/>
  <c r="K6147" i="4"/>
  <c r="L6147" i="4" s="1"/>
  <c r="K6148" i="4"/>
  <c r="L6148" i="4" s="1"/>
  <c r="K6149" i="4"/>
  <c r="L6149" i="4" s="1"/>
  <c r="K6150" i="4"/>
  <c r="L6150" i="4" s="1"/>
  <c r="K6151" i="4"/>
  <c r="L6151" i="4" s="1"/>
  <c r="K6152" i="4"/>
  <c r="L6152" i="4" s="1"/>
  <c r="K6153" i="4"/>
  <c r="L6153" i="4" s="1"/>
  <c r="K6154" i="4"/>
  <c r="L6154" i="4" s="1"/>
  <c r="K6155" i="4"/>
  <c r="K6156" i="4"/>
  <c r="L6156" i="4" s="1"/>
  <c r="K6157" i="4"/>
  <c r="L6157" i="4" s="1"/>
  <c r="K6158" i="4"/>
  <c r="L6158" i="4" s="1"/>
  <c r="K6159" i="4"/>
  <c r="L6159" i="4" s="1"/>
  <c r="K6160" i="4"/>
  <c r="L6160" i="4" s="1"/>
  <c r="K6161" i="4"/>
  <c r="L6161" i="4" s="1"/>
  <c r="K6162" i="4"/>
  <c r="L6162" i="4" s="1"/>
  <c r="K6163" i="4"/>
  <c r="L6163" i="4" s="1"/>
  <c r="K6164" i="4"/>
  <c r="L6164" i="4" s="1"/>
  <c r="K6165" i="4"/>
  <c r="L6165" i="4" s="1"/>
  <c r="K6166" i="4"/>
  <c r="L6166" i="4" s="1"/>
  <c r="K6167" i="4"/>
  <c r="L6167" i="4" s="1"/>
  <c r="K6168" i="4"/>
  <c r="L6168" i="4" s="1"/>
  <c r="K6169" i="4"/>
  <c r="L6169" i="4" s="1"/>
  <c r="K6170" i="4"/>
  <c r="L6170" i="4" s="1"/>
  <c r="K6171" i="4"/>
  <c r="L6171" i="4" s="1"/>
  <c r="K6172" i="4"/>
  <c r="L6172" i="4" s="1"/>
  <c r="K6173" i="4"/>
  <c r="L6173" i="4" s="1"/>
  <c r="K6174" i="4"/>
  <c r="L6174" i="4" s="1"/>
  <c r="K6175" i="4"/>
  <c r="L6175" i="4" s="1"/>
  <c r="K6176" i="4"/>
  <c r="L6176" i="4" s="1"/>
  <c r="K6177" i="4"/>
  <c r="L6177" i="4" s="1"/>
  <c r="K6178" i="4"/>
  <c r="L6178" i="4" s="1"/>
  <c r="K6179" i="4"/>
  <c r="L6179" i="4" s="1"/>
  <c r="K6180" i="4"/>
  <c r="L6180" i="4" s="1"/>
  <c r="K6181" i="4"/>
  <c r="L6181" i="4" s="1"/>
  <c r="K6182" i="4"/>
  <c r="K6183" i="4"/>
  <c r="L6183" i="4" s="1"/>
  <c r="K6184" i="4"/>
  <c r="L6184" i="4" s="1"/>
  <c r="K6185" i="4"/>
  <c r="L6185" i="4" s="1"/>
  <c r="K6186" i="4"/>
  <c r="L6186" i="4" s="1"/>
  <c r="K6187" i="4"/>
  <c r="L6187" i="4" s="1"/>
  <c r="K6188" i="4"/>
  <c r="L6188" i="4" s="1"/>
  <c r="K6189" i="4"/>
  <c r="L6189" i="4" s="1"/>
  <c r="K6190" i="4"/>
  <c r="L6190" i="4" s="1"/>
  <c r="K6191" i="4"/>
  <c r="L6191" i="4" s="1"/>
  <c r="K6192" i="4"/>
  <c r="L6192" i="4" s="1"/>
  <c r="K6193" i="4"/>
  <c r="L6193" i="4" s="1"/>
  <c r="K6194" i="4"/>
  <c r="L6194" i="4" s="1"/>
  <c r="K6195" i="4"/>
  <c r="L6195" i="4" s="1"/>
  <c r="K6196" i="4"/>
  <c r="L6196" i="4" s="1"/>
  <c r="K6197" i="4"/>
  <c r="L6197" i="4" s="1"/>
  <c r="K6198" i="4"/>
  <c r="L6198" i="4" s="1"/>
  <c r="K6199" i="4"/>
  <c r="K6200" i="4"/>
  <c r="L6200" i="4" s="1"/>
  <c r="K6201" i="4"/>
  <c r="L6201" i="4" s="1"/>
  <c r="K6202" i="4"/>
  <c r="L6202" i="4" s="1"/>
  <c r="K6203" i="4"/>
  <c r="L6203" i="4" s="1"/>
  <c r="K6204" i="4"/>
  <c r="L6204" i="4" s="1"/>
  <c r="K6205" i="4"/>
  <c r="L6205" i="4" s="1"/>
  <c r="K6206" i="4"/>
  <c r="L6206" i="4" s="1"/>
  <c r="K6207" i="4"/>
  <c r="L6207" i="4" s="1"/>
  <c r="K6208" i="4"/>
  <c r="L6208" i="4" s="1"/>
  <c r="K6209" i="4"/>
  <c r="L6209" i="4" s="1"/>
  <c r="K6210" i="4"/>
  <c r="L6210" i="4" s="1"/>
  <c r="K6211" i="4"/>
  <c r="L6211" i="4" s="1"/>
  <c r="K6212" i="4"/>
  <c r="L6212" i="4" s="1"/>
  <c r="K6213" i="4"/>
  <c r="L6213" i="4" s="1"/>
  <c r="K6214" i="4"/>
  <c r="L6214" i="4" s="1"/>
  <c r="K6215" i="4"/>
  <c r="L6215" i="4" s="1"/>
  <c r="K6216" i="4"/>
  <c r="L6216" i="4" s="1"/>
  <c r="K6217" i="4"/>
  <c r="L6217" i="4" s="1"/>
  <c r="K6218" i="4"/>
  <c r="L6218" i="4" s="1"/>
  <c r="K6219" i="4"/>
  <c r="K6220" i="4"/>
  <c r="L6220" i="4" s="1"/>
  <c r="K6221" i="4"/>
  <c r="L6221" i="4" s="1"/>
  <c r="K6222" i="4"/>
  <c r="L6222" i="4" s="1"/>
  <c r="K6223" i="4"/>
  <c r="L6223" i="4" s="1"/>
  <c r="K6224" i="4"/>
  <c r="L6224" i="4" s="1"/>
  <c r="K6225" i="4"/>
  <c r="L6225" i="4" s="1"/>
  <c r="K6226" i="4"/>
  <c r="L6226" i="4" s="1"/>
  <c r="K6227" i="4"/>
  <c r="L6227" i="4" s="1"/>
  <c r="K6228" i="4"/>
  <c r="L6228" i="4" s="1"/>
  <c r="K6229" i="4"/>
  <c r="L6229" i="4" s="1"/>
  <c r="K6230" i="4"/>
  <c r="L6230" i="4" s="1"/>
  <c r="K6231" i="4"/>
  <c r="L6231" i="4" s="1"/>
  <c r="K6232" i="4"/>
  <c r="L6232" i="4" s="1"/>
  <c r="K6233" i="4"/>
  <c r="L6233" i="4" s="1"/>
  <c r="K6234" i="4"/>
  <c r="L6234" i="4" s="1"/>
  <c r="K6235" i="4"/>
  <c r="L6235" i="4" s="1"/>
  <c r="K6236" i="4"/>
  <c r="L6236" i="4" s="1"/>
  <c r="K6237" i="4"/>
  <c r="L6237" i="4" s="1"/>
  <c r="K6238" i="4"/>
  <c r="L6238" i="4" s="1"/>
  <c r="K6239" i="4"/>
  <c r="L6239" i="4" s="1"/>
  <c r="K6240" i="4"/>
  <c r="L6240" i="4" s="1"/>
  <c r="K6241" i="4"/>
  <c r="L6241" i="4" s="1"/>
  <c r="K6242" i="4"/>
  <c r="L6242" i="4" s="1"/>
  <c r="K6243" i="4"/>
  <c r="L6243" i="4" s="1"/>
  <c r="K6244" i="4"/>
  <c r="L6244" i="4" s="1"/>
  <c r="K6245" i="4"/>
  <c r="L6245" i="4" s="1"/>
  <c r="K6246" i="4"/>
  <c r="K6247" i="4"/>
  <c r="L6247" i="4" s="1"/>
  <c r="K6248" i="4"/>
  <c r="L6248" i="4" s="1"/>
  <c r="K6249" i="4"/>
  <c r="L6249" i="4" s="1"/>
  <c r="K6250" i="4"/>
  <c r="L6250" i="4" s="1"/>
  <c r="K6251" i="4"/>
  <c r="L6251" i="4" s="1"/>
  <c r="K6252" i="4"/>
  <c r="L6252" i="4" s="1"/>
  <c r="K6253" i="4"/>
  <c r="L6253" i="4" s="1"/>
  <c r="K6254" i="4"/>
  <c r="L6254" i="4" s="1"/>
  <c r="K6255" i="4"/>
  <c r="L6255" i="4" s="1"/>
  <c r="K6256" i="4"/>
  <c r="L6256" i="4" s="1"/>
  <c r="K6257" i="4"/>
  <c r="L6257" i="4" s="1"/>
  <c r="K6258" i="4"/>
  <c r="L6258" i="4" s="1"/>
  <c r="K6259" i="4"/>
  <c r="L6259" i="4" s="1"/>
  <c r="K6260" i="4"/>
  <c r="L6260" i="4" s="1"/>
  <c r="K6261" i="4"/>
  <c r="L6261" i="4" s="1"/>
  <c r="K6262" i="4"/>
  <c r="L6262" i="4" s="1"/>
  <c r="K6263" i="4"/>
  <c r="L6263" i="4" s="1"/>
  <c r="K6264" i="4"/>
  <c r="L6264" i="4" s="1"/>
  <c r="K6265" i="4"/>
  <c r="L6265" i="4" s="1"/>
  <c r="K6266" i="4"/>
  <c r="L6266" i="4" s="1"/>
  <c r="K6267" i="4"/>
  <c r="L6267" i="4" s="1"/>
  <c r="K6268" i="4"/>
  <c r="L6268" i="4" s="1"/>
  <c r="K6269" i="4"/>
  <c r="L6269" i="4" s="1"/>
  <c r="K6270" i="4"/>
  <c r="L6270" i="4" s="1"/>
  <c r="K6271" i="4"/>
  <c r="L6271" i="4" s="1"/>
  <c r="K6272" i="4"/>
  <c r="L6272" i="4" s="1"/>
  <c r="K6273" i="4"/>
  <c r="L6273" i="4" s="1"/>
  <c r="K6274" i="4"/>
  <c r="L6274" i="4" s="1"/>
  <c r="K6275" i="4"/>
  <c r="L6275" i="4" s="1"/>
  <c r="K6276" i="4"/>
  <c r="L6276" i="4" s="1"/>
  <c r="K6277" i="4"/>
  <c r="L6277" i="4" s="1"/>
  <c r="K6278" i="4"/>
  <c r="L6278" i="4" s="1"/>
  <c r="K6279" i="4"/>
  <c r="L6279" i="4" s="1"/>
  <c r="K6280" i="4"/>
  <c r="L6280" i="4" s="1"/>
  <c r="K6281" i="4"/>
  <c r="L6281" i="4" s="1"/>
  <c r="K6282" i="4"/>
  <c r="L6282" i="4" s="1"/>
  <c r="K6283" i="4"/>
  <c r="L6283" i="4" s="1"/>
  <c r="K6284" i="4"/>
  <c r="L6284" i="4" s="1"/>
  <c r="K6285" i="4"/>
  <c r="L6285" i="4" s="1"/>
  <c r="K6286" i="4"/>
  <c r="L6286" i="4" s="1"/>
  <c r="K6287" i="4"/>
  <c r="L6287" i="4" s="1"/>
  <c r="K6288" i="4"/>
  <c r="L6288" i="4" s="1"/>
  <c r="K6289" i="4"/>
  <c r="L6289" i="4" s="1"/>
  <c r="K6290" i="4"/>
  <c r="L6290" i="4" s="1"/>
  <c r="K6291" i="4"/>
  <c r="L6291" i="4" s="1"/>
  <c r="K6292" i="4"/>
  <c r="L6292" i="4" s="1"/>
  <c r="K6293" i="4"/>
  <c r="L6293" i="4" s="1"/>
  <c r="K6294" i="4"/>
  <c r="L6294" i="4" s="1"/>
  <c r="K6295" i="4"/>
  <c r="L6295" i="4" s="1"/>
  <c r="K6296" i="4"/>
  <c r="L6296" i="4" s="1"/>
  <c r="K6297" i="4"/>
  <c r="L6297" i="4" s="1"/>
  <c r="K6298" i="4"/>
  <c r="L6298" i="4" s="1"/>
  <c r="K6299" i="4"/>
  <c r="L6299" i="4" s="1"/>
  <c r="K6300" i="4"/>
  <c r="L6300" i="4" s="1"/>
  <c r="K6301" i="4"/>
  <c r="L6301" i="4" s="1"/>
  <c r="K6302" i="4"/>
  <c r="L6302" i="4" s="1"/>
  <c r="K6303" i="4"/>
  <c r="L6303" i="4" s="1"/>
  <c r="K6304" i="4"/>
  <c r="L6304" i="4" s="1"/>
  <c r="K6305" i="4"/>
  <c r="L6305" i="4" s="1"/>
  <c r="K6306" i="4"/>
  <c r="L6306" i="4" s="1"/>
  <c r="K6307" i="4"/>
  <c r="L6307" i="4" s="1"/>
  <c r="K6308" i="4"/>
  <c r="L6308" i="4" s="1"/>
  <c r="K6309" i="4"/>
  <c r="K6310" i="4"/>
  <c r="L6310" i="4" s="1"/>
  <c r="K6311" i="4"/>
  <c r="L6311" i="4" s="1"/>
  <c r="K6312" i="4"/>
  <c r="L6312" i="4" s="1"/>
  <c r="K6313" i="4"/>
  <c r="L6313" i="4" s="1"/>
  <c r="K6314" i="4"/>
  <c r="L6314" i="4" s="1"/>
  <c r="K6315" i="4"/>
  <c r="L6315" i="4" s="1"/>
  <c r="K6316" i="4"/>
  <c r="L6316" i="4" s="1"/>
  <c r="K6317" i="4"/>
  <c r="L6317" i="4" s="1"/>
  <c r="K6318" i="4"/>
  <c r="L6318" i="4" s="1"/>
  <c r="K6319" i="4"/>
  <c r="L6319" i="4" s="1"/>
  <c r="K6320" i="4"/>
  <c r="L6320" i="4" s="1"/>
  <c r="K6321" i="4"/>
  <c r="L6321" i="4" s="1"/>
  <c r="K6322" i="4"/>
  <c r="L6322" i="4" s="1"/>
  <c r="K6323" i="4"/>
  <c r="L6323" i="4" s="1"/>
  <c r="K6324" i="4"/>
  <c r="L6324" i="4" s="1"/>
  <c r="K6325" i="4"/>
  <c r="L6325" i="4" s="1"/>
  <c r="K6326" i="4"/>
  <c r="L6326" i="4" s="1"/>
  <c r="K6327" i="4"/>
  <c r="L6327" i="4" s="1"/>
  <c r="K6328" i="4"/>
  <c r="L6328" i="4" s="1"/>
  <c r="K6329" i="4"/>
  <c r="L6329" i="4" s="1"/>
  <c r="K6330" i="4"/>
  <c r="L6330" i="4" s="1"/>
  <c r="K6331" i="4"/>
  <c r="L6331" i="4" s="1"/>
  <c r="K6332" i="4"/>
  <c r="L6332" i="4" s="1"/>
  <c r="K6333" i="4"/>
  <c r="L6333" i="4" s="1"/>
  <c r="K6334" i="4"/>
  <c r="L6334" i="4" s="1"/>
  <c r="K6335" i="4"/>
  <c r="L6335" i="4" s="1"/>
  <c r="K6336" i="4"/>
  <c r="L6336" i="4" s="1"/>
  <c r="K6337" i="4"/>
  <c r="L6337" i="4" s="1"/>
  <c r="K6338" i="4"/>
  <c r="L6338" i="4" s="1"/>
  <c r="K6339" i="4"/>
  <c r="L6339" i="4" s="1"/>
  <c r="K6340" i="4"/>
  <c r="L6340" i="4" s="1"/>
  <c r="K6341" i="4"/>
  <c r="L6341" i="4" s="1"/>
  <c r="K6342" i="4"/>
  <c r="L6342" i="4" s="1"/>
  <c r="K6343" i="4"/>
  <c r="L6343" i="4" s="1"/>
  <c r="K6344" i="4"/>
  <c r="L6344" i="4" s="1"/>
  <c r="K6345" i="4"/>
  <c r="L6345" i="4" s="1"/>
  <c r="K6346" i="4"/>
  <c r="L6346" i="4" s="1"/>
  <c r="K6347" i="4"/>
  <c r="L6347" i="4" s="1"/>
  <c r="K6348" i="4"/>
  <c r="L6348" i="4" s="1"/>
  <c r="K6349" i="4"/>
  <c r="L6349" i="4" s="1"/>
  <c r="K6350" i="4"/>
  <c r="L6350" i="4" s="1"/>
  <c r="K6351" i="4"/>
  <c r="L6351" i="4" s="1"/>
  <c r="K6352" i="4"/>
  <c r="L6352" i="4" s="1"/>
  <c r="K6353" i="4"/>
  <c r="L6353" i="4" s="1"/>
  <c r="K6354" i="4"/>
  <c r="L6354" i="4" s="1"/>
  <c r="K6355" i="4"/>
  <c r="L6355" i="4" s="1"/>
  <c r="K6356" i="4"/>
  <c r="L6356" i="4" s="1"/>
  <c r="K6357" i="4"/>
  <c r="L6357" i="4" s="1"/>
  <c r="K6358" i="4"/>
  <c r="L6358" i="4" s="1"/>
  <c r="K6359" i="4"/>
  <c r="L6359" i="4" s="1"/>
  <c r="K6360" i="4"/>
  <c r="L6360" i="4" s="1"/>
  <c r="K6361" i="4"/>
  <c r="L6361" i="4" s="1"/>
  <c r="K6362" i="4"/>
  <c r="L6362" i="4" s="1"/>
  <c r="K6363" i="4"/>
  <c r="L6363" i="4" s="1"/>
  <c r="K6364" i="4"/>
  <c r="L6364" i="4" s="1"/>
  <c r="K6365" i="4"/>
  <c r="L6365" i="4" s="1"/>
  <c r="K6366" i="4"/>
  <c r="L6366" i="4" s="1"/>
  <c r="K6367" i="4"/>
  <c r="L6367" i="4" s="1"/>
  <c r="K6368" i="4"/>
  <c r="L6368" i="4" s="1"/>
  <c r="K6369" i="4"/>
  <c r="L6369" i="4" s="1"/>
  <c r="K6370" i="4"/>
  <c r="L6370" i="4" s="1"/>
  <c r="K6371" i="4"/>
  <c r="L6371" i="4" s="1"/>
  <c r="K6372" i="4"/>
  <c r="L6372" i="4" s="1"/>
  <c r="K6373" i="4"/>
  <c r="L6373" i="4" s="1"/>
  <c r="K6374" i="4"/>
  <c r="L6374" i="4" s="1"/>
  <c r="K6375" i="4"/>
  <c r="L6375" i="4" s="1"/>
  <c r="K6376" i="4"/>
  <c r="L6376" i="4" s="1"/>
  <c r="K6377" i="4"/>
  <c r="L6377" i="4" s="1"/>
  <c r="K6378" i="4"/>
  <c r="L6378" i="4" s="1"/>
  <c r="K6379" i="4"/>
  <c r="L6379" i="4" s="1"/>
  <c r="K6380" i="4"/>
  <c r="L6380" i="4" s="1"/>
  <c r="K6381" i="4"/>
  <c r="L6381" i="4" s="1"/>
  <c r="K6382" i="4"/>
  <c r="L6382" i="4" s="1"/>
  <c r="K6383" i="4"/>
  <c r="L6383" i="4" s="1"/>
  <c r="K6384" i="4"/>
  <c r="L6384" i="4" s="1"/>
  <c r="K6385" i="4"/>
  <c r="L6385" i="4" s="1"/>
  <c r="K6386" i="4"/>
  <c r="L6386" i="4" s="1"/>
  <c r="K6387" i="4"/>
  <c r="L6387" i="4" s="1"/>
  <c r="K6388" i="4"/>
  <c r="L6388" i="4" s="1"/>
  <c r="K6389" i="4"/>
  <c r="L6389" i="4" s="1"/>
  <c r="K6390" i="4"/>
  <c r="L6390" i="4" s="1"/>
  <c r="K6391" i="4"/>
  <c r="K6392" i="4"/>
  <c r="L6392" i="4" s="1"/>
  <c r="K6393" i="4"/>
  <c r="L6393" i="4" s="1"/>
  <c r="K6394" i="4"/>
  <c r="L6394" i="4" s="1"/>
  <c r="K6395" i="4"/>
  <c r="L6395" i="4" s="1"/>
  <c r="K6396" i="4"/>
  <c r="L6396" i="4" s="1"/>
  <c r="K6397" i="4"/>
  <c r="L6397" i="4" s="1"/>
  <c r="K6398" i="4"/>
  <c r="L6398" i="4" s="1"/>
  <c r="K6399" i="4"/>
  <c r="L6399" i="4" s="1"/>
  <c r="K6400" i="4"/>
  <c r="L6400" i="4" s="1"/>
  <c r="K6401" i="4"/>
  <c r="L6401" i="4" s="1"/>
  <c r="K6402" i="4"/>
  <c r="L6402" i="4" s="1"/>
  <c r="K6403" i="4"/>
  <c r="L6403" i="4" s="1"/>
  <c r="K6404" i="4"/>
  <c r="L6404" i="4" s="1"/>
  <c r="K6405" i="4"/>
  <c r="L6405" i="4" s="1"/>
  <c r="K6406" i="4"/>
  <c r="L6406" i="4" s="1"/>
  <c r="K6407" i="4"/>
  <c r="L6407" i="4" s="1"/>
  <c r="K6408" i="4"/>
  <c r="L6408" i="4" s="1"/>
  <c r="K6409" i="4"/>
  <c r="L6409" i="4" s="1"/>
  <c r="K6410" i="4"/>
  <c r="L6410" i="4" s="1"/>
  <c r="K6411" i="4"/>
  <c r="K6412" i="4"/>
  <c r="L6412" i="4" s="1"/>
  <c r="K6413" i="4"/>
  <c r="K6414" i="4"/>
  <c r="L6414" i="4" s="1"/>
  <c r="K6415" i="4"/>
  <c r="L6415" i="4" s="1"/>
  <c r="K6416" i="4"/>
  <c r="L6416" i="4" s="1"/>
  <c r="K6417" i="4"/>
  <c r="L6417" i="4" s="1"/>
  <c r="K6418" i="4"/>
  <c r="L6418" i="4" s="1"/>
  <c r="K6419" i="4"/>
  <c r="L6419" i="4" s="1"/>
  <c r="K6420" i="4"/>
  <c r="L6420" i="4" s="1"/>
  <c r="K6421" i="4"/>
  <c r="L6421" i="4" s="1"/>
  <c r="K6422" i="4"/>
  <c r="L6422" i="4" s="1"/>
  <c r="K6423" i="4"/>
  <c r="L6423" i="4" s="1"/>
  <c r="K6424" i="4"/>
  <c r="L6424" i="4" s="1"/>
  <c r="K6425" i="4"/>
  <c r="L6425" i="4" s="1"/>
  <c r="K6426" i="4"/>
  <c r="L6426" i="4" s="1"/>
  <c r="K6427" i="4"/>
  <c r="L6427" i="4" s="1"/>
  <c r="K6428" i="4"/>
  <c r="L6428" i="4" s="1"/>
  <c r="K6429" i="4"/>
  <c r="L6429" i="4" s="1"/>
  <c r="K6430" i="4"/>
  <c r="L6430" i="4" s="1"/>
  <c r="K6431" i="4"/>
  <c r="L6431" i="4" s="1"/>
  <c r="K6432" i="4"/>
  <c r="L6432" i="4" s="1"/>
  <c r="K6433" i="4"/>
  <c r="L6433" i="4" s="1"/>
  <c r="K6434" i="4"/>
  <c r="L6434" i="4" s="1"/>
  <c r="K6435" i="4"/>
  <c r="L6435" i="4" s="1"/>
  <c r="K6436" i="4"/>
  <c r="L6436" i="4" s="1"/>
  <c r="K6437" i="4"/>
  <c r="L6437" i="4" s="1"/>
  <c r="K6438" i="4"/>
  <c r="L6438" i="4" s="1"/>
  <c r="K6439" i="4"/>
  <c r="L6439" i="4" s="1"/>
  <c r="K6440" i="4"/>
  <c r="L6440" i="4" s="1"/>
  <c r="K6441" i="4"/>
  <c r="L6441" i="4" s="1"/>
  <c r="K6442" i="4"/>
  <c r="L6442" i="4" s="1"/>
  <c r="K6443" i="4"/>
  <c r="L6443" i="4" s="1"/>
  <c r="K6444" i="4"/>
  <c r="L6444" i="4" s="1"/>
  <c r="K6445" i="4"/>
  <c r="L6445" i="4" s="1"/>
  <c r="K6446" i="4"/>
  <c r="L6446" i="4" s="1"/>
  <c r="K6447" i="4"/>
  <c r="L6447" i="4" s="1"/>
  <c r="K6448" i="4"/>
  <c r="L6448" i="4" s="1"/>
  <c r="K6449" i="4"/>
  <c r="L6449" i="4" s="1"/>
  <c r="K6450" i="4"/>
  <c r="L6450" i="4" s="1"/>
  <c r="K6451" i="4"/>
  <c r="L6451" i="4" s="1"/>
  <c r="K6452" i="4"/>
  <c r="L6452" i="4" s="1"/>
  <c r="K6453" i="4"/>
  <c r="L6453" i="4" s="1"/>
  <c r="K6454" i="4"/>
  <c r="L6454" i="4" s="1"/>
  <c r="K6455" i="4"/>
  <c r="K6456" i="4"/>
  <c r="L6456" i="4" s="1"/>
  <c r="K6457" i="4"/>
  <c r="L6457" i="4" s="1"/>
  <c r="K6458" i="4"/>
  <c r="L6458" i="4" s="1"/>
  <c r="K6459" i="4"/>
  <c r="L6459" i="4" s="1"/>
  <c r="K6460" i="4"/>
  <c r="L6460" i="4" s="1"/>
  <c r="K6461" i="4"/>
  <c r="L6461" i="4" s="1"/>
  <c r="K6462" i="4"/>
  <c r="L6462" i="4" s="1"/>
  <c r="K6463" i="4"/>
  <c r="L6463" i="4" s="1"/>
  <c r="K6464" i="4"/>
  <c r="L6464" i="4" s="1"/>
  <c r="K6465" i="4"/>
  <c r="L6465" i="4" s="1"/>
  <c r="K6466" i="4"/>
  <c r="L6466" i="4" s="1"/>
  <c r="K6467" i="4"/>
  <c r="L6467" i="4" s="1"/>
  <c r="K6468" i="4"/>
  <c r="L6468" i="4" s="1"/>
  <c r="K6469" i="4"/>
  <c r="L6469" i="4" s="1"/>
  <c r="K6470" i="4"/>
  <c r="L6470" i="4" s="1"/>
  <c r="K6471" i="4"/>
  <c r="L6471" i="4" s="1"/>
  <c r="K6472" i="4"/>
  <c r="L6472" i="4" s="1"/>
  <c r="K6473" i="4"/>
  <c r="L6473" i="4" s="1"/>
  <c r="K6474" i="4"/>
  <c r="L6474" i="4" s="1"/>
  <c r="K6475" i="4"/>
  <c r="L6475" i="4" s="1"/>
  <c r="K6476" i="4"/>
  <c r="L6476" i="4" s="1"/>
  <c r="K6477" i="4"/>
  <c r="L6477" i="4" s="1"/>
  <c r="K6478" i="4"/>
  <c r="L6478" i="4" s="1"/>
  <c r="K6479" i="4"/>
  <c r="L6479" i="4" s="1"/>
  <c r="K6480" i="4"/>
  <c r="L6480" i="4" s="1"/>
  <c r="K6481" i="4"/>
  <c r="L6481" i="4" s="1"/>
  <c r="K6482" i="4"/>
  <c r="L6482" i="4" s="1"/>
  <c r="K6483" i="4"/>
  <c r="K6484" i="4"/>
  <c r="L6484" i="4" s="1"/>
  <c r="K6485" i="4"/>
  <c r="L6485" i="4" s="1"/>
  <c r="K6486" i="4"/>
  <c r="L6486" i="4" s="1"/>
  <c r="K6487" i="4"/>
  <c r="L6487" i="4" s="1"/>
  <c r="K6488" i="4"/>
  <c r="L6488" i="4" s="1"/>
  <c r="K6489" i="4"/>
  <c r="L6489" i="4" s="1"/>
  <c r="K6490" i="4"/>
  <c r="L6490" i="4" s="1"/>
  <c r="K6491" i="4"/>
  <c r="L6491" i="4" s="1"/>
  <c r="K6492" i="4"/>
  <c r="L6492" i="4" s="1"/>
  <c r="K6493" i="4"/>
  <c r="L6493" i="4" s="1"/>
  <c r="K6494" i="4"/>
  <c r="L6494" i="4" s="1"/>
  <c r="K6495" i="4"/>
  <c r="L6495" i="4" s="1"/>
  <c r="K6496" i="4"/>
  <c r="L6496" i="4" s="1"/>
  <c r="K6497" i="4"/>
  <c r="L6497" i="4" s="1"/>
  <c r="K6498" i="4"/>
  <c r="L6498" i="4" s="1"/>
  <c r="K6499" i="4"/>
  <c r="L6499" i="4" s="1"/>
  <c r="K6500" i="4"/>
  <c r="L6500" i="4" s="1"/>
  <c r="K6501" i="4"/>
  <c r="L6501" i="4" s="1"/>
  <c r="K6502" i="4"/>
  <c r="L6502" i="4" s="1"/>
  <c r="K6503" i="4"/>
  <c r="L6503" i="4" s="1"/>
  <c r="K6504" i="4"/>
  <c r="L6504" i="4" s="1"/>
  <c r="K6505" i="4"/>
  <c r="K6506" i="4"/>
  <c r="L6506" i="4" s="1"/>
  <c r="K6507" i="4"/>
  <c r="L6507" i="4" s="1"/>
  <c r="K6508" i="4"/>
  <c r="L6508" i="4" s="1"/>
  <c r="K6509" i="4"/>
  <c r="L6509" i="4" s="1"/>
  <c r="K6510" i="4"/>
  <c r="L6510" i="4" s="1"/>
  <c r="K6511" i="4"/>
  <c r="L6511" i="4" s="1"/>
  <c r="K6512" i="4"/>
  <c r="L6512" i="4" s="1"/>
  <c r="K6513" i="4"/>
  <c r="L6513" i="4" s="1"/>
  <c r="K6514" i="4"/>
  <c r="L6514" i="4" s="1"/>
  <c r="K6515" i="4"/>
  <c r="L6515" i="4" s="1"/>
  <c r="K6516" i="4"/>
  <c r="L6516" i="4" s="1"/>
  <c r="K6517" i="4"/>
  <c r="L6517" i="4" s="1"/>
  <c r="K6518" i="4"/>
  <c r="L6518" i="4" s="1"/>
  <c r="K6519" i="4"/>
  <c r="L6519" i="4" s="1"/>
  <c r="K6520" i="4"/>
  <c r="L6520" i="4" s="1"/>
  <c r="K6521" i="4"/>
  <c r="L6521" i="4" s="1"/>
  <c r="K6522" i="4"/>
  <c r="L6522" i="4" s="1"/>
  <c r="K6523" i="4"/>
  <c r="L6523" i="4" s="1"/>
  <c r="K6524" i="4"/>
  <c r="L6524" i="4" s="1"/>
  <c r="K6525" i="4"/>
  <c r="L6525" i="4" s="1"/>
  <c r="K6526" i="4"/>
  <c r="L6526" i="4" s="1"/>
  <c r="K6527" i="4"/>
  <c r="L6527" i="4" s="1"/>
  <c r="K6528" i="4"/>
  <c r="L6528" i="4" s="1"/>
  <c r="K6529" i="4"/>
  <c r="L6529" i="4" s="1"/>
  <c r="K6530" i="4"/>
  <c r="L6530" i="4" s="1"/>
  <c r="K6531" i="4"/>
  <c r="L6531" i="4" s="1"/>
  <c r="K6532" i="4"/>
  <c r="L6532" i="4" s="1"/>
  <c r="K6533" i="4"/>
  <c r="L6533" i="4" s="1"/>
  <c r="K6534" i="4"/>
  <c r="L6534" i="4" s="1"/>
  <c r="K6535" i="4"/>
  <c r="K6536" i="4"/>
  <c r="L6536" i="4" s="1"/>
  <c r="K6537" i="4"/>
  <c r="L6537" i="4" s="1"/>
  <c r="K6538" i="4"/>
  <c r="L6538" i="4" s="1"/>
  <c r="K6539" i="4"/>
  <c r="L6539" i="4" s="1"/>
  <c r="K6540" i="4"/>
  <c r="L6540" i="4" s="1"/>
  <c r="K6541" i="4"/>
  <c r="L6541" i="4" s="1"/>
  <c r="K6542" i="4"/>
  <c r="L6542" i="4" s="1"/>
  <c r="K6543" i="4"/>
  <c r="L6543" i="4" s="1"/>
  <c r="K6544" i="4"/>
  <c r="L6544" i="4" s="1"/>
  <c r="K6545" i="4"/>
  <c r="L6545" i="4" s="1"/>
  <c r="K6546" i="4"/>
  <c r="L6546" i="4" s="1"/>
  <c r="K6547" i="4"/>
  <c r="K6548" i="4"/>
  <c r="L6548" i="4" s="1"/>
  <c r="K6549" i="4"/>
  <c r="L6549" i="4" s="1"/>
  <c r="K6550" i="4"/>
  <c r="L6550" i="4" s="1"/>
  <c r="K6551" i="4"/>
  <c r="L6551" i="4" s="1"/>
  <c r="K6552" i="4"/>
  <c r="L6552" i="4" s="1"/>
  <c r="K6553" i="4"/>
  <c r="L6553" i="4" s="1"/>
  <c r="K6554" i="4"/>
  <c r="L6554" i="4" s="1"/>
  <c r="K6555" i="4"/>
  <c r="L6555" i="4" s="1"/>
  <c r="K6556" i="4"/>
  <c r="L6556" i="4" s="1"/>
  <c r="K6557" i="4"/>
  <c r="L6557" i="4" s="1"/>
  <c r="K6558" i="4"/>
  <c r="L6558" i="4" s="1"/>
  <c r="K6559" i="4"/>
  <c r="L6559" i="4" s="1"/>
  <c r="K6560" i="4"/>
  <c r="L6560" i="4" s="1"/>
  <c r="K6561" i="4"/>
  <c r="L6561" i="4" s="1"/>
  <c r="K6562" i="4"/>
  <c r="L6562" i="4" s="1"/>
  <c r="K6563" i="4"/>
  <c r="L6563" i="4" s="1"/>
  <c r="K6564" i="4"/>
  <c r="L6564" i="4" s="1"/>
  <c r="K6565" i="4"/>
  <c r="L6565" i="4" s="1"/>
  <c r="K6566" i="4"/>
  <c r="L6566" i="4" s="1"/>
  <c r="K6567" i="4"/>
  <c r="L6567" i="4" s="1"/>
  <c r="K6568" i="4"/>
  <c r="L6568" i="4" s="1"/>
  <c r="K6569" i="4"/>
  <c r="L6569" i="4" s="1"/>
  <c r="K6570" i="4"/>
  <c r="L6570" i="4" s="1"/>
  <c r="K6571" i="4"/>
  <c r="L6571" i="4" s="1"/>
  <c r="K6572" i="4"/>
  <c r="L6572" i="4" s="1"/>
  <c r="K6573" i="4"/>
  <c r="L6573" i="4" s="1"/>
  <c r="K6574" i="4"/>
  <c r="L6574" i="4" s="1"/>
  <c r="K6575" i="4"/>
  <c r="L6575" i="4" s="1"/>
  <c r="K6576" i="4"/>
  <c r="L6576" i="4" s="1"/>
  <c r="K6577" i="4"/>
  <c r="L6577" i="4" s="1"/>
  <c r="K6578" i="4"/>
  <c r="L6578" i="4" s="1"/>
  <c r="K6579" i="4"/>
  <c r="L6579" i="4" s="1"/>
  <c r="K6580" i="4"/>
  <c r="L6580" i="4" s="1"/>
  <c r="K6581" i="4"/>
  <c r="L6581" i="4" s="1"/>
  <c r="K6582" i="4"/>
  <c r="L6582" i="4" s="1"/>
  <c r="K6583" i="4"/>
  <c r="L6583" i="4" s="1"/>
  <c r="K6584" i="4"/>
  <c r="L6584" i="4" s="1"/>
  <c r="K6585" i="4"/>
  <c r="L6585" i="4" s="1"/>
  <c r="K6586" i="4"/>
  <c r="L6586" i="4" s="1"/>
  <c r="K6587" i="4"/>
  <c r="L6587" i="4" s="1"/>
  <c r="K6588" i="4"/>
  <c r="L6588" i="4" s="1"/>
  <c r="K6589" i="4"/>
  <c r="L6589" i="4" s="1"/>
  <c r="K6590" i="4"/>
  <c r="L6590" i="4" s="1"/>
  <c r="K6591" i="4"/>
  <c r="L6591" i="4" s="1"/>
  <c r="K6592" i="4"/>
  <c r="L6592" i="4" s="1"/>
  <c r="K6593" i="4"/>
  <c r="L6593" i="4" s="1"/>
  <c r="K6594" i="4"/>
  <c r="L6594" i="4" s="1"/>
  <c r="K6595" i="4"/>
  <c r="L6595" i="4" s="1"/>
  <c r="K6596" i="4"/>
  <c r="L6596" i="4" s="1"/>
  <c r="K6597" i="4"/>
  <c r="L6597" i="4" s="1"/>
  <c r="K6598" i="4"/>
  <c r="L6598" i="4" s="1"/>
  <c r="K6599" i="4"/>
  <c r="L6599" i="4" s="1"/>
  <c r="K6600" i="4"/>
  <c r="L6600" i="4" s="1"/>
  <c r="K6601" i="4"/>
  <c r="L6601" i="4" s="1"/>
  <c r="K6602" i="4"/>
  <c r="L6602" i="4" s="1"/>
  <c r="K6603" i="4"/>
  <c r="L6603" i="4" s="1"/>
  <c r="K6604" i="4"/>
  <c r="L6604" i="4" s="1"/>
  <c r="K6605" i="4"/>
  <c r="L6605" i="4" s="1"/>
  <c r="K6606" i="4"/>
  <c r="L6606" i="4" s="1"/>
  <c r="K6607" i="4"/>
  <c r="L6607" i="4" s="1"/>
  <c r="K6608" i="4"/>
  <c r="K6609" i="4"/>
  <c r="L6609" i="4" s="1"/>
  <c r="K6610" i="4"/>
  <c r="L6610" i="4" s="1"/>
  <c r="K6611" i="4"/>
  <c r="L6611" i="4" s="1"/>
  <c r="K6612" i="4"/>
  <c r="L6612" i="4" s="1"/>
  <c r="K6613" i="4"/>
  <c r="L6613" i="4" s="1"/>
  <c r="K6614" i="4"/>
  <c r="L6614" i="4" s="1"/>
  <c r="K6615" i="4"/>
  <c r="L6615" i="4" s="1"/>
  <c r="K6616" i="4"/>
  <c r="L6616" i="4" s="1"/>
  <c r="K6617" i="4"/>
  <c r="L6617" i="4" s="1"/>
  <c r="K6618" i="4"/>
  <c r="L6618" i="4" s="1"/>
  <c r="K6619" i="4"/>
  <c r="L6619" i="4" s="1"/>
  <c r="K6620" i="4"/>
  <c r="L6620" i="4" s="1"/>
  <c r="K6621" i="4"/>
  <c r="L6621" i="4" s="1"/>
  <c r="K6622" i="4"/>
  <c r="L6622" i="4" s="1"/>
  <c r="K6623" i="4"/>
  <c r="L6623" i="4" s="1"/>
  <c r="K6624" i="4"/>
  <c r="L6624" i="4" s="1"/>
  <c r="K6625" i="4"/>
  <c r="L6625" i="4" s="1"/>
  <c r="K6626" i="4"/>
  <c r="L6626" i="4" s="1"/>
  <c r="K6627" i="4"/>
  <c r="L6627" i="4" s="1"/>
  <c r="K6628" i="4"/>
  <c r="L6628" i="4" s="1"/>
  <c r="K6629" i="4"/>
  <c r="L6629" i="4" s="1"/>
  <c r="K6630" i="4"/>
  <c r="L6630" i="4" s="1"/>
  <c r="K6631" i="4"/>
  <c r="L6631" i="4" s="1"/>
  <c r="K6632" i="4"/>
  <c r="L6632" i="4" s="1"/>
  <c r="K6633" i="4"/>
  <c r="L6633" i="4" s="1"/>
  <c r="K6634" i="4"/>
  <c r="L6634" i="4" s="1"/>
  <c r="K6635" i="4"/>
  <c r="L6635" i="4" s="1"/>
  <c r="K6636" i="4"/>
  <c r="L6636" i="4" s="1"/>
  <c r="K6637" i="4"/>
  <c r="L6637" i="4" s="1"/>
  <c r="K6638" i="4"/>
  <c r="L6638" i="4" s="1"/>
  <c r="K6639" i="4"/>
  <c r="L6639" i="4" s="1"/>
  <c r="K6640" i="4"/>
  <c r="L6640" i="4" s="1"/>
  <c r="K6641" i="4"/>
  <c r="L6641" i="4" s="1"/>
  <c r="K6642" i="4"/>
  <c r="L6642" i="4" s="1"/>
  <c r="K6643" i="4"/>
  <c r="L6643" i="4" s="1"/>
  <c r="K6644" i="4"/>
  <c r="L6644" i="4" s="1"/>
  <c r="K6645" i="4"/>
  <c r="L6645" i="4" s="1"/>
  <c r="K6646" i="4"/>
  <c r="L6646" i="4" s="1"/>
  <c r="K6647" i="4"/>
  <c r="L6647" i="4" s="1"/>
  <c r="K6648" i="4"/>
  <c r="L6648" i="4" s="1"/>
  <c r="K6649" i="4"/>
  <c r="L6649" i="4" s="1"/>
  <c r="K6650" i="4"/>
  <c r="L6650" i="4" s="1"/>
  <c r="K6651" i="4"/>
  <c r="L6651" i="4" s="1"/>
  <c r="K6652" i="4"/>
  <c r="L6652" i="4" s="1"/>
  <c r="K6653" i="4"/>
  <c r="L6653" i="4" s="1"/>
  <c r="K6654" i="4"/>
  <c r="L6654" i="4" s="1"/>
  <c r="K6655" i="4"/>
  <c r="L6655" i="4" s="1"/>
  <c r="K6656" i="4"/>
  <c r="L6656" i="4" s="1"/>
  <c r="K6657" i="4"/>
  <c r="L6657" i="4" s="1"/>
  <c r="K6658" i="4"/>
  <c r="L6658" i="4" s="1"/>
  <c r="K6659" i="4"/>
  <c r="L6659" i="4" s="1"/>
  <c r="K6660" i="4"/>
  <c r="L6660" i="4" s="1"/>
  <c r="K6661" i="4"/>
  <c r="L6661" i="4" s="1"/>
  <c r="K6662" i="4"/>
  <c r="L6662" i="4" s="1"/>
  <c r="K6663" i="4"/>
  <c r="L6663" i="4" s="1"/>
  <c r="K6664" i="4"/>
  <c r="L6664" i="4" s="1"/>
  <c r="K6665" i="4"/>
  <c r="L6665" i="4" s="1"/>
  <c r="K6666" i="4"/>
  <c r="L6666" i="4" s="1"/>
  <c r="K6667" i="4"/>
  <c r="L6667" i="4" s="1"/>
  <c r="K6668" i="4"/>
  <c r="L6668" i="4" s="1"/>
  <c r="K6669" i="4"/>
  <c r="L6669" i="4" s="1"/>
  <c r="K6670" i="4"/>
  <c r="L6670" i="4" s="1"/>
  <c r="K6671" i="4"/>
  <c r="L6671" i="4" s="1"/>
  <c r="K6672" i="4"/>
  <c r="L6672" i="4" s="1"/>
  <c r="K6673" i="4"/>
  <c r="L6673" i="4" s="1"/>
  <c r="K6674" i="4"/>
  <c r="L6674" i="4" s="1"/>
  <c r="K6675" i="4"/>
  <c r="L6675" i="4" s="1"/>
  <c r="K6676" i="4"/>
  <c r="L6676" i="4" s="1"/>
  <c r="K6677" i="4"/>
  <c r="L6677" i="4" s="1"/>
  <c r="K6678" i="4"/>
  <c r="L6678" i="4" s="1"/>
  <c r="K6679" i="4"/>
  <c r="L6679" i="4" s="1"/>
  <c r="K6680" i="4"/>
  <c r="L6680" i="4" s="1"/>
  <c r="K6681" i="4"/>
  <c r="L6681" i="4" s="1"/>
  <c r="K6682" i="4"/>
  <c r="L6682" i="4" s="1"/>
  <c r="K6683" i="4"/>
  <c r="L6683" i="4" s="1"/>
  <c r="K6684" i="4"/>
  <c r="L6684" i="4" s="1"/>
  <c r="K6685" i="4"/>
  <c r="L6685" i="4" s="1"/>
  <c r="K6686" i="4"/>
  <c r="L6686" i="4" s="1"/>
  <c r="K6687" i="4"/>
  <c r="L6687" i="4" s="1"/>
  <c r="K6688" i="4"/>
  <c r="L6688" i="4" s="1"/>
  <c r="K6689" i="4"/>
  <c r="L6689" i="4" s="1"/>
  <c r="K6690" i="4"/>
  <c r="L6690" i="4" s="1"/>
  <c r="K6691" i="4"/>
  <c r="L6691" i="4" s="1"/>
  <c r="K6692" i="4"/>
  <c r="L6692" i="4" s="1"/>
  <c r="K6693" i="4"/>
  <c r="L6693" i="4" s="1"/>
  <c r="K6694" i="4"/>
  <c r="L6694" i="4" s="1"/>
  <c r="K6695" i="4"/>
  <c r="L6695" i="4" s="1"/>
  <c r="K6696" i="4"/>
  <c r="L6696" i="4" s="1"/>
  <c r="K6697" i="4"/>
  <c r="L6697" i="4" s="1"/>
  <c r="K6698" i="4"/>
  <c r="L6698" i="4" s="1"/>
  <c r="K6699" i="4"/>
  <c r="L6699" i="4" s="1"/>
  <c r="K6700" i="4"/>
  <c r="L6700" i="4" s="1"/>
  <c r="K6701" i="4"/>
  <c r="L6701" i="4" s="1"/>
  <c r="K6702" i="4"/>
  <c r="L6702" i="4" s="1"/>
  <c r="K6703" i="4"/>
  <c r="L6703" i="4" s="1"/>
  <c r="K6704" i="4"/>
  <c r="L6704" i="4" s="1"/>
  <c r="K6705" i="4"/>
  <c r="L6705" i="4" s="1"/>
  <c r="K6706" i="4"/>
  <c r="L6706" i="4" s="1"/>
  <c r="K6707" i="4"/>
  <c r="L6707" i="4" s="1"/>
  <c r="K6708" i="4"/>
  <c r="L6708" i="4" s="1"/>
  <c r="K6709" i="4"/>
  <c r="L6709" i="4" s="1"/>
  <c r="K6710" i="4"/>
  <c r="L6710" i="4" s="1"/>
  <c r="K6711" i="4"/>
  <c r="L6711" i="4" s="1"/>
  <c r="K6712" i="4"/>
  <c r="L6712" i="4" s="1"/>
  <c r="K6713" i="4"/>
  <c r="L6713" i="4" s="1"/>
  <c r="K6714" i="4"/>
  <c r="L6714" i="4" s="1"/>
  <c r="K6715" i="4"/>
  <c r="L6715" i="4" s="1"/>
  <c r="K6716" i="4"/>
  <c r="L6716" i="4" s="1"/>
  <c r="K6717" i="4"/>
  <c r="L6717" i="4" s="1"/>
  <c r="K6718" i="4"/>
  <c r="L6718" i="4" s="1"/>
  <c r="K6719" i="4"/>
  <c r="L6719" i="4" s="1"/>
  <c r="K6720" i="4"/>
  <c r="L6720" i="4" s="1"/>
  <c r="K6721" i="4"/>
  <c r="L6721" i="4" s="1"/>
  <c r="K6722" i="4"/>
  <c r="L6722" i="4" s="1"/>
  <c r="K6723" i="4"/>
  <c r="L6723" i="4" s="1"/>
  <c r="K6724" i="4"/>
  <c r="L6724" i="4" s="1"/>
  <c r="K6725" i="4"/>
  <c r="L6725" i="4" s="1"/>
  <c r="K6726" i="4"/>
  <c r="L6726" i="4" s="1"/>
  <c r="K6727" i="4"/>
  <c r="L6727" i="4" s="1"/>
  <c r="K6728" i="4"/>
  <c r="L6728" i="4" s="1"/>
  <c r="K6729" i="4"/>
  <c r="L6729" i="4" s="1"/>
  <c r="K6730" i="4"/>
  <c r="L6730" i="4" s="1"/>
  <c r="K6731" i="4"/>
  <c r="L6731" i="4" s="1"/>
  <c r="K6732" i="4"/>
  <c r="L6732" i="4" s="1"/>
  <c r="K6733" i="4"/>
  <c r="L6733" i="4" s="1"/>
  <c r="K6734" i="4"/>
  <c r="L6734" i="4" s="1"/>
  <c r="K6735" i="4"/>
  <c r="L6735" i="4" s="1"/>
  <c r="K6736" i="4"/>
  <c r="L6736" i="4" s="1"/>
  <c r="K6737" i="4"/>
  <c r="L6737" i="4" s="1"/>
  <c r="K6738" i="4"/>
  <c r="L6738" i="4" s="1"/>
  <c r="K6739" i="4"/>
  <c r="K6740" i="4"/>
  <c r="L6740" i="4" s="1"/>
  <c r="K6741" i="4"/>
  <c r="L6741" i="4" s="1"/>
  <c r="K6742" i="4"/>
  <c r="L6742" i="4" s="1"/>
  <c r="K6743" i="4"/>
  <c r="L6743" i="4" s="1"/>
  <c r="K6744" i="4"/>
  <c r="L6744" i="4" s="1"/>
  <c r="K6745" i="4"/>
  <c r="L6745" i="4" s="1"/>
  <c r="K6746" i="4"/>
  <c r="L6746" i="4" s="1"/>
  <c r="K6747" i="4"/>
  <c r="L6747" i="4" s="1"/>
  <c r="K6748" i="4"/>
  <c r="L6748" i="4" s="1"/>
  <c r="K6749" i="4"/>
  <c r="L6749" i="4" s="1"/>
  <c r="K6750" i="4"/>
  <c r="L6750" i="4" s="1"/>
  <c r="K6751" i="4"/>
  <c r="L6751" i="4" s="1"/>
  <c r="K6752" i="4"/>
  <c r="L6752" i="4" s="1"/>
  <c r="K6753" i="4"/>
  <c r="L6753" i="4" s="1"/>
  <c r="K6754" i="4"/>
  <c r="L6754" i="4" s="1"/>
  <c r="K6755" i="4"/>
  <c r="L6755" i="4" s="1"/>
  <c r="K6756" i="4"/>
  <c r="L6756" i="4" s="1"/>
  <c r="K6757" i="4"/>
  <c r="L6757" i="4" s="1"/>
  <c r="K6758" i="4"/>
  <c r="L6758" i="4" s="1"/>
  <c r="K6759" i="4"/>
  <c r="L6759" i="4" s="1"/>
  <c r="K6760" i="4"/>
  <c r="L6760" i="4" s="1"/>
  <c r="K6761" i="4"/>
  <c r="L6761" i="4" s="1"/>
  <c r="K6762" i="4"/>
  <c r="L6762" i="4" s="1"/>
  <c r="K6763" i="4"/>
  <c r="L6763" i="4" s="1"/>
  <c r="K6764" i="4"/>
  <c r="L6764" i="4" s="1"/>
  <c r="K6765" i="4"/>
  <c r="L6765" i="4" s="1"/>
  <c r="K6766" i="4"/>
  <c r="L6766" i="4" s="1"/>
  <c r="K6767" i="4"/>
  <c r="L6767" i="4" s="1"/>
  <c r="K6768" i="4"/>
  <c r="L6768" i="4" s="1"/>
  <c r="K6769" i="4"/>
  <c r="L6769" i="4" s="1"/>
  <c r="K6770" i="4"/>
  <c r="L6770" i="4" s="1"/>
  <c r="K6771" i="4"/>
  <c r="L6771" i="4" s="1"/>
  <c r="K6772" i="4"/>
  <c r="L6772" i="4" s="1"/>
  <c r="K6773" i="4"/>
  <c r="L6773" i="4" s="1"/>
  <c r="K6774" i="4"/>
  <c r="L6774" i="4" s="1"/>
  <c r="K6775" i="4"/>
  <c r="L6775" i="4" s="1"/>
  <c r="K6776" i="4"/>
  <c r="L6776" i="4" s="1"/>
  <c r="K6777" i="4"/>
  <c r="L6777" i="4" s="1"/>
  <c r="K6778" i="4"/>
  <c r="L6778" i="4" s="1"/>
  <c r="K6779" i="4"/>
  <c r="L6779" i="4" s="1"/>
  <c r="K6780" i="4"/>
  <c r="L6780" i="4" s="1"/>
  <c r="K6781" i="4"/>
  <c r="L6781" i="4" s="1"/>
  <c r="K6782" i="4"/>
  <c r="L6782" i="4" s="1"/>
  <c r="K6783" i="4"/>
  <c r="L6783" i="4" s="1"/>
  <c r="K6784" i="4"/>
  <c r="L6784" i="4" s="1"/>
  <c r="K6785" i="4"/>
  <c r="L6785" i="4" s="1"/>
  <c r="K6786" i="4"/>
  <c r="L6786" i="4" s="1"/>
  <c r="K6787" i="4"/>
  <c r="L6787" i="4" s="1"/>
  <c r="K6788" i="4"/>
  <c r="L6788" i="4" s="1"/>
  <c r="K6789" i="4"/>
  <c r="L6789" i="4" s="1"/>
  <c r="K6790" i="4"/>
  <c r="L6790" i="4" s="1"/>
  <c r="K6791" i="4"/>
  <c r="L6791" i="4" s="1"/>
  <c r="K6792" i="4"/>
  <c r="K6793" i="4"/>
  <c r="L6793" i="4" s="1"/>
  <c r="K6794" i="4"/>
  <c r="L6794" i="4" s="1"/>
  <c r="K6795" i="4"/>
  <c r="L6795" i="4" s="1"/>
  <c r="K6796" i="4"/>
  <c r="L6796" i="4" s="1"/>
  <c r="K6797" i="4"/>
  <c r="L6797" i="4" s="1"/>
  <c r="K6798" i="4"/>
  <c r="L6798" i="4" s="1"/>
  <c r="K6799" i="4"/>
  <c r="L6799" i="4" s="1"/>
  <c r="K6800" i="4"/>
  <c r="L6800" i="4" s="1"/>
  <c r="K6801" i="4"/>
  <c r="L6801" i="4" s="1"/>
  <c r="K6802" i="4"/>
  <c r="L6802" i="4" s="1"/>
  <c r="K6803" i="4"/>
  <c r="K6804" i="4"/>
  <c r="L6804" i="4" s="1"/>
  <c r="K6805" i="4"/>
  <c r="L6805" i="4" s="1"/>
  <c r="K6806" i="4"/>
  <c r="L6806" i="4" s="1"/>
  <c r="K6807" i="4"/>
  <c r="L6807" i="4" s="1"/>
  <c r="K6808" i="4"/>
  <c r="L6808" i="4" s="1"/>
  <c r="K6809" i="4"/>
  <c r="L6809" i="4" s="1"/>
  <c r="K6810" i="4"/>
  <c r="L6810" i="4" s="1"/>
  <c r="K6811" i="4"/>
  <c r="L6811" i="4" s="1"/>
  <c r="K6812" i="4"/>
  <c r="L6812" i="4" s="1"/>
  <c r="K6813" i="4"/>
  <c r="L6813" i="4" s="1"/>
  <c r="K6814" i="4"/>
  <c r="L6814" i="4" s="1"/>
  <c r="K6815" i="4"/>
  <c r="L6815" i="4" s="1"/>
  <c r="K6816" i="4"/>
  <c r="L6816" i="4" s="1"/>
  <c r="K6817" i="4"/>
  <c r="L6817" i="4" s="1"/>
  <c r="K6818" i="4"/>
  <c r="L6818" i="4" s="1"/>
  <c r="K6819" i="4"/>
  <c r="L6819" i="4" s="1"/>
  <c r="K6820" i="4"/>
  <c r="L6820" i="4" s="1"/>
  <c r="K6821" i="4"/>
  <c r="L6821" i="4" s="1"/>
  <c r="K6822" i="4"/>
  <c r="L6822" i="4" s="1"/>
  <c r="K6823" i="4"/>
  <c r="L6823" i="4" s="1"/>
  <c r="K6824" i="4"/>
  <c r="L6824" i="4" s="1"/>
  <c r="K6825" i="4"/>
  <c r="L6825" i="4" s="1"/>
  <c r="K6826" i="4"/>
  <c r="L6826" i="4" s="1"/>
  <c r="K6827" i="4"/>
  <c r="L6827" i="4" s="1"/>
  <c r="K6828" i="4"/>
  <c r="L6828" i="4" s="1"/>
  <c r="K6829" i="4"/>
  <c r="L6829" i="4" s="1"/>
  <c r="K6830" i="4"/>
  <c r="L6830" i="4" s="1"/>
  <c r="K6831" i="4"/>
  <c r="L6831" i="4" s="1"/>
  <c r="K6832" i="4"/>
  <c r="L6832" i="4" s="1"/>
  <c r="K6833" i="4"/>
  <c r="L6833" i="4" s="1"/>
  <c r="K6834" i="4"/>
  <c r="L6834" i="4" s="1"/>
  <c r="K6835" i="4"/>
  <c r="L6835" i="4" s="1"/>
  <c r="K6836" i="4"/>
  <c r="L6836" i="4" s="1"/>
  <c r="K6837" i="4"/>
  <c r="L6837" i="4" s="1"/>
  <c r="K6838" i="4"/>
  <c r="L6838" i="4" s="1"/>
  <c r="K6839" i="4"/>
  <c r="L6839" i="4" s="1"/>
  <c r="K6840" i="4"/>
  <c r="L6840" i="4" s="1"/>
  <c r="K6841" i="4"/>
  <c r="L6841" i="4" s="1"/>
  <c r="K6842" i="4"/>
  <c r="L6842" i="4" s="1"/>
  <c r="K6843" i="4"/>
  <c r="L6843" i="4" s="1"/>
  <c r="K6844" i="4"/>
  <c r="L6844" i="4" s="1"/>
  <c r="K6845" i="4"/>
  <c r="L6845" i="4" s="1"/>
  <c r="K6846" i="4"/>
  <c r="L6846" i="4" s="1"/>
  <c r="K6847" i="4"/>
  <c r="L6847" i="4" s="1"/>
  <c r="K6848" i="4"/>
  <c r="L6848" i="4" s="1"/>
  <c r="K6849" i="4"/>
  <c r="L6849" i="4" s="1"/>
  <c r="K6850" i="4"/>
  <c r="L6850" i="4" s="1"/>
  <c r="K6851" i="4"/>
  <c r="L6851" i="4" s="1"/>
  <c r="K6852" i="4"/>
  <c r="L6852" i="4" s="1"/>
  <c r="K6853" i="4"/>
  <c r="L6853" i="4" s="1"/>
  <c r="K6854" i="4"/>
  <c r="L6854" i="4" s="1"/>
  <c r="K6855" i="4"/>
  <c r="L6855" i="4" s="1"/>
  <c r="K6856" i="4"/>
  <c r="L6856" i="4" s="1"/>
  <c r="K6857" i="4"/>
  <c r="L6857" i="4" s="1"/>
  <c r="K6858" i="4"/>
  <c r="L6858" i="4" s="1"/>
  <c r="K6859" i="4"/>
  <c r="L6859" i="4" s="1"/>
  <c r="K6860" i="4"/>
  <c r="L6860" i="4" s="1"/>
  <c r="K6861" i="4"/>
  <c r="L6861" i="4" s="1"/>
  <c r="K6862" i="4"/>
  <c r="L6862" i="4" s="1"/>
  <c r="K6863" i="4"/>
  <c r="L6863" i="4" s="1"/>
  <c r="K6864" i="4"/>
  <c r="L6864" i="4" s="1"/>
  <c r="K6865" i="4"/>
  <c r="L6865" i="4" s="1"/>
  <c r="K6866" i="4"/>
  <c r="L6866" i="4" s="1"/>
  <c r="K6867" i="4"/>
  <c r="L6867" i="4" s="1"/>
  <c r="K6868" i="4"/>
  <c r="L6868" i="4" s="1"/>
  <c r="K6869" i="4"/>
  <c r="L6869" i="4" s="1"/>
  <c r="K6870" i="4"/>
  <c r="L6870" i="4" s="1"/>
  <c r="K6871" i="4"/>
  <c r="L6871" i="4" s="1"/>
  <c r="K6872" i="4"/>
  <c r="L6872" i="4" s="1"/>
  <c r="K6873" i="4"/>
  <c r="L6873" i="4" s="1"/>
  <c r="K6874" i="4"/>
  <c r="L6874" i="4" s="1"/>
  <c r="K6875" i="4"/>
  <c r="L6875" i="4" s="1"/>
  <c r="K6876" i="4"/>
  <c r="L6876" i="4" s="1"/>
  <c r="K6877" i="4"/>
  <c r="L6877" i="4" s="1"/>
  <c r="K6878" i="4"/>
  <c r="L6878" i="4" s="1"/>
  <c r="K6879" i="4"/>
  <c r="L6879" i="4" s="1"/>
  <c r="K6880" i="4"/>
  <c r="L6880" i="4" s="1"/>
  <c r="K6881" i="4"/>
  <c r="L6881" i="4" s="1"/>
  <c r="K6882" i="4"/>
  <c r="L6882" i="4" s="1"/>
  <c r="K6883" i="4"/>
  <c r="L6883" i="4" s="1"/>
  <c r="K6884" i="4"/>
  <c r="L6884" i="4" s="1"/>
  <c r="K6885" i="4"/>
  <c r="L6885" i="4" s="1"/>
  <c r="K6886" i="4"/>
  <c r="L6886" i="4" s="1"/>
  <c r="K6887" i="4"/>
  <c r="L6887" i="4" s="1"/>
  <c r="K6888" i="4"/>
  <c r="L6888" i="4" s="1"/>
  <c r="K6889" i="4"/>
  <c r="L6889" i="4" s="1"/>
  <c r="K6890" i="4"/>
  <c r="L6890" i="4" s="1"/>
  <c r="K6891" i="4"/>
  <c r="L6891" i="4" s="1"/>
  <c r="K6892" i="4"/>
  <c r="L6892" i="4" s="1"/>
  <c r="K6893" i="4"/>
  <c r="L6893" i="4" s="1"/>
  <c r="K6894" i="4"/>
  <c r="L6894" i="4" s="1"/>
  <c r="K6895" i="4"/>
  <c r="L6895" i="4" s="1"/>
  <c r="K6896" i="4"/>
  <c r="L6896" i="4" s="1"/>
  <c r="K6897" i="4"/>
  <c r="L6897" i="4" s="1"/>
  <c r="K6898" i="4"/>
  <c r="L6898" i="4" s="1"/>
  <c r="K6899" i="4"/>
  <c r="L6899" i="4" s="1"/>
  <c r="K6900" i="4"/>
  <c r="L6900" i="4" s="1"/>
  <c r="K6901" i="4"/>
  <c r="L6901" i="4" s="1"/>
  <c r="K6902" i="4"/>
  <c r="L6902" i="4" s="1"/>
  <c r="K6903" i="4"/>
  <c r="L6903" i="4" s="1"/>
  <c r="K6904" i="4"/>
  <c r="L6904" i="4" s="1"/>
  <c r="K6905" i="4"/>
  <c r="L6905" i="4" s="1"/>
  <c r="K6906" i="4"/>
  <c r="L6906" i="4" s="1"/>
  <c r="K6907" i="4"/>
  <c r="L6907" i="4" s="1"/>
  <c r="K6908" i="4"/>
  <c r="L6908" i="4" s="1"/>
  <c r="K6909" i="4"/>
  <c r="L6909" i="4" s="1"/>
  <c r="K6910" i="4"/>
  <c r="L6910" i="4" s="1"/>
  <c r="K6911" i="4"/>
  <c r="L6911" i="4" s="1"/>
  <c r="K6912" i="4"/>
  <c r="L6912" i="4" s="1"/>
  <c r="K6913" i="4"/>
  <c r="K6914" i="4"/>
  <c r="L6914" i="4" s="1"/>
  <c r="K6915" i="4"/>
  <c r="L6915" i="4" s="1"/>
  <c r="K6916" i="4"/>
  <c r="L6916" i="4" s="1"/>
  <c r="K6917" i="4"/>
  <c r="L6917" i="4" s="1"/>
  <c r="K6918" i="4"/>
  <c r="L6918" i="4" s="1"/>
  <c r="K6919" i="4"/>
  <c r="L6919" i="4" s="1"/>
  <c r="K6920" i="4"/>
  <c r="L6920" i="4" s="1"/>
  <c r="K6921" i="4"/>
  <c r="L6921" i="4" s="1"/>
  <c r="K6922" i="4"/>
  <c r="L6922" i="4" s="1"/>
  <c r="K6923" i="4"/>
  <c r="L6923" i="4" s="1"/>
  <c r="K6924" i="4"/>
  <c r="L6924" i="4" s="1"/>
  <c r="K6925" i="4"/>
  <c r="K6926" i="4"/>
  <c r="L6926" i="4" s="1"/>
  <c r="K6927" i="4"/>
  <c r="L6927" i="4" s="1"/>
  <c r="K6928" i="4"/>
  <c r="L6928" i="4" s="1"/>
  <c r="K6929" i="4"/>
  <c r="L6929" i="4" s="1"/>
  <c r="K6930" i="4"/>
  <c r="L6930" i="4" s="1"/>
  <c r="K6931" i="4"/>
  <c r="L6931" i="4" s="1"/>
  <c r="K6932" i="4"/>
  <c r="L6932" i="4" s="1"/>
  <c r="K6933" i="4"/>
  <c r="L6933" i="4" s="1"/>
  <c r="K6934" i="4"/>
  <c r="L6934" i="4" s="1"/>
  <c r="K6935" i="4"/>
  <c r="L6935" i="4" s="1"/>
  <c r="K6936" i="4"/>
  <c r="L6936" i="4" s="1"/>
  <c r="K6937" i="4"/>
  <c r="L6937" i="4" s="1"/>
  <c r="K6938" i="4"/>
  <c r="L6938" i="4" s="1"/>
  <c r="K6939" i="4"/>
  <c r="L6939" i="4" s="1"/>
  <c r="K6940" i="4"/>
  <c r="L6940" i="4" s="1"/>
  <c r="K6941" i="4"/>
  <c r="L6941" i="4" s="1"/>
  <c r="K6942" i="4"/>
  <c r="K6943" i="4"/>
  <c r="L6943" i="4" s="1"/>
  <c r="K6944" i="4"/>
  <c r="L6944" i="4" s="1"/>
  <c r="K6945" i="4"/>
  <c r="L6945" i="4" s="1"/>
  <c r="K6946" i="4"/>
  <c r="L6946" i="4" s="1"/>
  <c r="K6947" i="4"/>
  <c r="L6947" i="4" s="1"/>
  <c r="K6948" i="4"/>
  <c r="L6948" i="4" s="1"/>
  <c r="K6949" i="4"/>
  <c r="L6949" i="4" s="1"/>
  <c r="K6950" i="4"/>
  <c r="L6950" i="4" s="1"/>
  <c r="K6951" i="4"/>
  <c r="L6951" i="4" s="1"/>
  <c r="K6952" i="4"/>
  <c r="L6952" i="4" s="1"/>
  <c r="K6953" i="4"/>
  <c r="L6953" i="4" s="1"/>
  <c r="K6954" i="4"/>
  <c r="L6954" i="4" s="1"/>
  <c r="K6955" i="4"/>
  <c r="L6955" i="4" s="1"/>
  <c r="K6956" i="4"/>
  <c r="L6956" i="4" s="1"/>
  <c r="K6957" i="4"/>
  <c r="L6957" i="4" s="1"/>
  <c r="K6958" i="4"/>
  <c r="L6958" i="4" s="1"/>
  <c r="K6959" i="4"/>
  <c r="L6959" i="4" s="1"/>
  <c r="K6960" i="4"/>
  <c r="L6960" i="4" s="1"/>
  <c r="K6961" i="4"/>
  <c r="L6961" i="4" s="1"/>
  <c r="K6962" i="4"/>
  <c r="L6962" i="4" s="1"/>
  <c r="K6963" i="4"/>
  <c r="L6963" i="4" s="1"/>
  <c r="K6964" i="4"/>
  <c r="L6964" i="4" s="1"/>
  <c r="K6965" i="4"/>
  <c r="L6965" i="4" s="1"/>
  <c r="K6966" i="4"/>
  <c r="L6966" i="4" s="1"/>
  <c r="K6967" i="4"/>
  <c r="L6967" i="4" s="1"/>
  <c r="K6968" i="4"/>
  <c r="L6968" i="4" s="1"/>
  <c r="K6969" i="4"/>
  <c r="L6969" i="4" s="1"/>
  <c r="K6970" i="4"/>
  <c r="L6970" i="4" s="1"/>
  <c r="K6971" i="4"/>
  <c r="L6971" i="4" s="1"/>
  <c r="K6972" i="4"/>
  <c r="L6972" i="4" s="1"/>
  <c r="K6973" i="4"/>
  <c r="L6973" i="4" s="1"/>
  <c r="K6974" i="4"/>
  <c r="L6974" i="4" s="1"/>
  <c r="K6975" i="4"/>
  <c r="L6975" i="4" s="1"/>
  <c r="K6976" i="4"/>
  <c r="L6976" i="4" s="1"/>
  <c r="K6977" i="4"/>
  <c r="L6977" i="4" s="1"/>
  <c r="K6978" i="4"/>
  <c r="L6978" i="4" s="1"/>
  <c r="K6979" i="4"/>
  <c r="L6979" i="4" s="1"/>
  <c r="K6980" i="4"/>
  <c r="L6980" i="4" s="1"/>
  <c r="K6981" i="4"/>
  <c r="L6981" i="4" s="1"/>
  <c r="K6982" i="4"/>
  <c r="L6982" i="4" s="1"/>
  <c r="K6983" i="4"/>
  <c r="L6983" i="4" s="1"/>
  <c r="K6984" i="4"/>
  <c r="L6984" i="4" s="1"/>
  <c r="K6985" i="4"/>
  <c r="L6985" i="4" s="1"/>
  <c r="K6986" i="4"/>
  <c r="L6986" i="4" s="1"/>
  <c r="K6987" i="4"/>
  <c r="L6987" i="4" s="1"/>
  <c r="K6988" i="4"/>
  <c r="L6988" i="4" s="1"/>
  <c r="K6989" i="4"/>
  <c r="L6989" i="4" s="1"/>
  <c r="K6990" i="4"/>
  <c r="L6990" i="4" s="1"/>
  <c r="K6991" i="4"/>
  <c r="L6991" i="4" s="1"/>
  <c r="K6992" i="4"/>
  <c r="L6992" i="4" s="1"/>
  <c r="K6993" i="4"/>
  <c r="L6993" i="4" s="1"/>
  <c r="K6994" i="4"/>
  <c r="L6994" i="4" s="1"/>
  <c r="K6995" i="4"/>
  <c r="K6996" i="4"/>
  <c r="L6996" i="4" s="1"/>
  <c r="K6997" i="4"/>
  <c r="L6997" i="4" s="1"/>
  <c r="K6998" i="4"/>
  <c r="L6998" i="4" s="1"/>
  <c r="K6999" i="4"/>
  <c r="L6999" i="4" s="1"/>
  <c r="K7000" i="4"/>
  <c r="L7000" i="4" s="1"/>
  <c r="K7001" i="4"/>
  <c r="L7001" i="4" s="1"/>
  <c r="K7002" i="4"/>
  <c r="L7002" i="4" s="1"/>
  <c r="K7003" i="4"/>
  <c r="L7003" i="4" s="1"/>
  <c r="K7004" i="4"/>
  <c r="L7004" i="4" s="1"/>
  <c r="K7005" i="4"/>
  <c r="L7005" i="4" s="1"/>
  <c r="K7006" i="4"/>
  <c r="L7006" i="4" s="1"/>
  <c r="K7007" i="4"/>
  <c r="L7007" i="4" s="1"/>
  <c r="K7008" i="4"/>
  <c r="L7008" i="4" s="1"/>
  <c r="K7009" i="4"/>
  <c r="L7009" i="4" s="1"/>
  <c r="K7010" i="4"/>
  <c r="L7010" i="4" s="1"/>
  <c r="K7011" i="4"/>
  <c r="L7011" i="4" s="1"/>
  <c r="K7012" i="4"/>
  <c r="L7012" i="4" s="1"/>
  <c r="K7013" i="4"/>
  <c r="L7013" i="4" s="1"/>
  <c r="K7014" i="4"/>
  <c r="L7014" i="4" s="1"/>
  <c r="K7015" i="4"/>
  <c r="L7015" i="4" s="1"/>
  <c r="K7016" i="4"/>
  <c r="L7016" i="4" s="1"/>
  <c r="K7017" i="4"/>
  <c r="L7017" i="4" s="1"/>
  <c r="K7018" i="4"/>
  <c r="L7018" i="4" s="1"/>
  <c r="K7019" i="4"/>
  <c r="L7019" i="4" s="1"/>
  <c r="K7020" i="4"/>
  <c r="L7020" i="4" s="1"/>
  <c r="K7021" i="4"/>
  <c r="L7021" i="4" s="1"/>
  <c r="K7022" i="4"/>
  <c r="L7022" i="4" s="1"/>
  <c r="K7023" i="4"/>
  <c r="L7023" i="4" s="1"/>
  <c r="K7024" i="4"/>
  <c r="L7024" i="4" s="1"/>
  <c r="K7025" i="4"/>
  <c r="L7025" i="4" s="1"/>
  <c r="K7026" i="4"/>
  <c r="L7026" i="4" s="1"/>
  <c r="K7027" i="4"/>
  <c r="L7027" i="4" s="1"/>
  <c r="K7028" i="4"/>
  <c r="L7028" i="4" s="1"/>
  <c r="K7029" i="4"/>
  <c r="L7029" i="4" s="1"/>
  <c r="K7030" i="4"/>
  <c r="L7030" i="4" s="1"/>
  <c r="K7031" i="4"/>
  <c r="L7031" i="4" s="1"/>
  <c r="K7032" i="4"/>
  <c r="L7032" i="4" s="1"/>
  <c r="K7033" i="4"/>
  <c r="L7033" i="4" s="1"/>
  <c r="K7034" i="4"/>
  <c r="L7034" i="4" s="1"/>
  <c r="K7035" i="4"/>
  <c r="L7035" i="4" s="1"/>
  <c r="K7036" i="4"/>
  <c r="L7036" i="4" s="1"/>
  <c r="K7037" i="4"/>
  <c r="L7037" i="4" s="1"/>
  <c r="K7038" i="4"/>
  <c r="L7038" i="4" s="1"/>
  <c r="K7039" i="4"/>
  <c r="L7039" i="4" s="1"/>
  <c r="K7040" i="4"/>
  <c r="L7040" i="4" s="1"/>
  <c r="K7041" i="4"/>
  <c r="L7041" i="4" s="1"/>
  <c r="K7042" i="4"/>
  <c r="L7042" i="4" s="1"/>
  <c r="K7043" i="4"/>
  <c r="L7043" i="4" s="1"/>
  <c r="K7044" i="4"/>
  <c r="L7044" i="4" s="1"/>
  <c r="K7045" i="4"/>
  <c r="L7045" i="4" s="1"/>
  <c r="K7046" i="4"/>
  <c r="L7046" i="4" s="1"/>
  <c r="K7047" i="4"/>
  <c r="L7047" i="4" s="1"/>
  <c r="K7048" i="4"/>
  <c r="L7048" i="4" s="1"/>
  <c r="K7049" i="4"/>
  <c r="L7049" i="4" s="1"/>
  <c r="K7050" i="4"/>
  <c r="L7050" i="4" s="1"/>
  <c r="K7051" i="4"/>
  <c r="L7051" i="4" s="1"/>
  <c r="K7052" i="4"/>
  <c r="L7052" i="4" s="1"/>
  <c r="K7053" i="4"/>
  <c r="L7053" i="4" s="1"/>
  <c r="K7054" i="4"/>
  <c r="L7054" i="4" s="1"/>
  <c r="K7055" i="4"/>
  <c r="L7055" i="4" s="1"/>
  <c r="K7056" i="4"/>
  <c r="L7056" i="4" s="1"/>
  <c r="K7057" i="4"/>
  <c r="L7057" i="4" s="1"/>
  <c r="K7058" i="4"/>
  <c r="L7058" i="4" s="1"/>
  <c r="K7059" i="4"/>
  <c r="K7060" i="4"/>
  <c r="L7060" i="4" s="1"/>
  <c r="K7061" i="4"/>
  <c r="L7061" i="4" s="1"/>
  <c r="K7062" i="4"/>
  <c r="L7062" i="4" s="1"/>
  <c r="K7063" i="4"/>
  <c r="L7063" i="4" s="1"/>
  <c r="K7064" i="4"/>
  <c r="L7064" i="4" s="1"/>
  <c r="K7065" i="4"/>
  <c r="L7065" i="4" s="1"/>
  <c r="K7066" i="4"/>
  <c r="L7066" i="4" s="1"/>
  <c r="K7067" i="4"/>
  <c r="L7067" i="4" s="1"/>
  <c r="K7068" i="4"/>
  <c r="L7068" i="4" s="1"/>
  <c r="K7069" i="4"/>
  <c r="L7069" i="4" s="1"/>
  <c r="K7070" i="4"/>
  <c r="L7070" i="4" s="1"/>
  <c r="K7071" i="4"/>
  <c r="L7071" i="4" s="1"/>
  <c r="K7072" i="4"/>
  <c r="L7072" i="4" s="1"/>
  <c r="K7073" i="4"/>
  <c r="L7073" i="4" s="1"/>
  <c r="K7074" i="4"/>
  <c r="L7074" i="4" s="1"/>
  <c r="K7075" i="4"/>
  <c r="L7075" i="4" s="1"/>
  <c r="K7076" i="4"/>
  <c r="L7076" i="4" s="1"/>
  <c r="K7077" i="4"/>
  <c r="L7077" i="4" s="1"/>
  <c r="K7078" i="4"/>
  <c r="L7078" i="4" s="1"/>
  <c r="K7079" i="4"/>
  <c r="L7079" i="4" s="1"/>
  <c r="K7080" i="4"/>
  <c r="L7080" i="4" s="1"/>
  <c r="K7081" i="4"/>
  <c r="L7081" i="4" s="1"/>
  <c r="K7082" i="4"/>
  <c r="L7082" i="4" s="1"/>
  <c r="K7083" i="4"/>
  <c r="L7083" i="4" s="1"/>
  <c r="K7084" i="4"/>
  <c r="L7084" i="4" s="1"/>
  <c r="K7085" i="4"/>
  <c r="L7085" i="4" s="1"/>
  <c r="K7086" i="4"/>
  <c r="K7087" i="4"/>
  <c r="L7087" i="4" s="1"/>
  <c r="K7088" i="4"/>
  <c r="L7088" i="4" s="1"/>
  <c r="K7089" i="4"/>
  <c r="L7089" i="4" s="1"/>
  <c r="K7090" i="4"/>
  <c r="L7090" i="4" s="1"/>
  <c r="K7091" i="4"/>
  <c r="L7091" i="4" s="1"/>
  <c r="K7092" i="4"/>
  <c r="L7092" i="4" s="1"/>
  <c r="K7093" i="4"/>
  <c r="L7093" i="4" s="1"/>
  <c r="K7094" i="4"/>
  <c r="L7094" i="4" s="1"/>
  <c r="K7095" i="4"/>
  <c r="L7095" i="4" s="1"/>
  <c r="K7096" i="4"/>
  <c r="L7096" i="4" s="1"/>
  <c r="K7097" i="4"/>
  <c r="L7097" i="4" s="1"/>
  <c r="K7098" i="4"/>
  <c r="L7098" i="4" s="1"/>
  <c r="K7099" i="4"/>
  <c r="L7099" i="4" s="1"/>
  <c r="K7100" i="4"/>
  <c r="L7100" i="4" s="1"/>
  <c r="K7101" i="4"/>
  <c r="L7101" i="4" s="1"/>
  <c r="K7102" i="4"/>
  <c r="L7102" i="4" s="1"/>
  <c r="K7103" i="4"/>
  <c r="L7103" i="4" s="1"/>
  <c r="K7104" i="4"/>
  <c r="L7104" i="4" s="1"/>
  <c r="K7105" i="4"/>
  <c r="L7105" i="4" s="1"/>
  <c r="K7106" i="4"/>
  <c r="L7106" i="4" s="1"/>
  <c r="K7107" i="4"/>
  <c r="L7107" i="4" s="1"/>
  <c r="K7108" i="4"/>
  <c r="L7108" i="4" s="1"/>
  <c r="K7109" i="4"/>
  <c r="K7110" i="4"/>
  <c r="L7110" i="4" s="1"/>
  <c r="K7111" i="4"/>
  <c r="L7111" i="4" s="1"/>
  <c r="K7112" i="4"/>
  <c r="L7112" i="4" s="1"/>
  <c r="K7113" i="4"/>
  <c r="L7113" i="4" s="1"/>
  <c r="K7114" i="4"/>
  <c r="L7114" i="4" s="1"/>
  <c r="K7115" i="4"/>
  <c r="L7115" i="4" s="1"/>
  <c r="K7116" i="4"/>
  <c r="L7116" i="4" s="1"/>
  <c r="K7117" i="4"/>
  <c r="L7117" i="4" s="1"/>
  <c r="K7118" i="4"/>
  <c r="L7118" i="4" s="1"/>
  <c r="K7119" i="4"/>
  <c r="L7119" i="4" s="1"/>
  <c r="K7120" i="4"/>
  <c r="L7120" i="4" s="1"/>
  <c r="K7121" i="4"/>
  <c r="L7121" i="4" s="1"/>
  <c r="K7122" i="4"/>
  <c r="L7122" i="4" s="1"/>
  <c r="K7123" i="4"/>
  <c r="L7123" i="4" s="1"/>
  <c r="K7124" i="4"/>
  <c r="L7124" i="4" s="1"/>
  <c r="K7125" i="4"/>
  <c r="L7125" i="4" s="1"/>
  <c r="K7126" i="4"/>
  <c r="L7126" i="4" s="1"/>
  <c r="K7127" i="4"/>
  <c r="L7127" i="4" s="1"/>
  <c r="K7128" i="4"/>
  <c r="L7128" i="4" s="1"/>
  <c r="K7129" i="4"/>
  <c r="L7129" i="4" s="1"/>
  <c r="K7130" i="4"/>
  <c r="L7130" i="4" s="1"/>
  <c r="K7131" i="4"/>
  <c r="L7131" i="4" s="1"/>
  <c r="K7132" i="4"/>
  <c r="L7132" i="4" s="1"/>
  <c r="K7133" i="4"/>
  <c r="L7133" i="4" s="1"/>
  <c r="K7134" i="4"/>
  <c r="L7134" i="4" s="1"/>
  <c r="K7135" i="4"/>
  <c r="L7135" i="4" s="1"/>
  <c r="K7136" i="4"/>
  <c r="L7136" i="4" s="1"/>
  <c r="K7137" i="4"/>
  <c r="L7137" i="4" s="1"/>
  <c r="K7138" i="4"/>
  <c r="L7138" i="4" s="1"/>
  <c r="K7139" i="4"/>
  <c r="L7139" i="4" s="1"/>
  <c r="K7140" i="4"/>
  <c r="L7140" i="4" s="1"/>
  <c r="K7141" i="4"/>
  <c r="L7141" i="4" s="1"/>
  <c r="K7142" i="4"/>
  <c r="L7142" i="4" s="1"/>
  <c r="K7143" i="4"/>
  <c r="L7143" i="4" s="1"/>
  <c r="K7144" i="4"/>
  <c r="L7144" i="4" s="1"/>
  <c r="K7145" i="4"/>
  <c r="L7145" i="4" s="1"/>
  <c r="K7146" i="4"/>
  <c r="L7146" i="4" s="1"/>
  <c r="K7147" i="4"/>
  <c r="L7147" i="4" s="1"/>
  <c r="K7148" i="4"/>
  <c r="L7148" i="4" s="1"/>
  <c r="K7149" i="4"/>
  <c r="L7149" i="4" s="1"/>
  <c r="K7150" i="4"/>
  <c r="L7150" i="4" s="1"/>
  <c r="K7151" i="4"/>
  <c r="L7151" i="4" s="1"/>
  <c r="K7152" i="4"/>
  <c r="L7152" i="4" s="1"/>
  <c r="K7153" i="4"/>
  <c r="L7153" i="4" s="1"/>
  <c r="K7154" i="4"/>
  <c r="L7154" i="4" s="1"/>
  <c r="K7155" i="4"/>
  <c r="L7155" i="4" s="1"/>
  <c r="K7156" i="4"/>
  <c r="L7156" i="4" s="1"/>
  <c r="K7157" i="4"/>
  <c r="L7157" i="4" s="1"/>
  <c r="K7158" i="4"/>
  <c r="L7158" i="4" s="1"/>
  <c r="K7159" i="4"/>
  <c r="L7159" i="4" s="1"/>
  <c r="K7160" i="4"/>
  <c r="L7160" i="4" s="1"/>
  <c r="K7161" i="4"/>
  <c r="L7161" i="4" s="1"/>
  <c r="K7162" i="4"/>
  <c r="L7162" i="4" s="1"/>
  <c r="K7163" i="4"/>
  <c r="L7163" i="4" s="1"/>
  <c r="K7164" i="4"/>
  <c r="L7164" i="4" s="1"/>
  <c r="K7165" i="4"/>
  <c r="L7165" i="4" s="1"/>
  <c r="K7166" i="4"/>
  <c r="L7166" i="4" s="1"/>
  <c r="K7167" i="4"/>
  <c r="L7167" i="4" s="1"/>
  <c r="K7168" i="4"/>
  <c r="L7168" i="4" s="1"/>
  <c r="K7169" i="4"/>
  <c r="L7169" i="4" s="1"/>
  <c r="K7170" i="4"/>
  <c r="L7170" i="4" s="1"/>
  <c r="K7171" i="4"/>
  <c r="L7171" i="4" s="1"/>
  <c r="K7172" i="4"/>
  <c r="L7172" i="4" s="1"/>
  <c r="K7173" i="4"/>
  <c r="L7173" i="4" s="1"/>
  <c r="K7174" i="4"/>
  <c r="L7174" i="4" s="1"/>
  <c r="K7175" i="4"/>
  <c r="L7175" i="4" s="1"/>
  <c r="K7176" i="4"/>
  <c r="L7176" i="4" s="1"/>
  <c r="K7177" i="4"/>
  <c r="L7177" i="4" s="1"/>
  <c r="K7178" i="4"/>
  <c r="L7178" i="4" s="1"/>
  <c r="K7179" i="4"/>
  <c r="L7179" i="4" s="1"/>
  <c r="K7180" i="4"/>
  <c r="L7180" i="4" s="1"/>
  <c r="K7181" i="4"/>
  <c r="L7181" i="4" s="1"/>
  <c r="K7182" i="4"/>
  <c r="L7182" i="4" s="1"/>
  <c r="K7183" i="4"/>
  <c r="L7183" i="4" s="1"/>
  <c r="K7184" i="4"/>
  <c r="L7184" i="4" s="1"/>
  <c r="K7185" i="4"/>
  <c r="L7185" i="4" s="1"/>
  <c r="K7186" i="4"/>
  <c r="L7186" i="4" s="1"/>
  <c r="K7187" i="4"/>
  <c r="L7187" i="4" s="1"/>
  <c r="K7188" i="4"/>
  <c r="L7188" i="4" s="1"/>
  <c r="K7189" i="4"/>
  <c r="L7189" i="4" s="1"/>
  <c r="K7190" i="4"/>
  <c r="L7190" i="4" s="1"/>
  <c r="K7191" i="4"/>
  <c r="L7191" i="4" s="1"/>
  <c r="K7192" i="4"/>
  <c r="L7192" i="4" s="1"/>
  <c r="K7193" i="4"/>
  <c r="K7194" i="4"/>
  <c r="L7194" i="4" s="1"/>
  <c r="K7195" i="4"/>
  <c r="L7195" i="4" s="1"/>
  <c r="K7196" i="4"/>
  <c r="L7196" i="4" s="1"/>
  <c r="K7197" i="4"/>
  <c r="L7197" i="4" s="1"/>
  <c r="K7198" i="4"/>
  <c r="L7198" i="4" s="1"/>
  <c r="K7199" i="4"/>
  <c r="L7199" i="4" s="1"/>
  <c r="K7200" i="4"/>
  <c r="L7200" i="4" s="1"/>
  <c r="K7201" i="4"/>
  <c r="L7201" i="4" s="1"/>
  <c r="K7202" i="4"/>
  <c r="L7202" i="4" s="1"/>
  <c r="K7203" i="4"/>
  <c r="L7203" i="4" s="1"/>
  <c r="K7204" i="4"/>
  <c r="L7204" i="4" s="1"/>
  <c r="K7205" i="4"/>
  <c r="L7205" i="4" s="1"/>
  <c r="K7206" i="4"/>
  <c r="L7206" i="4" s="1"/>
  <c r="K7207" i="4"/>
  <c r="L7207" i="4" s="1"/>
  <c r="K7208" i="4"/>
  <c r="L7208" i="4" s="1"/>
  <c r="K7209" i="4"/>
  <c r="L7209" i="4" s="1"/>
  <c r="K7210" i="4"/>
  <c r="L7210" i="4" s="1"/>
  <c r="K7211" i="4"/>
  <c r="L7211" i="4" s="1"/>
  <c r="K7212" i="4"/>
  <c r="L7212" i="4" s="1"/>
  <c r="K7213" i="4"/>
  <c r="L7213" i="4" s="1"/>
  <c r="K7214" i="4"/>
  <c r="L7214" i="4" s="1"/>
  <c r="K7215" i="4"/>
  <c r="L7215" i="4" s="1"/>
  <c r="K7216" i="4"/>
  <c r="L7216" i="4" s="1"/>
  <c r="K7217" i="4"/>
  <c r="L7217" i="4" s="1"/>
  <c r="K7218" i="4"/>
  <c r="L7218" i="4" s="1"/>
  <c r="K7219" i="4"/>
  <c r="L7219" i="4" s="1"/>
  <c r="K7220" i="4"/>
  <c r="L7220" i="4" s="1"/>
  <c r="K7221" i="4"/>
  <c r="L7221" i="4" s="1"/>
  <c r="K7222" i="4"/>
  <c r="L7222" i="4" s="1"/>
  <c r="K7223" i="4"/>
  <c r="L7223" i="4" s="1"/>
  <c r="K7224" i="4"/>
  <c r="L7224" i="4" s="1"/>
  <c r="K7225" i="4"/>
  <c r="L7225" i="4" s="1"/>
  <c r="K7226" i="4"/>
  <c r="L7226" i="4" s="1"/>
  <c r="K7227" i="4"/>
  <c r="L7227" i="4" s="1"/>
  <c r="K7228" i="4"/>
  <c r="L7228" i="4" s="1"/>
  <c r="K7229" i="4"/>
  <c r="L7229" i="4" s="1"/>
  <c r="K7230" i="4"/>
  <c r="L7230" i="4" s="1"/>
  <c r="K7231" i="4"/>
  <c r="L7231" i="4" s="1"/>
  <c r="K7232" i="4"/>
  <c r="L7232" i="4" s="1"/>
  <c r="K7233" i="4"/>
  <c r="L7233" i="4" s="1"/>
  <c r="K7234" i="4"/>
  <c r="L7234" i="4" s="1"/>
  <c r="K7235" i="4"/>
  <c r="L7235" i="4" s="1"/>
  <c r="K7236" i="4"/>
  <c r="L7236" i="4" s="1"/>
  <c r="K7237" i="4"/>
  <c r="L7237" i="4" s="1"/>
  <c r="K7238" i="4"/>
  <c r="L7238" i="4" s="1"/>
  <c r="K7239" i="4"/>
  <c r="L7239" i="4" s="1"/>
  <c r="K7240" i="4"/>
  <c r="L7240" i="4" s="1"/>
  <c r="K7241" i="4"/>
  <c r="L7241" i="4" s="1"/>
  <c r="K7242" i="4"/>
  <c r="L7242" i="4" s="1"/>
  <c r="K7243" i="4"/>
  <c r="L7243" i="4" s="1"/>
  <c r="K7244" i="4"/>
  <c r="L7244" i="4" s="1"/>
  <c r="K7245" i="4"/>
  <c r="L7245" i="4" s="1"/>
  <c r="K7246" i="4"/>
  <c r="L7246" i="4" s="1"/>
  <c r="K7247" i="4"/>
  <c r="L7247" i="4" s="1"/>
  <c r="K7248" i="4"/>
  <c r="L7248" i="4" s="1"/>
  <c r="K7249" i="4"/>
  <c r="L7249" i="4" s="1"/>
  <c r="K7250" i="4"/>
  <c r="L7250" i="4" s="1"/>
  <c r="K7251" i="4"/>
  <c r="K7252" i="4"/>
  <c r="L7252" i="4" s="1"/>
  <c r="K7253" i="4"/>
  <c r="L7253" i="4" s="1"/>
  <c r="K7254" i="4"/>
  <c r="L7254" i="4" s="1"/>
  <c r="K7255" i="4"/>
  <c r="L7255" i="4" s="1"/>
  <c r="K7256" i="4"/>
  <c r="L7256" i="4" s="1"/>
  <c r="K7257" i="4"/>
  <c r="L7257" i="4" s="1"/>
  <c r="K7258" i="4"/>
  <c r="L7258" i="4" s="1"/>
  <c r="K7259" i="4"/>
  <c r="L7259" i="4" s="1"/>
  <c r="K7260" i="4"/>
  <c r="L7260" i="4" s="1"/>
  <c r="K7261" i="4"/>
  <c r="L7261" i="4" s="1"/>
  <c r="K7262" i="4"/>
  <c r="L7262" i="4" s="1"/>
  <c r="K7263" i="4"/>
  <c r="L7263" i="4" s="1"/>
  <c r="K7264" i="4"/>
  <c r="L7264" i="4" s="1"/>
  <c r="K7265" i="4"/>
  <c r="L7265" i="4" s="1"/>
  <c r="K7266" i="4"/>
  <c r="L7266" i="4" s="1"/>
  <c r="K7267" i="4"/>
  <c r="L7267" i="4" s="1"/>
  <c r="K7268" i="4"/>
  <c r="L7268" i="4" s="1"/>
  <c r="K7269" i="4"/>
  <c r="L7269" i="4" s="1"/>
  <c r="K7270" i="4"/>
  <c r="L7270" i="4" s="1"/>
  <c r="K7271" i="4"/>
  <c r="L7271" i="4" s="1"/>
  <c r="K7272" i="4"/>
  <c r="L7272" i="4" s="1"/>
  <c r="K7273" i="4"/>
  <c r="L7273" i="4" s="1"/>
  <c r="K7274" i="4"/>
  <c r="L7274" i="4" s="1"/>
  <c r="K7275" i="4"/>
  <c r="L7275" i="4" s="1"/>
  <c r="K7276" i="4"/>
  <c r="L7276" i="4" s="1"/>
  <c r="K7277" i="4"/>
  <c r="L7277" i="4" s="1"/>
  <c r="K7278" i="4"/>
  <c r="L7278" i="4" s="1"/>
  <c r="K7279" i="4"/>
  <c r="L7279" i="4" s="1"/>
  <c r="K7280" i="4"/>
  <c r="L7280" i="4" s="1"/>
  <c r="K7281" i="4"/>
  <c r="L7281" i="4" s="1"/>
  <c r="K7282" i="4"/>
  <c r="L7282" i="4" s="1"/>
  <c r="K7283" i="4"/>
  <c r="L7283" i="4" s="1"/>
  <c r="K7284" i="4"/>
  <c r="L7284" i="4" s="1"/>
  <c r="K7285" i="4"/>
  <c r="L7285" i="4" s="1"/>
  <c r="K7286" i="4"/>
  <c r="L7286" i="4" s="1"/>
  <c r="K7287" i="4"/>
  <c r="L7287" i="4" s="1"/>
  <c r="K7288" i="4"/>
  <c r="L7288" i="4" s="1"/>
  <c r="K7289" i="4"/>
  <c r="L7289" i="4" s="1"/>
  <c r="K7290" i="4"/>
  <c r="L7290" i="4" s="1"/>
  <c r="K7291" i="4"/>
  <c r="L7291" i="4" s="1"/>
  <c r="K7292" i="4"/>
  <c r="L7292" i="4" s="1"/>
  <c r="K7293" i="4"/>
  <c r="L7293" i="4" s="1"/>
  <c r="K7294" i="4"/>
  <c r="L7294" i="4" s="1"/>
  <c r="K7295" i="4"/>
  <c r="L7295" i="4" s="1"/>
  <c r="K7296" i="4"/>
  <c r="L7296" i="4" s="1"/>
  <c r="K7297" i="4"/>
  <c r="L7297" i="4" s="1"/>
  <c r="K7298" i="4"/>
  <c r="L7298" i="4" s="1"/>
  <c r="K7299" i="4"/>
  <c r="L7299" i="4" s="1"/>
  <c r="K7300" i="4"/>
  <c r="L7300" i="4" s="1"/>
  <c r="K7301" i="4"/>
  <c r="L7301" i="4" s="1"/>
  <c r="K7302" i="4"/>
  <c r="L7302" i="4" s="1"/>
  <c r="K7303" i="4"/>
  <c r="K7304" i="4"/>
  <c r="K7305" i="4"/>
  <c r="L7305" i="4" s="1"/>
  <c r="K7306" i="4"/>
  <c r="L7306" i="4" s="1"/>
  <c r="K7307" i="4"/>
  <c r="L7307" i="4" s="1"/>
  <c r="K7308" i="4"/>
  <c r="L7308" i="4" s="1"/>
  <c r="K7309" i="4"/>
  <c r="L7309" i="4" s="1"/>
  <c r="K7310" i="4"/>
  <c r="L7310" i="4" s="1"/>
  <c r="K7311" i="4"/>
  <c r="L7311" i="4" s="1"/>
  <c r="K7312" i="4"/>
  <c r="L7312" i="4" s="1"/>
  <c r="K7313" i="4"/>
  <c r="L7313" i="4" s="1"/>
  <c r="K7314" i="4"/>
  <c r="L7314" i="4" s="1"/>
  <c r="K7315" i="4"/>
  <c r="K7316" i="4"/>
  <c r="L7316" i="4" s="1"/>
  <c r="K7317" i="4"/>
  <c r="L7317" i="4" s="1"/>
  <c r="K7318" i="4"/>
  <c r="L7318" i="4" s="1"/>
  <c r="K7319" i="4"/>
  <c r="L7319" i="4" s="1"/>
  <c r="K7320" i="4"/>
  <c r="L7320" i="4" s="1"/>
  <c r="K7321" i="4"/>
  <c r="L7321" i="4" s="1"/>
  <c r="K7322" i="4"/>
  <c r="L7322" i="4" s="1"/>
  <c r="K7323" i="4"/>
  <c r="L7323" i="4" s="1"/>
  <c r="K7324" i="4"/>
  <c r="L7324" i="4" s="1"/>
  <c r="K7325" i="4"/>
  <c r="L7325" i="4" s="1"/>
  <c r="K7326" i="4"/>
  <c r="L7326" i="4" s="1"/>
  <c r="K7327" i="4"/>
  <c r="L7327" i="4" s="1"/>
  <c r="K7328" i="4"/>
  <c r="L7328" i="4" s="1"/>
  <c r="K7329" i="4"/>
  <c r="L7329" i="4" s="1"/>
  <c r="K7330" i="4"/>
  <c r="L7330" i="4" s="1"/>
  <c r="K7331" i="4"/>
  <c r="L7331" i="4" s="1"/>
  <c r="K7332" i="4"/>
  <c r="L7332" i="4" s="1"/>
  <c r="K7333" i="4"/>
  <c r="L7333" i="4" s="1"/>
  <c r="K7334" i="4"/>
  <c r="L7334" i="4" s="1"/>
  <c r="K7335" i="4"/>
  <c r="L7335" i="4" s="1"/>
  <c r="K7336" i="4"/>
  <c r="L7336" i="4" s="1"/>
  <c r="K7337" i="4"/>
  <c r="L7337" i="4" s="1"/>
  <c r="K7338" i="4"/>
  <c r="L7338" i="4" s="1"/>
  <c r="K7339" i="4"/>
  <c r="L7339" i="4" s="1"/>
  <c r="K7340" i="4"/>
  <c r="L7340" i="4" s="1"/>
  <c r="K7341" i="4"/>
  <c r="L7341" i="4" s="1"/>
  <c r="K7342" i="4"/>
  <c r="L7342" i="4" s="1"/>
  <c r="K7343" i="4"/>
  <c r="L7343" i="4" s="1"/>
  <c r="K7344" i="4"/>
  <c r="L7344" i="4" s="1"/>
  <c r="K7345" i="4"/>
  <c r="L7345" i="4" s="1"/>
  <c r="K7346" i="4"/>
  <c r="L7346" i="4" s="1"/>
  <c r="K7347" i="4"/>
  <c r="L7347" i="4" s="1"/>
  <c r="K7348" i="4"/>
  <c r="L7348" i="4" s="1"/>
  <c r="K7349" i="4"/>
  <c r="L7349" i="4" s="1"/>
  <c r="K7350" i="4"/>
  <c r="L7350" i="4" s="1"/>
  <c r="K7351" i="4"/>
  <c r="L7351" i="4" s="1"/>
  <c r="K7352" i="4"/>
  <c r="L7352" i="4" s="1"/>
  <c r="K7353" i="4"/>
  <c r="L7353" i="4" s="1"/>
  <c r="K7354" i="4"/>
  <c r="L7354" i="4" s="1"/>
  <c r="K7355" i="4"/>
  <c r="L7355" i="4" s="1"/>
  <c r="K7356" i="4"/>
  <c r="L7356" i="4" s="1"/>
  <c r="K7357" i="4"/>
  <c r="L7357" i="4" s="1"/>
  <c r="K7358" i="4"/>
  <c r="L7358" i="4" s="1"/>
  <c r="K7359" i="4"/>
  <c r="L7359" i="4" s="1"/>
  <c r="K7360" i="4"/>
  <c r="L7360" i="4" s="1"/>
  <c r="K7361" i="4"/>
  <c r="L7361" i="4" s="1"/>
  <c r="K7362" i="4"/>
  <c r="L7362" i="4" s="1"/>
  <c r="K7363" i="4"/>
  <c r="L7363" i="4" s="1"/>
  <c r="K7364" i="4"/>
  <c r="L7364" i="4" s="1"/>
  <c r="K7365" i="4"/>
  <c r="L7365" i="4" s="1"/>
  <c r="K7366" i="4"/>
  <c r="L7366" i="4" s="1"/>
  <c r="K7367" i="4"/>
  <c r="L7367" i="4" s="1"/>
  <c r="K7368" i="4"/>
  <c r="L7368" i="4" s="1"/>
  <c r="K7369" i="4"/>
  <c r="L7369" i="4" s="1"/>
  <c r="K7370" i="4"/>
  <c r="L7370" i="4" s="1"/>
  <c r="K7371" i="4"/>
  <c r="L7371" i="4" s="1"/>
  <c r="K7372" i="4"/>
  <c r="L7372" i="4" s="1"/>
  <c r="K7373" i="4"/>
  <c r="L7373" i="4" s="1"/>
  <c r="K7374" i="4"/>
  <c r="L7374" i="4" s="1"/>
  <c r="K7375" i="4"/>
  <c r="L7375" i="4" s="1"/>
  <c r="K7376" i="4"/>
  <c r="L7376" i="4" s="1"/>
  <c r="K7377" i="4"/>
  <c r="L7377" i="4" s="1"/>
  <c r="K7378" i="4"/>
  <c r="L7378" i="4" s="1"/>
  <c r="K7379" i="4"/>
  <c r="L7379" i="4" s="1"/>
  <c r="K7380" i="4"/>
  <c r="L7380" i="4" s="1"/>
  <c r="K7381" i="4"/>
  <c r="L7381" i="4" s="1"/>
  <c r="K7382" i="4"/>
  <c r="L7382" i="4" s="1"/>
  <c r="K7383" i="4"/>
  <c r="L7383" i="4" s="1"/>
  <c r="K7384" i="4"/>
  <c r="L7384" i="4" s="1"/>
  <c r="K7385" i="4"/>
  <c r="L7385" i="4" s="1"/>
  <c r="K7386" i="4"/>
  <c r="L7386" i="4" s="1"/>
  <c r="K7387" i="4"/>
  <c r="L7387" i="4" s="1"/>
  <c r="K7388" i="4"/>
  <c r="L7388" i="4" s="1"/>
  <c r="K7389" i="4"/>
  <c r="L7389" i="4" s="1"/>
  <c r="K7390" i="4"/>
  <c r="L7390" i="4" s="1"/>
  <c r="K7391" i="4"/>
  <c r="L7391" i="4" s="1"/>
  <c r="K7392" i="4"/>
  <c r="L7392" i="4" s="1"/>
  <c r="K7393" i="4"/>
  <c r="L7393" i="4" s="1"/>
  <c r="K7394" i="4"/>
  <c r="L7394" i="4" s="1"/>
  <c r="K7395" i="4"/>
  <c r="L7395" i="4" s="1"/>
  <c r="K7396" i="4"/>
  <c r="L7396" i="4" s="1"/>
  <c r="K7397" i="4"/>
  <c r="L7397" i="4" s="1"/>
  <c r="K7398" i="4"/>
  <c r="L7398" i="4" s="1"/>
  <c r="K7399" i="4"/>
  <c r="L7399" i="4" s="1"/>
  <c r="K7400" i="4"/>
  <c r="L7400" i="4" s="1"/>
  <c r="K7401" i="4"/>
  <c r="L7401" i="4" s="1"/>
  <c r="K7402" i="4"/>
  <c r="L7402" i="4" s="1"/>
  <c r="K7403" i="4"/>
  <c r="L7403" i="4" s="1"/>
  <c r="K7404" i="4"/>
  <c r="L7404" i="4" s="1"/>
  <c r="K7405" i="4"/>
  <c r="L7405" i="4" s="1"/>
  <c r="K7406" i="4"/>
  <c r="L7406" i="4" s="1"/>
  <c r="K7407" i="4"/>
  <c r="L7407" i="4" s="1"/>
  <c r="K7408" i="4"/>
  <c r="L7408" i="4" s="1"/>
  <c r="K7409" i="4"/>
  <c r="L7409" i="4" s="1"/>
  <c r="K7410" i="4"/>
  <c r="L7410" i="4" s="1"/>
  <c r="K7411" i="4"/>
  <c r="L7411" i="4" s="1"/>
  <c r="K7412" i="4"/>
  <c r="L7412" i="4" s="1"/>
  <c r="K7413" i="4"/>
  <c r="L7413" i="4" s="1"/>
  <c r="K7414" i="4"/>
  <c r="L7414" i="4" s="1"/>
  <c r="K7415" i="4"/>
  <c r="L7415" i="4" s="1"/>
  <c r="K7416" i="4"/>
  <c r="L7416" i="4" s="1"/>
  <c r="K7417" i="4"/>
  <c r="L7417" i="4" s="1"/>
  <c r="K7418" i="4"/>
  <c r="L7418" i="4" s="1"/>
  <c r="K7419" i="4"/>
  <c r="L7419" i="4" s="1"/>
  <c r="K7420" i="4"/>
  <c r="L7420" i="4" s="1"/>
  <c r="K7421" i="4"/>
  <c r="L7421" i="4" s="1"/>
  <c r="K7422" i="4"/>
  <c r="L7422" i="4" s="1"/>
  <c r="K7423" i="4"/>
  <c r="L7423" i="4" s="1"/>
  <c r="K7424" i="4"/>
  <c r="L7424" i="4" s="1"/>
  <c r="K7425" i="4"/>
  <c r="L7425" i="4" s="1"/>
  <c r="K7426" i="4"/>
  <c r="L7426" i="4" s="1"/>
  <c r="K7427" i="4"/>
  <c r="L7427" i="4" s="1"/>
  <c r="K7428" i="4"/>
  <c r="L7428" i="4" s="1"/>
  <c r="K7429" i="4"/>
  <c r="L7429" i="4" s="1"/>
  <c r="K7430" i="4"/>
  <c r="L7430" i="4" s="1"/>
  <c r="K7431" i="4"/>
  <c r="L7431" i="4" s="1"/>
  <c r="K7432" i="4"/>
  <c r="L7432" i="4" s="1"/>
  <c r="K7433" i="4"/>
  <c r="L7433" i="4" s="1"/>
  <c r="K7434" i="4"/>
  <c r="L7434" i="4" s="1"/>
  <c r="K7435" i="4"/>
  <c r="L7435" i="4" s="1"/>
  <c r="K7436" i="4"/>
  <c r="L7436" i="4" s="1"/>
  <c r="K7437" i="4"/>
  <c r="L7437" i="4" s="1"/>
  <c r="K7438" i="4"/>
  <c r="L7438" i="4" s="1"/>
  <c r="K7439" i="4"/>
  <c r="L7439" i="4" s="1"/>
  <c r="K7440" i="4"/>
  <c r="L7440" i="4" s="1"/>
  <c r="K7441" i="4"/>
  <c r="L7441" i="4" s="1"/>
  <c r="K7442" i="4"/>
  <c r="L7442" i="4" s="1"/>
  <c r="K7443" i="4"/>
  <c r="L7443" i="4" s="1"/>
  <c r="K7444" i="4"/>
  <c r="L7444" i="4" s="1"/>
  <c r="K7445" i="4"/>
  <c r="L7445" i="4" s="1"/>
  <c r="K7446" i="4"/>
  <c r="L7446" i="4" s="1"/>
  <c r="K7447" i="4"/>
  <c r="L7447" i="4" s="1"/>
  <c r="K7448" i="4"/>
  <c r="K7449" i="4"/>
  <c r="L7449" i="4" s="1"/>
  <c r="K7450" i="4"/>
  <c r="L7450" i="4" s="1"/>
  <c r="K7451" i="4"/>
  <c r="L7451" i="4" s="1"/>
  <c r="K7452" i="4"/>
  <c r="L7452" i="4" s="1"/>
  <c r="K7453" i="4"/>
  <c r="L7453" i="4" s="1"/>
  <c r="K7454" i="4"/>
  <c r="L7454" i="4" s="1"/>
  <c r="K7455" i="4"/>
  <c r="L7455" i="4" s="1"/>
  <c r="K7456" i="4"/>
  <c r="L7456" i="4" s="1"/>
  <c r="K7457" i="4"/>
  <c r="L7457" i="4" s="1"/>
  <c r="K7458" i="4"/>
  <c r="L7458" i="4" s="1"/>
  <c r="K7459" i="4"/>
  <c r="L7459" i="4" s="1"/>
  <c r="K7460" i="4"/>
  <c r="L7460" i="4" s="1"/>
  <c r="K7461" i="4"/>
  <c r="L7461" i="4" s="1"/>
  <c r="K7462" i="4"/>
  <c r="L7462" i="4" s="1"/>
  <c r="K7463" i="4"/>
  <c r="L7463" i="4" s="1"/>
  <c r="K7464" i="4"/>
  <c r="L7464" i="4" s="1"/>
  <c r="K7465" i="4"/>
  <c r="L7465" i="4" s="1"/>
  <c r="K7466" i="4"/>
  <c r="L7466" i="4" s="1"/>
  <c r="K7467" i="4"/>
  <c r="L7467" i="4" s="1"/>
  <c r="K7468" i="4"/>
  <c r="L7468" i="4" s="1"/>
  <c r="K7469" i="4"/>
  <c r="L7469" i="4" s="1"/>
  <c r="K7470" i="4"/>
  <c r="L7470" i="4" s="1"/>
  <c r="K7471" i="4"/>
  <c r="L7471" i="4" s="1"/>
  <c r="K7472" i="4"/>
  <c r="L7472" i="4" s="1"/>
  <c r="K7473" i="4"/>
  <c r="L7473" i="4" s="1"/>
  <c r="K7474" i="4"/>
  <c r="L7474" i="4" s="1"/>
  <c r="K7475" i="4"/>
  <c r="L7475" i="4" s="1"/>
  <c r="K7476" i="4"/>
  <c r="L7476" i="4" s="1"/>
  <c r="K7477" i="4"/>
  <c r="L7477" i="4" s="1"/>
  <c r="K7478" i="4"/>
  <c r="L7478" i="4" s="1"/>
  <c r="K7479" i="4"/>
  <c r="L7479" i="4" s="1"/>
  <c r="K7480" i="4"/>
  <c r="L7480" i="4" s="1"/>
  <c r="K7481" i="4"/>
  <c r="L7481" i="4" s="1"/>
  <c r="K7482" i="4"/>
  <c r="L7482" i="4" s="1"/>
  <c r="K7483" i="4"/>
  <c r="L7483" i="4" s="1"/>
  <c r="K7484" i="4"/>
  <c r="L7484" i="4" s="1"/>
  <c r="K7485" i="4"/>
  <c r="L7485" i="4" s="1"/>
  <c r="K7486" i="4"/>
  <c r="L7486" i="4" s="1"/>
  <c r="K7487" i="4"/>
  <c r="L7487" i="4" s="1"/>
  <c r="K7488" i="4"/>
  <c r="L7488" i="4" s="1"/>
  <c r="K7489" i="4"/>
  <c r="L7489" i="4" s="1"/>
  <c r="K7490" i="4"/>
  <c r="L7490" i="4" s="1"/>
  <c r="K7491" i="4"/>
  <c r="L7491" i="4" s="1"/>
  <c r="K7492" i="4"/>
  <c r="L7492" i="4" s="1"/>
  <c r="K7493" i="4"/>
  <c r="L7493" i="4" s="1"/>
  <c r="K7494" i="4"/>
  <c r="L7494" i="4" s="1"/>
  <c r="K7495" i="4"/>
  <c r="L7495" i="4" s="1"/>
  <c r="K7496" i="4"/>
  <c r="L7496" i="4" s="1"/>
  <c r="K7497" i="4"/>
  <c r="L7497" i="4" s="1"/>
  <c r="K7498" i="4"/>
  <c r="L7498" i="4" s="1"/>
  <c r="K7499" i="4"/>
  <c r="L7499" i="4" s="1"/>
  <c r="K7500" i="4"/>
  <c r="L7500" i="4" s="1"/>
  <c r="K7501" i="4"/>
  <c r="L7501" i="4" s="1"/>
  <c r="K7502" i="4"/>
  <c r="L7502" i="4" s="1"/>
  <c r="K7503" i="4"/>
  <c r="L7503" i="4" s="1"/>
  <c r="K7504" i="4"/>
  <c r="L7504" i="4" s="1"/>
  <c r="K7505" i="4"/>
  <c r="L7505" i="4" s="1"/>
  <c r="K7506" i="4"/>
  <c r="L7506" i="4" s="1"/>
  <c r="K7507" i="4"/>
  <c r="K7508" i="4"/>
  <c r="L7508" i="4" s="1"/>
  <c r="K7509" i="4"/>
  <c r="L7509" i="4" s="1"/>
  <c r="K7510" i="4"/>
  <c r="L7510" i="4" s="1"/>
  <c r="K7511" i="4"/>
  <c r="L7511" i="4" s="1"/>
  <c r="K7512" i="4"/>
  <c r="L7512" i="4" s="1"/>
  <c r="K7513" i="4"/>
  <c r="L7513" i="4" s="1"/>
  <c r="K7514" i="4"/>
  <c r="L7514" i="4" s="1"/>
  <c r="K7515" i="4"/>
  <c r="L7515" i="4" s="1"/>
  <c r="K7516" i="4"/>
  <c r="L7516" i="4" s="1"/>
  <c r="K7517" i="4"/>
  <c r="L7517" i="4" s="1"/>
  <c r="K7518" i="4"/>
  <c r="L7518" i="4" s="1"/>
  <c r="K7519" i="4"/>
  <c r="L7519" i="4" s="1"/>
  <c r="K7520" i="4"/>
  <c r="L7520" i="4" s="1"/>
  <c r="K7521" i="4"/>
  <c r="L7521" i="4" s="1"/>
  <c r="K7522" i="4"/>
  <c r="L7522" i="4" s="1"/>
  <c r="K7523" i="4"/>
  <c r="L7523" i="4" s="1"/>
  <c r="K7524" i="4"/>
  <c r="L7524" i="4" s="1"/>
  <c r="K7525" i="4"/>
  <c r="L7525" i="4" s="1"/>
  <c r="K7526" i="4"/>
  <c r="L7526" i="4" s="1"/>
  <c r="K7527" i="4"/>
  <c r="L7527" i="4" s="1"/>
  <c r="K7528" i="4"/>
  <c r="L7528" i="4" s="1"/>
  <c r="K7529" i="4"/>
  <c r="L7529" i="4" s="1"/>
  <c r="K7530" i="4"/>
  <c r="L7530" i="4" s="1"/>
  <c r="K7531" i="4"/>
  <c r="L7531" i="4" s="1"/>
  <c r="K7532" i="4"/>
  <c r="L7532" i="4" s="1"/>
  <c r="K7533" i="4"/>
  <c r="L7533" i="4" s="1"/>
  <c r="K7534" i="4"/>
  <c r="L7534" i="4" s="1"/>
  <c r="K7535" i="4"/>
  <c r="L7535" i="4" s="1"/>
  <c r="K7536" i="4"/>
  <c r="L7536" i="4" s="1"/>
  <c r="K7537" i="4"/>
  <c r="L7537" i="4" s="1"/>
  <c r="K7538" i="4"/>
  <c r="L7538" i="4" s="1"/>
  <c r="K7539" i="4"/>
  <c r="L7539" i="4" s="1"/>
  <c r="K7540" i="4"/>
  <c r="L7540" i="4" s="1"/>
  <c r="K7541" i="4"/>
  <c r="L7541" i="4" s="1"/>
  <c r="K7542" i="4"/>
  <c r="L7542" i="4" s="1"/>
  <c r="K7543" i="4"/>
  <c r="L7543" i="4" s="1"/>
  <c r="K7544" i="4"/>
  <c r="L7544" i="4" s="1"/>
  <c r="K7545" i="4"/>
  <c r="L7545" i="4" s="1"/>
  <c r="K7546" i="4"/>
  <c r="L7546" i="4" s="1"/>
  <c r="K7547" i="4"/>
  <c r="L7547" i="4" s="1"/>
  <c r="K7548" i="4"/>
  <c r="L7548" i="4" s="1"/>
  <c r="K7549" i="4"/>
  <c r="L7549" i="4" s="1"/>
  <c r="K7550" i="4"/>
  <c r="L7550" i="4" s="1"/>
  <c r="K7551" i="4"/>
  <c r="L7551" i="4" s="1"/>
  <c r="K7552" i="4"/>
  <c r="L7552" i="4" s="1"/>
  <c r="K7553" i="4"/>
  <c r="L7553" i="4" s="1"/>
  <c r="K7554" i="4"/>
  <c r="L7554" i="4" s="1"/>
  <c r="K7555" i="4"/>
  <c r="L7555" i="4" s="1"/>
  <c r="K7556" i="4"/>
  <c r="L7556" i="4" s="1"/>
  <c r="K7557" i="4"/>
  <c r="L7557" i="4" s="1"/>
  <c r="K7558" i="4"/>
  <c r="L7558" i="4" s="1"/>
  <c r="K7559" i="4"/>
  <c r="K7560" i="4"/>
  <c r="L7560" i="4" s="1"/>
  <c r="K7561" i="4"/>
  <c r="L7561" i="4" s="1"/>
  <c r="K7562" i="4"/>
  <c r="L7562" i="4" s="1"/>
  <c r="K7563" i="4"/>
  <c r="L7563" i="4" s="1"/>
  <c r="K7564" i="4"/>
  <c r="L7564" i="4" s="1"/>
  <c r="K7565" i="4"/>
  <c r="L7565" i="4" s="1"/>
  <c r="K7566" i="4"/>
  <c r="L7566" i="4" s="1"/>
  <c r="K7567" i="4"/>
  <c r="L7567" i="4" s="1"/>
  <c r="K7568" i="4"/>
  <c r="L7568" i="4" s="1"/>
  <c r="K7569" i="4"/>
  <c r="L7569" i="4" s="1"/>
  <c r="K7570" i="4"/>
  <c r="L7570" i="4" s="1"/>
  <c r="K7571" i="4"/>
  <c r="K7572" i="4"/>
  <c r="L7572" i="4" s="1"/>
  <c r="K7573" i="4"/>
  <c r="L7573" i="4" s="1"/>
  <c r="K7574" i="4"/>
  <c r="L7574" i="4" s="1"/>
  <c r="K7575" i="4"/>
  <c r="L7575" i="4" s="1"/>
  <c r="K7576" i="4"/>
  <c r="L7576" i="4" s="1"/>
  <c r="K7577" i="4"/>
  <c r="L7577" i="4" s="1"/>
  <c r="K7578" i="4"/>
  <c r="L7578" i="4" s="1"/>
  <c r="K7579" i="4"/>
  <c r="L7579" i="4" s="1"/>
  <c r="K7580" i="4"/>
  <c r="L7580" i="4" s="1"/>
  <c r="K7581" i="4"/>
  <c r="L7581" i="4" s="1"/>
  <c r="K7582" i="4"/>
  <c r="L7582" i="4" s="1"/>
  <c r="K7583" i="4"/>
  <c r="L7583" i="4" s="1"/>
  <c r="K7584" i="4"/>
  <c r="L7584" i="4" s="1"/>
  <c r="K7585" i="4"/>
  <c r="L7585" i="4" s="1"/>
  <c r="K7586" i="4"/>
  <c r="L7586" i="4" s="1"/>
  <c r="K7587" i="4"/>
  <c r="L7587" i="4" s="1"/>
  <c r="K7588" i="4"/>
  <c r="L7588" i="4" s="1"/>
  <c r="K7589" i="4"/>
  <c r="L7589" i="4" s="1"/>
  <c r="K7590" i="4"/>
  <c r="L7590" i="4" s="1"/>
  <c r="K7591" i="4"/>
  <c r="L7591" i="4" s="1"/>
  <c r="K7592" i="4"/>
  <c r="L7592" i="4" s="1"/>
  <c r="K7593" i="4"/>
  <c r="L7593" i="4" s="1"/>
  <c r="K7594" i="4"/>
  <c r="L7594" i="4" s="1"/>
  <c r="K7595" i="4"/>
  <c r="L7595" i="4" s="1"/>
  <c r="K7596" i="4"/>
  <c r="L7596" i="4" s="1"/>
  <c r="K7597" i="4"/>
  <c r="L7597" i="4" s="1"/>
  <c r="K7598" i="4"/>
  <c r="K7599" i="4"/>
  <c r="L7599" i="4" s="1"/>
  <c r="K7600" i="4"/>
  <c r="L7600" i="4" s="1"/>
  <c r="K7601" i="4"/>
  <c r="L7601" i="4" s="1"/>
  <c r="K7602" i="4"/>
  <c r="L7602" i="4" s="1"/>
  <c r="K7603" i="4"/>
  <c r="L7603" i="4" s="1"/>
  <c r="K7604" i="4"/>
  <c r="L7604" i="4" s="1"/>
  <c r="K7605" i="4"/>
  <c r="L7605" i="4" s="1"/>
  <c r="K7606" i="4"/>
  <c r="L7606" i="4" s="1"/>
  <c r="K7607" i="4"/>
  <c r="L7607" i="4" s="1"/>
  <c r="K7608" i="4"/>
  <c r="L7608" i="4" s="1"/>
  <c r="K7609" i="4"/>
  <c r="L7609" i="4" s="1"/>
  <c r="K7610" i="4"/>
  <c r="L7610" i="4" s="1"/>
  <c r="K7611" i="4"/>
  <c r="L7611" i="4" s="1"/>
  <c r="K7612" i="4"/>
  <c r="L7612" i="4" s="1"/>
  <c r="K7613" i="4"/>
  <c r="L7613" i="4" s="1"/>
  <c r="K7614" i="4"/>
  <c r="L7614" i="4" s="1"/>
  <c r="K7615" i="4"/>
  <c r="L7615" i="4" s="1"/>
  <c r="K7616" i="4"/>
  <c r="L7616" i="4" s="1"/>
  <c r="K7617" i="4"/>
  <c r="L7617" i="4" s="1"/>
  <c r="K7618" i="4"/>
  <c r="L7618" i="4" s="1"/>
  <c r="K7619" i="4"/>
  <c r="L7619" i="4" s="1"/>
  <c r="K7620" i="4"/>
  <c r="L7620" i="4" s="1"/>
  <c r="K7621" i="4"/>
  <c r="K7622" i="4"/>
  <c r="L7622" i="4" s="1"/>
  <c r="K7623" i="4"/>
  <c r="L7623" i="4" s="1"/>
  <c r="K7624" i="4"/>
  <c r="L7624" i="4" s="1"/>
  <c r="K7625" i="4"/>
  <c r="L7625" i="4" s="1"/>
  <c r="K7626" i="4"/>
  <c r="L7626" i="4" s="1"/>
  <c r="K7627" i="4"/>
  <c r="L7627" i="4" s="1"/>
  <c r="K7628" i="4"/>
  <c r="L7628" i="4" s="1"/>
  <c r="K7629" i="4"/>
  <c r="L7629" i="4" s="1"/>
  <c r="K7630" i="4"/>
  <c r="L7630" i="4" s="1"/>
  <c r="K7631" i="4"/>
  <c r="L7631" i="4" s="1"/>
  <c r="K7632" i="4"/>
  <c r="L7632" i="4" s="1"/>
  <c r="K7633" i="4"/>
  <c r="L7633" i="4" s="1"/>
  <c r="K7634" i="4"/>
  <c r="L7634" i="4" s="1"/>
  <c r="K7635" i="4"/>
  <c r="L7635" i="4" s="1"/>
  <c r="K7636" i="4"/>
  <c r="L7636" i="4" s="1"/>
  <c r="K7637" i="4"/>
  <c r="L7637" i="4" s="1"/>
  <c r="K7638" i="4"/>
  <c r="L7638" i="4" s="1"/>
  <c r="K7639" i="4"/>
  <c r="L7639" i="4" s="1"/>
  <c r="K7640" i="4"/>
  <c r="L7640" i="4" s="1"/>
  <c r="K7641" i="4"/>
  <c r="L7641" i="4" s="1"/>
  <c r="K7642" i="4"/>
  <c r="L7642" i="4" s="1"/>
  <c r="K7643" i="4"/>
  <c r="L7643" i="4" s="1"/>
  <c r="K7644" i="4"/>
  <c r="L7644" i="4" s="1"/>
  <c r="K7645" i="4"/>
  <c r="L7645" i="4" s="1"/>
  <c r="K7646" i="4"/>
  <c r="L7646" i="4" s="1"/>
  <c r="K7647" i="4"/>
  <c r="L7647" i="4" s="1"/>
  <c r="K7648" i="4"/>
  <c r="L7648" i="4" s="1"/>
  <c r="K7649" i="4"/>
  <c r="L7649" i="4" s="1"/>
  <c r="K7650" i="4"/>
  <c r="L7650" i="4" s="1"/>
  <c r="K7651" i="4"/>
  <c r="L7651" i="4" s="1"/>
  <c r="K7652" i="4"/>
  <c r="L7652" i="4" s="1"/>
  <c r="K7653" i="4"/>
  <c r="L7653" i="4" s="1"/>
  <c r="K7654" i="4"/>
  <c r="L7654" i="4" s="1"/>
  <c r="K7655" i="4"/>
  <c r="L7655" i="4" s="1"/>
  <c r="K7656" i="4"/>
  <c r="L7656" i="4" s="1"/>
  <c r="K7657" i="4"/>
  <c r="L7657" i="4" s="1"/>
  <c r="K7658" i="4"/>
  <c r="L7658" i="4" s="1"/>
  <c r="K7659" i="4"/>
  <c r="L7659" i="4" s="1"/>
  <c r="K7660" i="4"/>
  <c r="L7660" i="4" s="1"/>
  <c r="K7661" i="4"/>
  <c r="L7661" i="4" s="1"/>
  <c r="K7662" i="4"/>
  <c r="L7662" i="4" s="1"/>
  <c r="K7663" i="4"/>
  <c r="L7663" i="4" s="1"/>
  <c r="K7664" i="4"/>
  <c r="L7664" i="4" s="1"/>
  <c r="K7665" i="4"/>
  <c r="L7665" i="4" s="1"/>
  <c r="K7666" i="4"/>
  <c r="L7666" i="4" s="1"/>
  <c r="K7667" i="4"/>
  <c r="L7667" i="4" s="1"/>
  <c r="K7668" i="4"/>
  <c r="L7668" i="4" s="1"/>
  <c r="K7669" i="4"/>
  <c r="L7669" i="4" s="1"/>
  <c r="K7670" i="4"/>
  <c r="L7670" i="4" s="1"/>
  <c r="K7671" i="4"/>
  <c r="L7671" i="4" s="1"/>
  <c r="K7672" i="4"/>
  <c r="L7672" i="4" s="1"/>
  <c r="K7673" i="4"/>
  <c r="L7673" i="4" s="1"/>
  <c r="K7674" i="4"/>
  <c r="L7674" i="4" s="1"/>
  <c r="K7675" i="4"/>
  <c r="L7675" i="4" s="1"/>
  <c r="K7676" i="4"/>
  <c r="L7676" i="4" s="1"/>
  <c r="K7677" i="4"/>
  <c r="L7677" i="4" s="1"/>
  <c r="K7678" i="4"/>
  <c r="L7678" i="4" s="1"/>
  <c r="K7679" i="4"/>
  <c r="L7679" i="4" s="1"/>
  <c r="K7680" i="4"/>
  <c r="L7680" i="4" s="1"/>
  <c r="K7681" i="4"/>
  <c r="L7681" i="4" s="1"/>
  <c r="K7682" i="4"/>
  <c r="L7682" i="4" s="1"/>
  <c r="K7683" i="4"/>
  <c r="L7683" i="4" s="1"/>
  <c r="K7684" i="4"/>
  <c r="L7684" i="4" s="1"/>
  <c r="K7685" i="4"/>
  <c r="L7685" i="4" s="1"/>
  <c r="K7686" i="4"/>
  <c r="L7686" i="4" s="1"/>
  <c r="K7687" i="4"/>
  <c r="L7687" i="4" s="1"/>
  <c r="K7688" i="4"/>
  <c r="L7688" i="4" s="1"/>
  <c r="K7689" i="4"/>
  <c r="L7689" i="4" s="1"/>
  <c r="K7690" i="4"/>
  <c r="L7690" i="4" s="1"/>
  <c r="K7691" i="4"/>
  <c r="L7691" i="4" s="1"/>
  <c r="K7692" i="4"/>
  <c r="L7692" i="4" s="1"/>
  <c r="K7693" i="4"/>
  <c r="L7693" i="4" s="1"/>
  <c r="K7694" i="4"/>
  <c r="L7694" i="4" s="1"/>
  <c r="K7695" i="4"/>
  <c r="L7695" i="4" s="1"/>
  <c r="K7696" i="4"/>
  <c r="L7696" i="4" s="1"/>
  <c r="K7697" i="4"/>
  <c r="L7697" i="4" s="1"/>
  <c r="K7698" i="4"/>
  <c r="L7698" i="4" s="1"/>
  <c r="K7699" i="4"/>
  <c r="L7699" i="4" s="1"/>
  <c r="K7700" i="4"/>
  <c r="L7700" i="4" s="1"/>
  <c r="K7701" i="4"/>
  <c r="L7701" i="4" s="1"/>
  <c r="K7702" i="4"/>
  <c r="L7702" i="4" s="1"/>
  <c r="K7703" i="4"/>
  <c r="L7703" i="4" s="1"/>
  <c r="K7704" i="4"/>
  <c r="L7704" i="4" s="1"/>
  <c r="K7705" i="4"/>
  <c r="L7705" i="4" s="1"/>
  <c r="K7706" i="4"/>
  <c r="L7706" i="4" s="1"/>
  <c r="K7707" i="4"/>
  <c r="L7707" i="4" s="1"/>
  <c r="K7708" i="4"/>
  <c r="L7708" i="4" s="1"/>
  <c r="K7709" i="4"/>
  <c r="L7709" i="4" s="1"/>
  <c r="K7710" i="4"/>
  <c r="L7710" i="4" s="1"/>
  <c r="K7711" i="4"/>
  <c r="L7711" i="4" s="1"/>
  <c r="K7712" i="4"/>
  <c r="L7712" i="4" s="1"/>
  <c r="K7713" i="4"/>
  <c r="L7713" i="4" s="1"/>
  <c r="K7714" i="4"/>
  <c r="L7714" i="4" s="1"/>
  <c r="K7715" i="4"/>
  <c r="L7715" i="4" s="1"/>
  <c r="K7716" i="4"/>
  <c r="L7716" i="4" s="1"/>
  <c r="K7717" i="4"/>
  <c r="L7717" i="4" s="1"/>
  <c r="K7718" i="4"/>
  <c r="L7718" i="4" s="1"/>
  <c r="K7719" i="4"/>
  <c r="L7719" i="4" s="1"/>
  <c r="K7720" i="4"/>
  <c r="L7720" i="4" s="1"/>
  <c r="K7721" i="4"/>
  <c r="L7721" i="4" s="1"/>
  <c r="K7722" i="4"/>
  <c r="L7722" i="4" s="1"/>
  <c r="K7723" i="4"/>
  <c r="L7723" i="4" s="1"/>
  <c r="K7724" i="4"/>
  <c r="L7724" i="4" s="1"/>
  <c r="K7725" i="4"/>
  <c r="L7725" i="4" s="1"/>
  <c r="K7726" i="4"/>
  <c r="L7726" i="4" s="1"/>
  <c r="K7727" i="4"/>
  <c r="L7727" i="4" s="1"/>
  <c r="K7728" i="4"/>
  <c r="L7728" i="4" s="1"/>
  <c r="K7729" i="4"/>
  <c r="L7729" i="4" s="1"/>
  <c r="K7730" i="4"/>
  <c r="L7730" i="4" s="1"/>
  <c r="K7731" i="4"/>
  <c r="L7731" i="4" s="1"/>
  <c r="K7732" i="4"/>
  <c r="L7732" i="4" s="1"/>
  <c r="K7733" i="4"/>
  <c r="L7733" i="4" s="1"/>
  <c r="K7734" i="4"/>
  <c r="L7734" i="4" s="1"/>
  <c r="K7735" i="4"/>
  <c r="L7735" i="4" s="1"/>
  <c r="K7736" i="4"/>
  <c r="L7736" i="4" s="1"/>
  <c r="K7737" i="4"/>
  <c r="L7737" i="4" s="1"/>
  <c r="K7738" i="4"/>
  <c r="L7738" i="4" s="1"/>
  <c r="K7739" i="4"/>
  <c r="L7739" i="4" s="1"/>
  <c r="K7740" i="4"/>
  <c r="L7740" i="4" s="1"/>
  <c r="K7741" i="4"/>
  <c r="L7741" i="4" s="1"/>
  <c r="K7742" i="4"/>
  <c r="L7742" i="4" s="1"/>
  <c r="K7743" i="4"/>
  <c r="L7743" i="4" s="1"/>
  <c r="K7744" i="4"/>
  <c r="L7744" i="4" s="1"/>
  <c r="K7745" i="4"/>
  <c r="L7745" i="4" s="1"/>
  <c r="K7746" i="4"/>
  <c r="L7746" i="4" s="1"/>
  <c r="K7747" i="4"/>
  <c r="L7747" i="4" s="1"/>
  <c r="K7748" i="4"/>
  <c r="L7748" i="4" s="1"/>
  <c r="K7749" i="4"/>
  <c r="L7749" i="4" s="1"/>
  <c r="K7750" i="4"/>
  <c r="L7750" i="4" s="1"/>
  <c r="K7751" i="4"/>
  <c r="L7751" i="4" s="1"/>
  <c r="K7752" i="4"/>
  <c r="L7752" i="4" s="1"/>
  <c r="K7753" i="4"/>
  <c r="L7753" i="4" s="1"/>
  <c r="K7754" i="4"/>
  <c r="L7754" i="4" s="1"/>
  <c r="K7755" i="4"/>
  <c r="L7755" i="4" s="1"/>
  <c r="K7756" i="4"/>
  <c r="L7756" i="4" s="1"/>
  <c r="K7757" i="4"/>
  <c r="L7757" i="4" s="1"/>
  <c r="K7758" i="4"/>
  <c r="L7758" i="4" s="1"/>
  <c r="K7759" i="4"/>
  <c r="L7759" i="4" s="1"/>
  <c r="K7760" i="4"/>
  <c r="L7760" i="4" s="1"/>
  <c r="K7761" i="4"/>
  <c r="L7761" i="4" s="1"/>
  <c r="K7762" i="4"/>
  <c r="L7762" i="4" s="1"/>
  <c r="K7763" i="4"/>
  <c r="K7764" i="4"/>
  <c r="L7764" i="4" s="1"/>
  <c r="K7765" i="4"/>
  <c r="K7766" i="4"/>
  <c r="L7766" i="4" s="1"/>
  <c r="K7767" i="4"/>
  <c r="L7767" i="4" s="1"/>
  <c r="K7768" i="4"/>
  <c r="L7768" i="4" s="1"/>
  <c r="K7769" i="4"/>
  <c r="L7769" i="4" s="1"/>
  <c r="K7770" i="4"/>
  <c r="L7770" i="4" s="1"/>
  <c r="K7771" i="4"/>
  <c r="L7771" i="4" s="1"/>
  <c r="K7772" i="4"/>
  <c r="L7772" i="4" s="1"/>
  <c r="K7773" i="4"/>
  <c r="L7773" i="4" s="1"/>
  <c r="K7774" i="4"/>
  <c r="L7774" i="4" s="1"/>
  <c r="K7775" i="4"/>
  <c r="L7775" i="4" s="1"/>
  <c r="K7776" i="4"/>
  <c r="L7776" i="4" s="1"/>
  <c r="K7777" i="4"/>
  <c r="L7777" i="4" s="1"/>
  <c r="K7778" i="4"/>
  <c r="L7778" i="4" s="1"/>
  <c r="K7779" i="4"/>
  <c r="L7779" i="4" s="1"/>
  <c r="K7780" i="4"/>
  <c r="L7780" i="4" s="1"/>
  <c r="K7781" i="4"/>
  <c r="L7781" i="4" s="1"/>
  <c r="K7782" i="4"/>
  <c r="K7783" i="4"/>
  <c r="L7783" i="4" s="1"/>
  <c r="K7784" i="4"/>
  <c r="L7784" i="4" s="1"/>
  <c r="K7785" i="4"/>
  <c r="L7785" i="4" s="1"/>
  <c r="K7786" i="4"/>
  <c r="L7786" i="4" s="1"/>
  <c r="K7787" i="4"/>
  <c r="L7787" i="4" s="1"/>
  <c r="K7788" i="4"/>
  <c r="L7788" i="4" s="1"/>
  <c r="K7789" i="4"/>
  <c r="L7789" i="4" s="1"/>
  <c r="K7790" i="4"/>
  <c r="L7790" i="4" s="1"/>
  <c r="K7791" i="4"/>
  <c r="L7791" i="4" s="1"/>
  <c r="K7792" i="4"/>
  <c r="L7792" i="4" s="1"/>
  <c r="K7793" i="4"/>
  <c r="L7793" i="4" s="1"/>
  <c r="K7794" i="4"/>
  <c r="L7794" i="4" s="1"/>
  <c r="K7795" i="4"/>
  <c r="L7795" i="4" s="1"/>
  <c r="K7796" i="4"/>
  <c r="L7796" i="4" s="1"/>
  <c r="K7797" i="4"/>
  <c r="L7797" i="4" s="1"/>
  <c r="K7798" i="4"/>
  <c r="L7798" i="4" s="1"/>
  <c r="K7799" i="4"/>
  <c r="L7799" i="4" s="1"/>
  <c r="K7800" i="4"/>
  <c r="L7800" i="4" s="1"/>
  <c r="K7801" i="4"/>
  <c r="L7801" i="4" s="1"/>
  <c r="K7802" i="4"/>
  <c r="L7802" i="4" s="1"/>
  <c r="K7803" i="4"/>
  <c r="L7803" i="4" s="1"/>
  <c r="K7804" i="4"/>
  <c r="L7804" i="4" s="1"/>
  <c r="K7805" i="4"/>
  <c r="L7805" i="4" s="1"/>
  <c r="K7806" i="4"/>
  <c r="L7806" i="4" s="1"/>
  <c r="K7807" i="4"/>
  <c r="L7807" i="4" s="1"/>
  <c r="K7808" i="4"/>
  <c r="L7808" i="4" s="1"/>
  <c r="K7809" i="4"/>
  <c r="L7809" i="4" s="1"/>
  <c r="K7810" i="4"/>
  <c r="L7810" i="4" s="1"/>
  <c r="K7811" i="4"/>
  <c r="L7811" i="4" s="1"/>
  <c r="K7812" i="4"/>
  <c r="L7812" i="4" s="1"/>
  <c r="K7813" i="4"/>
  <c r="L7813" i="4" s="1"/>
  <c r="K7814" i="4"/>
  <c r="L7814" i="4" s="1"/>
  <c r="K7815" i="4"/>
  <c r="L7815" i="4" s="1"/>
  <c r="K7816" i="4"/>
  <c r="L7816" i="4" s="1"/>
  <c r="K7817" i="4"/>
  <c r="L7817" i="4" s="1"/>
  <c r="K7818" i="4"/>
  <c r="L7818" i="4" s="1"/>
  <c r="K7819" i="4"/>
  <c r="L7819" i="4" s="1"/>
  <c r="K7820" i="4"/>
  <c r="L7820" i="4" s="1"/>
  <c r="K7821" i="4"/>
  <c r="L7821" i="4" s="1"/>
  <c r="K7822" i="4"/>
  <c r="L7822" i="4" s="1"/>
  <c r="K7823" i="4"/>
  <c r="L7823" i="4" s="1"/>
  <c r="K7824" i="4"/>
  <c r="L7824" i="4" s="1"/>
  <c r="K7825" i="4"/>
  <c r="L7825" i="4" s="1"/>
  <c r="K7826" i="4"/>
  <c r="L7826" i="4" s="1"/>
  <c r="K7827" i="4"/>
  <c r="K7828" i="4"/>
  <c r="L7828" i="4" s="1"/>
  <c r="K7829" i="4"/>
  <c r="L7829" i="4" s="1"/>
  <c r="K7830" i="4"/>
  <c r="L7830" i="4" s="1"/>
  <c r="K7831" i="4"/>
  <c r="L7831" i="4" s="1"/>
  <c r="K7832" i="4"/>
  <c r="L7832" i="4" s="1"/>
  <c r="K7833" i="4"/>
  <c r="L7833" i="4" s="1"/>
  <c r="K7834" i="4"/>
  <c r="L7834" i="4" s="1"/>
  <c r="K7835" i="4"/>
  <c r="L7835" i="4" s="1"/>
  <c r="K7836" i="4"/>
  <c r="L7836" i="4" s="1"/>
  <c r="K7837" i="4"/>
  <c r="L7837" i="4" s="1"/>
  <c r="K7838" i="4"/>
  <c r="L7838" i="4" s="1"/>
  <c r="K7839" i="4"/>
  <c r="L7839" i="4" s="1"/>
  <c r="K7840" i="4"/>
  <c r="L7840" i="4" s="1"/>
  <c r="K7841" i="4"/>
  <c r="L7841" i="4" s="1"/>
  <c r="K7842" i="4"/>
  <c r="L7842" i="4" s="1"/>
  <c r="K7843" i="4"/>
  <c r="L7843" i="4" s="1"/>
  <c r="K7844" i="4"/>
  <c r="L7844" i="4" s="1"/>
  <c r="K7845" i="4"/>
  <c r="L7845" i="4" s="1"/>
  <c r="K7846" i="4"/>
  <c r="L7846" i="4" s="1"/>
  <c r="K7847" i="4"/>
  <c r="L7847" i="4" s="1"/>
  <c r="K7848" i="4"/>
  <c r="L7848" i="4" s="1"/>
  <c r="K7849" i="4"/>
  <c r="L7849" i="4" s="1"/>
  <c r="K7850" i="4"/>
  <c r="L7850" i="4" s="1"/>
  <c r="K7851" i="4"/>
  <c r="L7851" i="4" s="1"/>
  <c r="K7852" i="4"/>
  <c r="L7852" i="4" s="1"/>
  <c r="K7853" i="4"/>
  <c r="L7853" i="4" s="1"/>
  <c r="K7854" i="4"/>
  <c r="L7854" i="4" s="1"/>
  <c r="K7855" i="4"/>
  <c r="L7855" i="4" s="1"/>
  <c r="K7856" i="4"/>
  <c r="L7856" i="4" s="1"/>
  <c r="K7857" i="4"/>
  <c r="L7857" i="4" s="1"/>
  <c r="K7858" i="4"/>
  <c r="L7858" i="4" s="1"/>
  <c r="K7859" i="4"/>
  <c r="L7859" i="4" s="1"/>
  <c r="K7860" i="4"/>
  <c r="L7860" i="4" s="1"/>
  <c r="K7861" i="4"/>
  <c r="L7861" i="4" s="1"/>
  <c r="K7862" i="4"/>
  <c r="L7862" i="4" s="1"/>
  <c r="K7863" i="4"/>
  <c r="L7863" i="4" s="1"/>
  <c r="K7864" i="4"/>
  <c r="L7864" i="4" s="1"/>
  <c r="K7865" i="4"/>
  <c r="L7865" i="4" s="1"/>
  <c r="K7866" i="4"/>
  <c r="L7866" i="4" s="1"/>
  <c r="K7867" i="4"/>
  <c r="L7867" i="4" s="1"/>
  <c r="K7868" i="4"/>
  <c r="L7868" i="4" s="1"/>
  <c r="K7869" i="4"/>
  <c r="L7869" i="4" s="1"/>
  <c r="K7870" i="4"/>
  <c r="L7870" i="4" s="1"/>
  <c r="K7871" i="4"/>
  <c r="L7871" i="4" s="1"/>
  <c r="K7872" i="4"/>
  <c r="L7872" i="4" s="1"/>
  <c r="K7873" i="4"/>
  <c r="L7873" i="4" s="1"/>
  <c r="K7874" i="4"/>
  <c r="L7874" i="4" s="1"/>
  <c r="K7875" i="4"/>
  <c r="L7875" i="4" s="1"/>
  <c r="K7876" i="4"/>
  <c r="L7876" i="4" s="1"/>
  <c r="K7877" i="4"/>
  <c r="L7877" i="4" s="1"/>
  <c r="K7878" i="4"/>
  <c r="L7878" i="4" s="1"/>
  <c r="K7879" i="4"/>
  <c r="L7879" i="4" s="1"/>
  <c r="K7880" i="4"/>
  <c r="L7880" i="4" s="1"/>
  <c r="K7881" i="4"/>
  <c r="L7881" i="4" s="1"/>
  <c r="K7882" i="4"/>
  <c r="L7882" i="4" s="1"/>
  <c r="K7883" i="4"/>
  <c r="L7883" i="4" s="1"/>
  <c r="K7884" i="4"/>
  <c r="L7884" i="4" s="1"/>
  <c r="K7885" i="4"/>
  <c r="L7885" i="4" s="1"/>
  <c r="K7886" i="4"/>
  <c r="L7886" i="4" s="1"/>
  <c r="K7887" i="4"/>
  <c r="L7887" i="4" s="1"/>
  <c r="K7888" i="4"/>
  <c r="L7888" i="4" s="1"/>
  <c r="K7889" i="4"/>
  <c r="L7889" i="4" s="1"/>
  <c r="K7890" i="4"/>
  <c r="L7890" i="4" s="1"/>
  <c r="K7891" i="4"/>
  <c r="L7891" i="4" s="1"/>
  <c r="K7892" i="4"/>
  <c r="L7892" i="4" s="1"/>
  <c r="K7893" i="4"/>
  <c r="L7893" i="4" s="1"/>
  <c r="K7894" i="4"/>
  <c r="L7894" i="4" s="1"/>
  <c r="K7895" i="4"/>
  <c r="L7895" i="4" s="1"/>
  <c r="K7896" i="4"/>
  <c r="L7896" i="4" s="1"/>
  <c r="K7897" i="4"/>
  <c r="L7897" i="4" s="1"/>
  <c r="K7898" i="4"/>
  <c r="L7898" i="4" s="1"/>
  <c r="K7899" i="4"/>
  <c r="L7899" i="4" s="1"/>
  <c r="K7900" i="4"/>
  <c r="L7900" i="4" s="1"/>
  <c r="K7901" i="4"/>
  <c r="L7901" i="4" s="1"/>
  <c r="K7902" i="4"/>
  <c r="L7902" i="4" s="1"/>
  <c r="K7903" i="4"/>
  <c r="L7903" i="4" s="1"/>
  <c r="K7904" i="4"/>
  <c r="L7904" i="4" s="1"/>
  <c r="K7905" i="4"/>
  <c r="L7905" i="4" s="1"/>
  <c r="K7906" i="4"/>
  <c r="L7906" i="4" s="1"/>
  <c r="K7907" i="4"/>
  <c r="L7907" i="4" s="1"/>
  <c r="K7908" i="4"/>
  <c r="L7908" i="4" s="1"/>
  <c r="K7909" i="4"/>
  <c r="L7909" i="4" s="1"/>
  <c r="K7910" i="4"/>
  <c r="L7910" i="4" s="1"/>
  <c r="K7911" i="4"/>
  <c r="L7911" i="4" s="1"/>
  <c r="K7912" i="4"/>
  <c r="L7912" i="4" s="1"/>
  <c r="K7913" i="4"/>
  <c r="L7913" i="4" s="1"/>
  <c r="K7914" i="4"/>
  <c r="L7914" i="4" s="1"/>
  <c r="K7915" i="4"/>
  <c r="L7915" i="4" s="1"/>
  <c r="K7916" i="4"/>
  <c r="L7916" i="4" s="1"/>
  <c r="K7917" i="4"/>
  <c r="L7917" i="4" s="1"/>
  <c r="K7918" i="4"/>
  <c r="L7918" i="4" s="1"/>
  <c r="K7919" i="4"/>
  <c r="L7919" i="4" s="1"/>
  <c r="K7920" i="4"/>
  <c r="L7920" i="4" s="1"/>
  <c r="K7921" i="4"/>
  <c r="L7921" i="4" s="1"/>
  <c r="K7922" i="4"/>
  <c r="L7922" i="4" s="1"/>
  <c r="K7923" i="4"/>
  <c r="L7923" i="4" s="1"/>
  <c r="K7924" i="4"/>
  <c r="L7924" i="4" s="1"/>
  <c r="K7925" i="4"/>
  <c r="L7925" i="4" s="1"/>
  <c r="K7926" i="4"/>
  <c r="L7926" i="4" s="1"/>
  <c r="K7927" i="4"/>
  <c r="L7927" i="4" s="1"/>
  <c r="K7928" i="4"/>
  <c r="L7928" i="4" s="1"/>
  <c r="K7929" i="4"/>
  <c r="L7929" i="4" s="1"/>
  <c r="K7930" i="4"/>
  <c r="L7930" i="4" s="1"/>
  <c r="K7931" i="4"/>
  <c r="L7931" i="4" s="1"/>
  <c r="K7932" i="4"/>
  <c r="L7932" i="4" s="1"/>
  <c r="K7933" i="4"/>
  <c r="L7933" i="4" s="1"/>
  <c r="K7934" i="4"/>
  <c r="L7934" i="4" s="1"/>
  <c r="K7935" i="4"/>
  <c r="L7935" i="4" s="1"/>
  <c r="K7936" i="4"/>
  <c r="L7936" i="4" s="1"/>
  <c r="K7937" i="4"/>
  <c r="L7937" i="4" s="1"/>
  <c r="K7938" i="4"/>
  <c r="L7938" i="4" s="1"/>
  <c r="K7939" i="4"/>
  <c r="L7939" i="4" s="1"/>
  <c r="K7940" i="4"/>
  <c r="L7940" i="4" s="1"/>
  <c r="K7941" i="4"/>
  <c r="L7941" i="4" s="1"/>
  <c r="K7942" i="4"/>
  <c r="L7942" i="4" s="1"/>
  <c r="K7943" i="4"/>
  <c r="L7943" i="4" s="1"/>
  <c r="K7944" i="4"/>
  <c r="L7944" i="4" s="1"/>
  <c r="K7945" i="4"/>
  <c r="K7946" i="4"/>
  <c r="L7946" i="4" s="1"/>
  <c r="K7947" i="4"/>
  <c r="L7947" i="4" s="1"/>
  <c r="K7948" i="4"/>
  <c r="L7948" i="4" s="1"/>
  <c r="K7949" i="4"/>
  <c r="L7949" i="4" s="1"/>
  <c r="K7950" i="4"/>
  <c r="L7950" i="4" s="1"/>
  <c r="K7951" i="4"/>
  <c r="L7951" i="4" s="1"/>
  <c r="K7952" i="4"/>
  <c r="L7952" i="4" s="1"/>
  <c r="K7953" i="4"/>
  <c r="L7953" i="4" s="1"/>
  <c r="K7954" i="4"/>
  <c r="L7954" i="4" s="1"/>
  <c r="K7955" i="4"/>
  <c r="L7955" i="4" s="1"/>
  <c r="K7956" i="4"/>
  <c r="L7956" i="4" s="1"/>
  <c r="K7957" i="4"/>
  <c r="L7957" i="4" s="1"/>
  <c r="K7958" i="4"/>
  <c r="L7958" i="4" s="1"/>
  <c r="K7959" i="4"/>
  <c r="L7959" i="4" s="1"/>
  <c r="K7960" i="4"/>
  <c r="K7961" i="4"/>
  <c r="L7961" i="4" s="1"/>
  <c r="K7962" i="4"/>
  <c r="L7962" i="4" s="1"/>
  <c r="K7963" i="4"/>
  <c r="L7963" i="4" s="1"/>
  <c r="K7964" i="4"/>
  <c r="L7964" i="4" s="1"/>
  <c r="K7965" i="4"/>
  <c r="L7965" i="4" s="1"/>
  <c r="K7966" i="4"/>
  <c r="L7966" i="4" s="1"/>
  <c r="K7967" i="4"/>
  <c r="L7967" i="4" s="1"/>
  <c r="K7968" i="4"/>
  <c r="L7968" i="4" s="1"/>
  <c r="K7969" i="4"/>
  <c r="L7969" i="4" s="1"/>
  <c r="K7970" i="4"/>
  <c r="L7970" i="4" s="1"/>
  <c r="K7971" i="4"/>
  <c r="L7971" i="4" s="1"/>
  <c r="K7972" i="4"/>
  <c r="L7972" i="4" s="1"/>
  <c r="K7973" i="4"/>
  <c r="L7973" i="4" s="1"/>
  <c r="K7974" i="4"/>
  <c r="L7974" i="4" s="1"/>
  <c r="K7975" i="4"/>
  <c r="L7975" i="4" s="1"/>
  <c r="K7976" i="4"/>
  <c r="L7976" i="4" s="1"/>
  <c r="K7977" i="4"/>
  <c r="L7977" i="4" s="1"/>
  <c r="K7978" i="4"/>
  <c r="L7978" i="4" s="1"/>
  <c r="K7979" i="4"/>
  <c r="L7979" i="4" s="1"/>
  <c r="K7980" i="4"/>
  <c r="L7980" i="4" s="1"/>
  <c r="K7981" i="4"/>
  <c r="L7981" i="4" s="1"/>
  <c r="K7982" i="4"/>
  <c r="L7982" i="4" s="1"/>
  <c r="K7983" i="4"/>
  <c r="L7983" i="4" s="1"/>
  <c r="K7984" i="4"/>
  <c r="L7984" i="4" s="1"/>
  <c r="K7985" i="4"/>
  <c r="L7985" i="4" s="1"/>
  <c r="K7986" i="4"/>
  <c r="L7986" i="4" s="1"/>
  <c r="K7987" i="4"/>
  <c r="L7987" i="4" s="1"/>
  <c r="K7988" i="4"/>
  <c r="L7988" i="4" s="1"/>
  <c r="K7989" i="4"/>
  <c r="L7989" i="4" s="1"/>
  <c r="K7990" i="4"/>
  <c r="L7990" i="4" s="1"/>
  <c r="K7991" i="4"/>
  <c r="L7991" i="4" s="1"/>
  <c r="K7992" i="4"/>
  <c r="L7992" i="4" s="1"/>
  <c r="K7993" i="4"/>
  <c r="L7993" i="4" s="1"/>
  <c r="K7994" i="4"/>
  <c r="L7994" i="4" s="1"/>
  <c r="K7995" i="4"/>
  <c r="L7995" i="4" s="1"/>
  <c r="K7996" i="4"/>
  <c r="L7996" i="4" s="1"/>
  <c r="K7997" i="4"/>
  <c r="L7997" i="4" s="1"/>
  <c r="K7998" i="4"/>
  <c r="L7998" i="4" s="1"/>
  <c r="K7999" i="4"/>
  <c r="L7999" i="4" s="1"/>
  <c r="K8000" i="4"/>
  <c r="L8000" i="4" s="1"/>
  <c r="K8001" i="4"/>
  <c r="L8001" i="4" s="1"/>
  <c r="K8002" i="4"/>
  <c r="L8002" i="4" s="1"/>
  <c r="K8003" i="4"/>
  <c r="L8003" i="4" s="1"/>
  <c r="K8004" i="4"/>
  <c r="L8004" i="4" s="1"/>
  <c r="K8005" i="4"/>
  <c r="L8005" i="4" s="1"/>
  <c r="K8006" i="4"/>
  <c r="L8006" i="4" s="1"/>
  <c r="K8007" i="4"/>
  <c r="L8007" i="4" s="1"/>
  <c r="K8008" i="4"/>
  <c r="L8008" i="4" s="1"/>
  <c r="K8009" i="4"/>
  <c r="L8009" i="4" s="1"/>
  <c r="K8010" i="4"/>
  <c r="L8010" i="4" s="1"/>
  <c r="K8011" i="4"/>
  <c r="L8011" i="4" s="1"/>
  <c r="K8012" i="4"/>
  <c r="L8012" i="4" s="1"/>
  <c r="K8013" i="4"/>
  <c r="L8013" i="4" s="1"/>
  <c r="K8014" i="4"/>
  <c r="L8014" i="4" s="1"/>
  <c r="K8015" i="4"/>
  <c r="L8015" i="4" s="1"/>
  <c r="K8016" i="4"/>
  <c r="L8016" i="4" s="1"/>
  <c r="K8017" i="4"/>
  <c r="L8017" i="4" s="1"/>
  <c r="K8018" i="4"/>
  <c r="L8018" i="4" s="1"/>
  <c r="K8019" i="4"/>
  <c r="K8020" i="4"/>
  <c r="L8020" i="4" s="1"/>
  <c r="K8021" i="4"/>
  <c r="L8021" i="4" s="1"/>
  <c r="K8022" i="4"/>
  <c r="L8022" i="4" s="1"/>
  <c r="K8023" i="4"/>
  <c r="L8023" i="4" s="1"/>
  <c r="K8024" i="4"/>
  <c r="L8024" i="4" s="1"/>
  <c r="K8025" i="4"/>
  <c r="L8025" i="4" s="1"/>
  <c r="K8026" i="4"/>
  <c r="L8026" i="4" s="1"/>
  <c r="K8027" i="4"/>
  <c r="L8027" i="4" s="1"/>
  <c r="K8028" i="4"/>
  <c r="L8028" i="4" s="1"/>
  <c r="K8029" i="4"/>
  <c r="L8029" i="4" s="1"/>
  <c r="K8030" i="4"/>
  <c r="L8030" i="4" s="1"/>
  <c r="K8031" i="4"/>
  <c r="L8031" i="4" s="1"/>
  <c r="K8032" i="4"/>
  <c r="L8032" i="4" s="1"/>
  <c r="K8033" i="4"/>
  <c r="L8033" i="4" s="1"/>
  <c r="K8034" i="4"/>
  <c r="L8034" i="4" s="1"/>
  <c r="K8035" i="4"/>
  <c r="L8035" i="4" s="1"/>
  <c r="K8036" i="4"/>
  <c r="L8036" i="4" s="1"/>
  <c r="K8037" i="4"/>
  <c r="L8037" i="4" s="1"/>
  <c r="K8038" i="4"/>
  <c r="L8038" i="4" s="1"/>
  <c r="K8039" i="4"/>
  <c r="L8039" i="4" s="1"/>
  <c r="K8040" i="4"/>
  <c r="L8040" i="4" s="1"/>
  <c r="K8041" i="4"/>
  <c r="L8041" i="4" s="1"/>
  <c r="K8042" i="4"/>
  <c r="L8042" i="4" s="1"/>
  <c r="K8043" i="4"/>
  <c r="L8043" i="4" s="1"/>
  <c r="K8044" i="4"/>
  <c r="L8044" i="4" s="1"/>
  <c r="K8045" i="4"/>
  <c r="L8045" i="4" s="1"/>
  <c r="K8046" i="4"/>
  <c r="L8046" i="4" s="1"/>
  <c r="K8047" i="4"/>
  <c r="L8047" i="4" s="1"/>
  <c r="K8048" i="4"/>
  <c r="L8048" i="4" s="1"/>
  <c r="K8049" i="4"/>
  <c r="L8049" i="4" s="1"/>
  <c r="K8050" i="4"/>
  <c r="L8050" i="4" s="1"/>
  <c r="K8051" i="4"/>
  <c r="L8051" i="4" s="1"/>
  <c r="K8052" i="4"/>
  <c r="L8052" i="4" s="1"/>
  <c r="K8053" i="4"/>
  <c r="L8053" i="4" s="1"/>
  <c r="K8054" i="4"/>
  <c r="L8054" i="4" s="1"/>
  <c r="K8055" i="4"/>
  <c r="L8055" i="4" s="1"/>
  <c r="K8056" i="4"/>
  <c r="L8056" i="4" s="1"/>
  <c r="K8057" i="4"/>
  <c r="L8057" i="4" s="1"/>
  <c r="K8058" i="4"/>
  <c r="L8058" i="4" s="1"/>
  <c r="K8059" i="4"/>
  <c r="L8059" i="4" s="1"/>
  <c r="K8060" i="4"/>
  <c r="L8060" i="4" s="1"/>
  <c r="K8061" i="4"/>
  <c r="L8061" i="4" s="1"/>
  <c r="K8062" i="4"/>
  <c r="L8062" i="4" s="1"/>
  <c r="K8063" i="4"/>
  <c r="L8063" i="4" s="1"/>
  <c r="K8064" i="4"/>
  <c r="L8064" i="4" s="1"/>
  <c r="K8065" i="4"/>
  <c r="L8065" i="4" s="1"/>
  <c r="K8066" i="4"/>
  <c r="L8066" i="4" s="1"/>
  <c r="K8067" i="4"/>
  <c r="L8067" i="4" s="1"/>
  <c r="K8068" i="4"/>
  <c r="L8068" i="4" s="1"/>
  <c r="K8069" i="4"/>
  <c r="L8069" i="4" s="1"/>
  <c r="K8070" i="4"/>
  <c r="L8070" i="4" s="1"/>
  <c r="K8071" i="4"/>
  <c r="L8071" i="4" s="1"/>
  <c r="K8072" i="4"/>
  <c r="L8072" i="4" s="1"/>
  <c r="K8073" i="4"/>
  <c r="L8073" i="4" s="1"/>
  <c r="K8074" i="4"/>
  <c r="L8074" i="4" s="1"/>
  <c r="K8075" i="4"/>
  <c r="L8075" i="4" s="1"/>
  <c r="K8076" i="4"/>
  <c r="L8076" i="4" s="1"/>
  <c r="K8077" i="4"/>
  <c r="L8077" i="4" s="1"/>
  <c r="K8078" i="4"/>
  <c r="L8078" i="4" s="1"/>
  <c r="K8079" i="4"/>
  <c r="L8079" i="4" s="1"/>
  <c r="K8080" i="4"/>
  <c r="L8080" i="4" s="1"/>
  <c r="K8081" i="4"/>
  <c r="L8081" i="4" s="1"/>
  <c r="K8082" i="4"/>
  <c r="L8082" i="4" s="1"/>
  <c r="K8083" i="4"/>
  <c r="K8084" i="4"/>
  <c r="L8084" i="4" s="1"/>
  <c r="K8085" i="4"/>
  <c r="L8085" i="4" s="1"/>
  <c r="K8086" i="4"/>
  <c r="L8086" i="4" s="1"/>
  <c r="K8087" i="4"/>
  <c r="L8087" i="4" s="1"/>
  <c r="K8088" i="4"/>
  <c r="L8088" i="4" s="1"/>
  <c r="K8089" i="4"/>
  <c r="L8089" i="4" s="1"/>
  <c r="K8090" i="4"/>
  <c r="L8090" i="4" s="1"/>
  <c r="K8091" i="4"/>
  <c r="L8091" i="4" s="1"/>
  <c r="K8092" i="4"/>
  <c r="L8092" i="4" s="1"/>
  <c r="K8093" i="4"/>
  <c r="L8093" i="4" s="1"/>
  <c r="K8094" i="4"/>
  <c r="L8094" i="4" s="1"/>
  <c r="K8095" i="4"/>
  <c r="L8095" i="4" s="1"/>
  <c r="K8096" i="4"/>
  <c r="L8096" i="4" s="1"/>
  <c r="K8097" i="4"/>
  <c r="L8097" i="4" s="1"/>
  <c r="K8098" i="4"/>
  <c r="L8098" i="4" s="1"/>
  <c r="K8099" i="4"/>
  <c r="L8099" i="4" s="1"/>
  <c r="K8100" i="4"/>
  <c r="L8100" i="4" s="1"/>
  <c r="K8101" i="4"/>
  <c r="L8101" i="4" s="1"/>
  <c r="K8102" i="4"/>
  <c r="L8102" i="4" s="1"/>
  <c r="K8103" i="4"/>
  <c r="L8103" i="4" s="1"/>
  <c r="K8104" i="4"/>
  <c r="L8104" i="4" s="1"/>
  <c r="K8105" i="4"/>
  <c r="L8105" i="4" s="1"/>
  <c r="K8106" i="4"/>
  <c r="L8106" i="4" s="1"/>
  <c r="K8107" i="4"/>
  <c r="L8107" i="4" s="1"/>
  <c r="K8108" i="4"/>
  <c r="L8108" i="4" s="1"/>
  <c r="K8109" i="4"/>
  <c r="L8109" i="4" s="1"/>
  <c r="K8110" i="4"/>
  <c r="L8110" i="4" s="1"/>
  <c r="K8111" i="4"/>
  <c r="L8111" i="4" s="1"/>
  <c r="K8112" i="4"/>
  <c r="L8112" i="4" s="1"/>
  <c r="K8113" i="4"/>
  <c r="L8113" i="4" s="1"/>
  <c r="K8114" i="4"/>
  <c r="L8114" i="4" s="1"/>
  <c r="K8115" i="4"/>
  <c r="L8115" i="4" s="1"/>
  <c r="K8116" i="4"/>
  <c r="L8116" i="4" s="1"/>
  <c r="K8117" i="4"/>
  <c r="L8117" i="4" s="1"/>
  <c r="K8118" i="4"/>
  <c r="L8118" i="4" s="1"/>
  <c r="K8119" i="4"/>
  <c r="L8119" i="4" s="1"/>
  <c r="K8120" i="4"/>
  <c r="L8120" i="4" s="1"/>
  <c r="K8121" i="4"/>
  <c r="L8121" i="4" s="1"/>
  <c r="K8122" i="4"/>
  <c r="L8122" i="4" s="1"/>
  <c r="K8123" i="4"/>
  <c r="L8123" i="4" s="1"/>
  <c r="K8124" i="4"/>
  <c r="L8124" i="4" s="1"/>
  <c r="K8125" i="4"/>
  <c r="L8125" i="4" s="1"/>
  <c r="K8126" i="4"/>
  <c r="L8126" i="4" s="1"/>
  <c r="K8127" i="4"/>
  <c r="L8127" i="4" s="1"/>
  <c r="K8128" i="4"/>
  <c r="L8128" i="4" s="1"/>
  <c r="K8129" i="4"/>
  <c r="L8129" i="4" s="1"/>
  <c r="K8130" i="4"/>
  <c r="L8130" i="4" s="1"/>
  <c r="K8131" i="4"/>
  <c r="L8131" i="4" s="1"/>
  <c r="K8132" i="4"/>
  <c r="L8132" i="4" s="1"/>
  <c r="K8133" i="4"/>
  <c r="L8133" i="4" s="1"/>
  <c r="K8134" i="4"/>
  <c r="L8134" i="4" s="1"/>
  <c r="K8135" i="4"/>
  <c r="L8135" i="4" s="1"/>
  <c r="K8136" i="4"/>
  <c r="L8136" i="4" s="1"/>
  <c r="K8137" i="4"/>
  <c r="L8137" i="4" s="1"/>
  <c r="K8138" i="4"/>
  <c r="L8138" i="4" s="1"/>
  <c r="K8139" i="4"/>
  <c r="L8139" i="4" s="1"/>
  <c r="K8140" i="4"/>
  <c r="L8140" i="4" s="1"/>
  <c r="K8141" i="4"/>
  <c r="L8141" i="4" s="1"/>
  <c r="K8142" i="4"/>
  <c r="L8142" i="4" s="1"/>
  <c r="K8143" i="4"/>
  <c r="L8143" i="4" s="1"/>
  <c r="K8144" i="4"/>
  <c r="K8145" i="4"/>
  <c r="L8145" i="4" s="1"/>
  <c r="K8146" i="4"/>
  <c r="L8146" i="4" s="1"/>
  <c r="K8147" i="4"/>
  <c r="L8147" i="4" s="1"/>
  <c r="K8148" i="4"/>
  <c r="L8148" i="4" s="1"/>
  <c r="K8149" i="4"/>
  <c r="L8149" i="4" s="1"/>
  <c r="K8150" i="4"/>
  <c r="L8150" i="4" s="1"/>
  <c r="K8151" i="4"/>
  <c r="L8151" i="4" s="1"/>
  <c r="K8152" i="4"/>
  <c r="L8152" i="4" s="1"/>
  <c r="K8153" i="4"/>
  <c r="L8153" i="4" s="1"/>
  <c r="K8154" i="4"/>
  <c r="L8154" i="4" s="1"/>
  <c r="K8155" i="4"/>
  <c r="L8155" i="4" s="1"/>
  <c r="K8156" i="4"/>
  <c r="L8156" i="4" s="1"/>
  <c r="K8157" i="4"/>
  <c r="L8157" i="4" s="1"/>
  <c r="K8158" i="4"/>
  <c r="L8158" i="4" s="1"/>
  <c r="K8159" i="4"/>
  <c r="L8159" i="4" s="1"/>
  <c r="K8160" i="4"/>
  <c r="L8160" i="4" s="1"/>
  <c r="K8161" i="4"/>
  <c r="L8161" i="4" s="1"/>
  <c r="K8162" i="4"/>
  <c r="L8162" i="4" s="1"/>
  <c r="K8163" i="4"/>
  <c r="L8163" i="4" s="1"/>
  <c r="K8164" i="4"/>
  <c r="L8164" i="4" s="1"/>
  <c r="K8165" i="4"/>
  <c r="L8165" i="4" s="1"/>
  <c r="K8166" i="4"/>
  <c r="L8166" i="4" s="1"/>
  <c r="K8167" i="4"/>
  <c r="L8167" i="4" s="1"/>
  <c r="K8168" i="4"/>
  <c r="L8168" i="4" s="1"/>
  <c r="K8169" i="4"/>
  <c r="L8169" i="4" s="1"/>
  <c r="K8170" i="4"/>
  <c r="L8170" i="4" s="1"/>
  <c r="K8171" i="4"/>
  <c r="L8171" i="4" s="1"/>
  <c r="K8172" i="4"/>
  <c r="L8172" i="4" s="1"/>
  <c r="K8173" i="4"/>
  <c r="L8173" i="4" s="1"/>
  <c r="K8174" i="4"/>
  <c r="L8174" i="4" s="1"/>
  <c r="K8175" i="4"/>
  <c r="L8175" i="4" s="1"/>
  <c r="K8176" i="4"/>
  <c r="L8176" i="4" s="1"/>
  <c r="K8177" i="4"/>
  <c r="L8177" i="4" s="1"/>
  <c r="K8178" i="4"/>
  <c r="L8178" i="4" s="1"/>
  <c r="K8179" i="4"/>
  <c r="L8179" i="4" s="1"/>
  <c r="K8180" i="4"/>
  <c r="L8180" i="4" s="1"/>
  <c r="K8181" i="4"/>
  <c r="L8181" i="4" s="1"/>
  <c r="K8182" i="4"/>
  <c r="L8182" i="4" s="1"/>
  <c r="K8183" i="4"/>
  <c r="L8183" i="4" s="1"/>
  <c r="K8184" i="4"/>
  <c r="L8184" i="4" s="1"/>
  <c r="K8185" i="4"/>
  <c r="L8185" i="4" s="1"/>
  <c r="K8186" i="4"/>
  <c r="L8186" i="4" s="1"/>
  <c r="K8187" i="4"/>
  <c r="L8187" i="4" s="1"/>
  <c r="K8188" i="4"/>
  <c r="L8188" i="4" s="1"/>
  <c r="K8189" i="4"/>
  <c r="L8189" i="4" s="1"/>
  <c r="K8190" i="4"/>
  <c r="L8190" i="4" s="1"/>
  <c r="K8191" i="4"/>
  <c r="L8191" i="4" s="1"/>
  <c r="K8192" i="4"/>
  <c r="L8192" i="4" s="1"/>
  <c r="K8193" i="4"/>
  <c r="L8193" i="4" s="1"/>
  <c r="K8194" i="4"/>
  <c r="L8194" i="4" s="1"/>
  <c r="K8195" i="4"/>
  <c r="L8195" i="4" s="1"/>
  <c r="K8196" i="4"/>
  <c r="L8196" i="4" s="1"/>
  <c r="K8197" i="4"/>
  <c r="L8197" i="4" s="1"/>
  <c r="K8198" i="4"/>
  <c r="L8198" i="4" s="1"/>
  <c r="K8199" i="4"/>
  <c r="L8199" i="4" s="1"/>
  <c r="K8200" i="4"/>
  <c r="L8200" i="4" s="1"/>
  <c r="K8201" i="4"/>
  <c r="L8201" i="4" s="1"/>
  <c r="K8202" i="4"/>
  <c r="L8202" i="4" s="1"/>
  <c r="K8203" i="4"/>
  <c r="L8203" i="4" s="1"/>
  <c r="K8204" i="4"/>
  <c r="L8204" i="4" s="1"/>
  <c r="K8205" i="4"/>
  <c r="L8205" i="4" s="1"/>
  <c r="K8206" i="4"/>
  <c r="L8206" i="4" s="1"/>
  <c r="K8207" i="4"/>
  <c r="L8207" i="4" s="1"/>
  <c r="K8208" i="4"/>
  <c r="L8208" i="4" s="1"/>
  <c r="K8209" i="4"/>
  <c r="L8209" i="4" s="1"/>
  <c r="K8210" i="4"/>
  <c r="L8210" i="4" s="1"/>
  <c r="K8211" i="4"/>
  <c r="L8211" i="4" s="1"/>
  <c r="K8212" i="4"/>
  <c r="L8212" i="4" s="1"/>
  <c r="K8213" i="4"/>
  <c r="L8213" i="4" s="1"/>
  <c r="K8214" i="4"/>
  <c r="L8214" i="4" s="1"/>
  <c r="K8215" i="4"/>
  <c r="L8215" i="4" s="1"/>
  <c r="K8216" i="4"/>
  <c r="L8216" i="4" s="1"/>
  <c r="K8217" i="4"/>
  <c r="L8217" i="4" s="1"/>
  <c r="K8218" i="4"/>
  <c r="L8218" i="4" s="1"/>
  <c r="K8219" i="4"/>
  <c r="L8219" i="4" s="1"/>
  <c r="K8220" i="4"/>
  <c r="L8220" i="4" s="1"/>
  <c r="K8221" i="4"/>
  <c r="L8221" i="4" s="1"/>
  <c r="K8222" i="4"/>
  <c r="L8222" i="4" s="1"/>
  <c r="K8223" i="4"/>
  <c r="L8223" i="4" s="1"/>
  <c r="K8224" i="4"/>
  <c r="L8224" i="4" s="1"/>
  <c r="K8225" i="4"/>
  <c r="L8225" i="4" s="1"/>
  <c r="K8226" i="4"/>
  <c r="L8226" i="4" s="1"/>
  <c r="K8227" i="4"/>
  <c r="L8227" i="4" s="1"/>
  <c r="K8228" i="4"/>
  <c r="L8228" i="4" s="1"/>
  <c r="K8229" i="4"/>
  <c r="L8229" i="4" s="1"/>
  <c r="K8230" i="4"/>
  <c r="L8230" i="4" s="1"/>
  <c r="K8231" i="4"/>
  <c r="L8231" i="4" s="1"/>
  <c r="K8232" i="4"/>
  <c r="L8232" i="4" s="1"/>
  <c r="K8233" i="4"/>
  <c r="L8233" i="4" s="1"/>
  <c r="K8234" i="4"/>
  <c r="L8234" i="4" s="1"/>
  <c r="K8235" i="4"/>
  <c r="L8235" i="4" s="1"/>
  <c r="K8236" i="4"/>
  <c r="L8236" i="4" s="1"/>
  <c r="K8237" i="4"/>
  <c r="L8237" i="4" s="1"/>
  <c r="K8238" i="4"/>
  <c r="L8238" i="4" s="1"/>
  <c r="K8239" i="4"/>
  <c r="L8239" i="4" s="1"/>
  <c r="K8240" i="4"/>
  <c r="L8240" i="4" s="1"/>
  <c r="K8241" i="4"/>
  <c r="L8241" i="4" s="1"/>
  <c r="K8242" i="4"/>
  <c r="L8242" i="4" s="1"/>
  <c r="K8243" i="4"/>
  <c r="L8243" i="4" s="1"/>
  <c r="K8244" i="4"/>
  <c r="L8244" i="4" s="1"/>
  <c r="K8245" i="4"/>
  <c r="L8245" i="4" s="1"/>
  <c r="K8246" i="4"/>
  <c r="L8246" i="4" s="1"/>
  <c r="K8247" i="4"/>
  <c r="L8247" i="4" s="1"/>
  <c r="K8248" i="4"/>
  <c r="L8248" i="4" s="1"/>
  <c r="K8249" i="4"/>
  <c r="L8249" i="4" s="1"/>
  <c r="K8250" i="4"/>
  <c r="L8250" i="4" s="1"/>
  <c r="K8251" i="4"/>
  <c r="L8251" i="4" s="1"/>
  <c r="K8252" i="4"/>
  <c r="L8252" i="4" s="1"/>
  <c r="K8253" i="4"/>
  <c r="L8253" i="4" s="1"/>
  <c r="K8254" i="4"/>
  <c r="L8254" i="4" s="1"/>
  <c r="K8255" i="4"/>
  <c r="L8255" i="4" s="1"/>
  <c r="K8256" i="4"/>
  <c r="L8256" i="4" s="1"/>
  <c r="K8257" i="4"/>
  <c r="L8257" i="4" s="1"/>
  <c r="K8258" i="4"/>
  <c r="L8258" i="4" s="1"/>
  <c r="K8259" i="4"/>
  <c r="L8259" i="4" s="1"/>
  <c r="K8260" i="4"/>
  <c r="L8260" i="4" s="1"/>
  <c r="K8261" i="4"/>
  <c r="L8261" i="4" s="1"/>
  <c r="K8262" i="4"/>
  <c r="L8262" i="4" s="1"/>
  <c r="K8263" i="4"/>
  <c r="L8263" i="4" s="1"/>
  <c r="K8264" i="4"/>
  <c r="L8264" i="4" s="1"/>
  <c r="K8265" i="4"/>
  <c r="L8265" i="4" s="1"/>
  <c r="K8266" i="4"/>
  <c r="L8266" i="4" s="1"/>
  <c r="K8267" i="4"/>
  <c r="L8267" i="4" s="1"/>
  <c r="K8268" i="4"/>
  <c r="L8268" i="4" s="1"/>
  <c r="K8269" i="4"/>
  <c r="L8269" i="4" s="1"/>
  <c r="K8270" i="4"/>
  <c r="L8270" i="4" s="1"/>
  <c r="K8271" i="4"/>
  <c r="L8271" i="4" s="1"/>
  <c r="K8272" i="4"/>
  <c r="L8272" i="4" s="1"/>
  <c r="K8273" i="4"/>
  <c r="L8273" i="4" s="1"/>
  <c r="K8274" i="4"/>
  <c r="L8274" i="4" s="1"/>
  <c r="K8275" i="4"/>
  <c r="K8276" i="4"/>
  <c r="L8276" i="4" s="1"/>
  <c r="K8277" i="4"/>
  <c r="K8278" i="4"/>
  <c r="L8278" i="4" s="1"/>
  <c r="K8279" i="4"/>
  <c r="L8279" i="4" s="1"/>
  <c r="K8280" i="4"/>
  <c r="L8280" i="4" s="1"/>
  <c r="K8281" i="4"/>
  <c r="L8281" i="4" s="1"/>
  <c r="K8282" i="4"/>
  <c r="L8282" i="4" s="1"/>
  <c r="K8283" i="4"/>
  <c r="L8283" i="4" s="1"/>
  <c r="K8284" i="4"/>
  <c r="L8284" i="4" s="1"/>
  <c r="K8285" i="4"/>
  <c r="L8285" i="4" s="1"/>
  <c r="K8286" i="4"/>
  <c r="L8286" i="4" s="1"/>
  <c r="K8287" i="4"/>
  <c r="L8287" i="4" s="1"/>
  <c r="K8288" i="4"/>
  <c r="L8288" i="4" s="1"/>
  <c r="K8289" i="4"/>
  <c r="L8289" i="4" s="1"/>
  <c r="K8290" i="4"/>
  <c r="L8290" i="4" s="1"/>
  <c r="K8291" i="4"/>
  <c r="L8291" i="4" s="1"/>
  <c r="K8292" i="4"/>
  <c r="L8292" i="4" s="1"/>
  <c r="K8293" i="4"/>
  <c r="L8293" i="4" s="1"/>
  <c r="K8294" i="4"/>
  <c r="K8295" i="4"/>
  <c r="L8295" i="4" s="1"/>
  <c r="K8296" i="4"/>
  <c r="L8296" i="4" s="1"/>
  <c r="K8297" i="4"/>
  <c r="L8297" i="4" s="1"/>
  <c r="K8298" i="4"/>
  <c r="L8298" i="4" s="1"/>
  <c r="K8299" i="4"/>
  <c r="L8299" i="4" s="1"/>
  <c r="K8300" i="4"/>
  <c r="L8300" i="4" s="1"/>
  <c r="K8301" i="4"/>
  <c r="L8301" i="4" s="1"/>
  <c r="K8302" i="4"/>
  <c r="L8302" i="4" s="1"/>
  <c r="K8303" i="4"/>
  <c r="L8303" i="4" s="1"/>
  <c r="K8304" i="4"/>
  <c r="L8304" i="4" s="1"/>
  <c r="K8305" i="4"/>
  <c r="L8305" i="4" s="1"/>
  <c r="K8306" i="4"/>
  <c r="L8306" i="4" s="1"/>
  <c r="K8307" i="4"/>
  <c r="L8307" i="4" s="1"/>
  <c r="K8308" i="4"/>
  <c r="L8308" i="4" s="1"/>
  <c r="K8309" i="4"/>
  <c r="L8309" i="4" s="1"/>
  <c r="K8310" i="4"/>
  <c r="L8310" i="4" s="1"/>
  <c r="K8311" i="4"/>
  <c r="L8311" i="4" s="1"/>
  <c r="K8312" i="4"/>
  <c r="L8312" i="4" s="1"/>
  <c r="K8313" i="4"/>
  <c r="L8313" i="4" s="1"/>
  <c r="K8314" i="4"/>
  <c r="L8314" i="4" s="1"/>
  <c r="K8315" i="4"/>
  <c r="L8315" i="4" s="1"/>
  <c r="K8316" i="4"/>
  <c r="L8316" i="4" s="1"/>
  <c r="K8317" i="4"/>
  <c r="L8317" i="4" s="1"/>
  <c r="K8318" i="4"/>
  <c r="L8318" i="4" s="1"/>
  <c r="K8319" i="4"/>
  <c r="L8319" i="4" s="1"/>
  <c r="K8320" i="4"/>
  <c r="L8320" i="4" s="1"/>
  <c r="K8321" i="4"/>
  <c r="L8321" i="4" s="1"/>
  <c r="K8322" i="4"/>
  <c r="L8322" i="4" s="1"/>
  <c r="K8323" i="4"/>
  <c r="L8323" i="4" s="1"/>
  <c r="K8324" i="4"/>
  <c r="L8324" i="4" s="1"/>
  <c r="K8325" i="4"/>
  <c r="L8325" i="4" s="1"/>
  <c r="K8326" i="4"/>
  <c r="L8326" i="4" s="1"/>
  <c r="K8327" i="4"/>
  <c r="K8328" i="4"/>
  <c r="L8328" i="4" s="1"/>
  <c r="K8329" i="4"/>
  <c r="L8329" i="4" s="1"/>
  <c r="K8330" i="4"/>
  <c r="L8330" i="4" s="1"/>
  <c r="K8331" i="4"/>
  <c r="L8331" i="4" s="1"/>
  <c r="K8332" i="4"/>
  <c r="L8332" i="4" s="1"/>
  <c r="K8333" i="4"/>
  <c r="L8333" i="4" s="1"/>
  <c r="K8334" i="4"/>
  <c r="L8334" i="4" s="1"/>
  <c r="K8335" i="4"/>
  <c r="L8335" i="4" s="1"/>
  <c r="K8336" i="4"/>
  <c r="L8336" i="4" s="1"/>
  <c r="K8337" i="4"/>
  <c r="L8337" i="4" s="1"/>
  <c r="K8338" i="4"/>
  <c r="L8338" i="4" s="1"/>
  <c r="K8339" i="4"/>
  <c r="K8340" i="4"/>
  <c r="L8340" i="4" s="1"/>
  <c r="K8341" i="4"/>
  <c r="L8341" i="4" s="1"/>
  <c r="K8342" i="4"/>
  <c r="L8342" i="4" s="1"/>
  <c r="K8343" i="4"/>
  <c r="L8343" i="4" s="1"/>
  <c r="K8344" i="4"/>
  <c r="L8344" i="4" s="1"/>
  <c r="K8345" i="4"/>
  <c r="L8345" i="4" s="1"/>
  <c r="K8346" i="4"/>
  <c r="L8346" i="4" s="1"/>
  <c r="K8347" i="4"/>
  <c r="L8347" i="4" s="1"/>
  <c r="K8348" i="4"/>
  <c r="L8348" i="4" s="1"/>
  <c r="K8349" i="4"/>
  <c r="L8349" i="4" s="1"/>
  <c r="K8350" i="4"/>
  <c r="L8350" i="4" s="1"/>
  <c r="K8351" i="4"/>
  <c r="L8351" i="4" s="1"/>
  <c r="K8352" i="4"/>
  <c r="L8352" i="4" s="1"/>
  <c r="K8353" i="4"/>
  <c r="L8353" i="4" s="1"/>
  <c r="K8354" i="4"/>
  <c r="L8354" i="4" s="1"/>
  <c r="K8355" i="4"/>
  <c r="L8355" i="4" s="1"/>
  <c r="K8356" i="4"/>
  <c r="L8356" i="4" s="1"/>
  <c r="K8357" i="4"/>
  <c r="L8357" i="4" s="1"/>
  <c r="K8358" i="4"/>
  <c r="L8358" i="4" s="1"/>
  <c r="K8359" i="4"/>
  <c r="L8359" i="4" s="1"/>
  <c r="K8360" i="4"/>
  <c r="L8360" i="4" s="1"/>
  <c r="K8361" i="4"/>
  <c r="L8361" i="4" s="1"/>
  <c r="K8362" i="4"/>
  <c r="L8362" i="4" s="1"/>
  <c r="K8363" i="4"/>
  <c r="L8363" i="4" s="1"/>
  <c r="K8364" i="4"/>
  <c r="L8364" i="4" s="1"/>
  <c r="K8365" i="4"/>
  <c r="L8365" i="4" s="1"/>
  <c r="K8366" i="4"/>
  <c r="L8366" i="4" s="1"/>
  <c r="K8367" i="4"/>
  <c r="L8367" i="4" s="1"/>
  <c r="K8368" i="4"/>
  <c r="L8368" i="4" s="1"/>
  <c r="K8369" i="4"/>
  <c r="L8369" i="4" s="1"/>
  <c r="K8370" i="4"/>
  <c r="L8370" i="4" s="1"/>
  <c r="K8371" i="4"/>
  <c r="L8371" i="4" s="1"/>
  <c r="K8372" i="4"/>
  <c r="L8372" i="4" s="1"/>
  <c r="K8373" i="4"/>
  <c r="L8373" i="4" s="1"/>
  <c r="K8374" i="4"/>
  <c r="L8374" i="4" s="1"/>
  <c r="K8375" i="4"/>
  <c r="L8375" i="4" s="1"/>
  <c r="K8376" i="4"/>
  <c r="L8376" i="4" s="1"/>
  <c r="K8377" i="4"/>
  <c r="L8377" i="4" s="1"/>
  <c r="K8378" i="4"/>
  <c r="L8378" i="4" s="1"/>
  <c r="K8379" i="4"/>
  <c r="L8379" i="4" s="1"/>
  <c r="K8380" i="4"/>
  <c r="L8380" i="4" s="1"/>
  <c r="K8381" i="4"/>
  <c r="L8381" i="4" s="1"/>
  <c r="K8382" i="4"/>
  <c r="L8382" i="4" s="1"/>
  <c r="K8383" i="4"/>
  <c r="L8383" i="4" s="1"/>
  <c r="K8384" i="4"/>
  <c r="L8384" i="4" s="1"/>
  <c r="K8385" i="4"/>
  <c r="L8385" i="4" s="1"/>
  <c r="K8386" i="4"/>
  <c r="L8386" i="4" s="1"/>
  <c r="K8387" i="4"/>
  <c r="L8387" i="4" s="1"/>
  <c r="K8388" i="4"/>
  <c r="L8388" i="4" s="1"/>
  <c r="K8389" i="4"/>
  <c r="L8389" i="4" s="1"/>
  <c r="K8390" i="4"/>
  <c r="L8390" i="4" s="1"/>
  <c r="K8391" i="4"/>
  <c r="L8391" i="4" s="1"/>
  <c r="K8392" i="4"/>
  <c r="L8392" i="4" s="1"/>
  <c r="K8393" i="4"/>
  <c r="L8393" i="4" s="1"/>
  <c r="K8394" i="4"/>
  <c r="L8394" i="4" s="1"/>
  <c r="K8395" i="4"/>
  <c r="L8395" i="4" s="1"/>
  <c r="K8396" i="4"/>
  <c r="L8396" i="4" s="1"/>
  <c r="K8397" i="4"/>
  <c r="L8397" i="4" s="1"/>
  <c r="K8398" i="4"/>
  <c r="L8398" i="4" s="1"/>
  <c r="K8399" i="4"/>
  <c r="L8399" i="4" s="1"/>
  <c r="K8400" i="4"/>
  <c r="L8400" i="4" s="1"/>
  <c r="K8401" i="4"/>
  <c r="L8401" i="4" s="1"/>
  <c r="K8402" i="4"/>
  <c r="L8402" i="4" s="1"/>
  <c r="K8403" i="4"/>
  <c r="L8403" i="4" s="1"/>
  <c r="K8404" i="4"/>
  <c r="L8404" i="4" s="1"/>
  <c r="K8405" i="4"/>
  <c r="L8405" i="4" s="1"/>
  <c r="K8406" i="4"/>
  <c r="L8406" i="4" s="1"/>
  <c r="K8407" i="4"/>
  <c r="L8407" i="4" s="1"/>
  <c r="K8408" i="4"/>
  <c r="L8408" i="4" s="1"/>
  <c r="K8409" i="4"/>
  <c r="L8409" i="4" s="1"/>
  <c r="K8410" i="4"/>
  <c r="L8410" i="4" s="1"/>
  <c r="K8411" i="4"/>
  <c r="L8411" i="4" s="1"/>
  <c r="K8412" i="4"/>
  <c r="L8412" i="4" s="1"/>
  <c r="K8413" i="4"/>
  <c r="L8413" i="4" s="1"/>
  <c r="K8414" i="4"/>
  <c r="L8414" i="4" s="1"/>
  <c r="K8415" i="4"/>
  <c r="L8415" i="4" s="1"/>
  <c r="K8416" i="4"/>
  <c r="L8416" i="4" s="1"/>
  <c r="K8417" i="4"/>
  <c r="L8417" i="4" s="1"/>
  <c r="K8418" i="4"/>
  <c r="L8418" i="4" s="1"/>
  <c r="K8419" i="4"/>
  <c r="L8419" i="4" s="1"/>
  <c r="K8420" i="4"/>
  <c r="L8420" i="4" s="1"/>
  <c r="K8421" i="4"/>
  <c r="L8421" i="4" s="1"/>
  <c r="K8422" i="4"/>
  <c r="L8422" i="4" s="1"/>
  <c r="K8423" i="4"/>
  <c r="L8423" i="4" s="1"/>
  <c r="K8424" i="4"/>
  <c r="L8424" i="4" s="1"/>
  <c r="K8425" i="4"/>
  <c r="L8425" i="4" s="1"/>
  <c r="K8426" i="4"/>
  <c r="L8426" i="4" s="1"/>
  <c r="K8427" i="4"/>
  <c r="L8427" i="4" s="1"/>
  <c r="K8428" i="4"/>
  <c r="L8428" i="4" s="1"/>
  <c r="K8429" i="4"/>
  <c r="L8429" i="4" s="1"/>
  <c r="K8430" i="4"/>
  <c r="L8430" i="4" s="1"/>
  <c r="K8431" i="4"/>
  <c r="L8431" i="4" s="1"/>
  <c r="K8432" i="4"/>
  <c r="L8432" i="4" s="1"/>
  <c r="K8433" i="4"/>
  <c r="L8433" i="4" s="1"/>
  <c r="K8434" i="4"/>
  <c r="L8434" i="4" s="1"/>
  <c r="K8435" i="4"/>
  <c r="L8435" i="4" s="1"/>
  <c r="K8436" i="4"/>
  <c r="L8436" i="4" s="1"/>
  <c r="K8437" i="4"/>
  <c r="L8437" i="4" s="1"/>
  <c r="K8438" i="4"/>
  <c r="L8438" i="4" s="1"/>
  <c r="K8439" i="4"/>
  <c r="L8439" i="4" s="1"/>
  <c r="K8440" i="4"/>
  <c r="L8440" i="4" s="1"/>
  <c r="K8441" i="4"/>
  <c r="L8441" i="4" s="1"/>
  <c r="K8442" i="4"/>
  <c r="L8442" i="4" s="1"/>
  <c r="K8443" i="4"/>
  <c r="L8443" i="4" s="1"/>
  <c r="K8444" i="4"/>
  <c r="L8444" i="4" s="1"/>
  <c r="K8445" i="4"/>
  <c r="L8445" i="4" s="1"/>
  <c r="K8446" i="4"/>
  <c r="L8446" i="4" s="1"/>
  <c r="K8447" i="4"/>
  <c r="L8447" i="4" s="1"/>
  <c r="K8448" i="4"/>
  <c r="L8448" i="4" s="1"/>
  <c r="K8449" i="4"/>
  <c r="L8449" i="4" s="1"/>
  <c r="K8450" i="4"/>
  <c r="L8450" i="4" s="1"/>
  <c r="K8451" i="4"/>
  <c r="L8451" i="4" s="1"/>
  <c r="K8452" i="4"/>
  <c r="L8452" i="4" s="1"/>
  <c r="K8453" i="4"/>
  <c r="L8453" i="4" s="1"/>
  <c r="K8454" i="4"/>
  <c r="L8454" i="4" s="1"/>
  <c r="K8455" i="4"/>
  <c r="L8455" i="4" s="1"/>
  <c r="K8456" i="4"/>
  <c r="L8456" i="4" s="1"/>
  <c r="K8457" i="4"/>
  <c r="L8457" i="4" s="1"/>
  <c r="K8458" i="4"/>
  <c r="L8458" i="4" s="1"/>
  <c r="K8459" i="4"/>
  <c r="L8459" i="4" s="1"/>
  <c r="K8460" i="4"/>
  <c r="L8460" i="4" s="1"/>
  <c r="K8461" i="4"/>
  <c r="K8462" i="4"/>
  <c r="L8462" i="4" s="1"/>
  <c r="K8463" i="4"/>
  <c r="L8463" i="4" s="1"/>
  <c r="K8464" i="4"/>
  <c r="L8464" i="4" s="1"/>
  <c r="K8465" i="4"/>
  <c r="L8465" i="4" s="1"/>
  <c r="K8466" i="4"/>
  <c r="L8466" i="4" s="1"/>
  <c r="K8467" i="4"/>
  <c r="L8467" i="4" s="1"/>
  <c r="K8468" i="4"/>
  <c r="L8468" i="4" s="1"/>
  <c r="K8469" i="4"/>
  <c r="L8469" i="4" s="1"/>
  <c r="K8470" i="4"/>
  <c r="L8470" i="4" s="1"/>
  <c r="K8471" i="4"/>
  <c r="L8471" i="4" s="1"/>
  <c r="K8472" i="4"/>
  <c r="L8472" i="4" s="1"/>
  <c r="K8473" i="4"/>
  <c r="L8473" i="4" s="1"/>
  <c r="K8474" i="4"/>
  <c r="L8474" i="4" s="1"/>
  <c r="K8475" i="4"/>
  <c r="L8475" i="4" s="1"/>
  <c r="K8476" i="4"/>
  <c r="L8476" i="4" s="1"/>
  <c r="K8477" i="4"/>
  <c r="L8477" i="4" s="1"/>
  <c r="K8478" i="4"/>
  <c r="K8479" i="4"/>
  <c r="L8479" i="4" s="1"/>
  <c r="K8480" i="4"/>
  <c r="L8480" i="4" s="1"/>
  <c r="K8481" i="4"/>
  <c r="L8481" i="4" s="1"/>
  <c r="K8482" i="4"/>
  <c r="L8482" i="4" s="1"/>
  <c r="K8483" i="4"/>
  <c r="L8483" i="4" s="1"/>
  <c r="K8484" i="4"/>
  <c r="L8484" i="4" s="1"/>
  <c r="K8485" i="4"/>
  <c r="L8485" i="4" s="1"/>
  <c r="K8486" i="4"/>
  <c r="L8486" i="4" s="1"/>
  <c r="K8487" i="4"/>
  <c r="L8487" i="4" s="1"/>
  <c r="K8488" i="4"/>
  <c r="L8488" i="4" s="1"/>
  <c r="K8489" i="4"/>
  <c r="L8489" i="4" s="1"/>
  <c r="K8490" i="4"/>
  <c r="L8490" i="4" s="1"/>
  <c r="K8491" i="4"/>
  <c r="L8491" i="4" s="1"/>
  <c r="K8492" i="4"/>
  <c r="L8492" i="4" s="1"/>
  <c r="K8493" i="4"/>
  <c r="L8493" i="4" s="1"/>
  <c r="K8494" i="4"/>
  <c r="L8494" i="4" s="1"/>
  <c r="K8495" i="4"/>
  <c r="L8495" i="4" s="1"/>
  <c r="K8496" i="4"/>
  <c r="L8496" i="4" s="1"/>
  <c r="K8497" i="4"/>
  <c r="L8497" i="4" s="1"/>
  <c r="K8498" i="4"/>
  <c r="L8498" i="4" s="1"/>
  <c r="K8499" i="4"/>
  <c r="L8499" i="4" s="1"/>
  <c r="K8500" i="4"/>
  <c r="L8500" i="4" s="1"/>
  <c r="K8501" i="4"/>
  <c r="L8501" i="4" s="1"/>
  <c r="K8502" i="4"/>
  <c r="L8502" i="4" s="1"/>
  <c r="K8503" i="4"/>
  <c r="L8503" i="4" s="1"/>
  <c r="K8504" i="4"/>
  <c r="L8504" i="4" s="1"/>
  <c r="K8505" i="4"/>
  <c r="L8505" i="4" s="1"/>
  <c r="K8506" i="4"/>
  <c r="L8506" i="4" s="1"/>
  <c r="K8507" i="4"/>
  <c r="L8507" i="4" s="1"/>
  <c r="K8508" i="4"/>
  <c r="L8508" i="4" s="1"/>
  <c r="K8509" i="4"/>
  <c r="L8509" i="4" s="1"/>
  <c r="K8510" i="4"/>
  <c r="L8510" i="4" s="1"/>
  <c r="K8511" i="4"/>
  <c r="L8511" i="4" s="1"/>
  <c r="K8512" i="4"/>
  <c r="L8512" i="4" s="1"/>
  <c r="K8513" i="4"/>
  <c r="L8513" i="4" s="1"/>
  <c r="K8514" i="4"/>
  <c r="L8514" i="4" s="1"/>
  <c r="K8515" i="4"/>
  <c r="L8515" i="4" s="1"/>
  <c r="K8516" i="4"/>
  <c r="L8516" i="4" s="1"/>
  <c r="K8517" i="4"/>
  <c r="L8517" i="4" s="1"/>
  <c r="K8518" i="4"/>
  <c r="L8518" i="4" s="1"/>
  <c r="K8519" i="4"/>
  <c r="L8519" i="4" s="1"/>
  <c r="K8520" i="4"/>
  <c r="L8520" i="4" s="1"/>
  <c r="K8521" i="4"/>
  <c r="L8521" i="4" s="1"/>
  <c r="K8522" i="4"/>
  <c r="L8522" i="4" s="1"/>
  <c r="K8523" i="4"/>
  <c r="L8523" i="4" s="1"/>
  <c r="K8524" i="4"/>
  <c r="L8524" i="4" s="1"/>
  <c r="K8525" i="4"/>
  <c r="L8525" i="4" s="1"/>
  <c r="K8526" i="4"/>
  <c r="L8526" i="4" s="1"/>
  <c r="K8527" i="4"/>
  <c r="L8527" i="4" s="1"/>
  <c r="K8528" i="4"/>
  <c r="L8528" i="4" s="1"/>
  <c r="K8529" i="4"/>
  <c r="L8529" i="4" s="1"/>
  <c r="K8530" i="4"/>
  <c r="L8530" i="4" s="1"/>
  <c r="K8531" i="4"/>
  <c r="K8532" i="4"/>
  <c r="L8532" i="4" s="1"/>
  <c r="K8533" i="4"/>
  <c r="L8533" i="4" s="1"/>
  <c r="K8534" i="4"/>
  <c r="L8534" i="4" s="1"/>
  <c r="K8535" i="4"/>
  <c r="L8535" i="4" s="1"/>
  <c r="K8536" i="4"/>
  <c r="L8536" i="4" s="1"/>
  <c r="K8537" i="4"/>
  <c r="L8537" i="4" s="1"/>
  <c r="K8538" i="4"/>
  <c r="L8538" i="4" s="1"/>
  <c r="K8539" i="4"/>
  <c r="L8539" i="4" s="1"/>
  <c r="K8540" i="4"/>
  <c r="L8540" i="4" s="1"/>
  <c r="K8541" i="4"/>
  <c r="L8541" i="4" s="1"/>
  <c r="K8542" i="4"/>
  <c r="L8542" i="4" s="1"/>
  <c r="K8543" i="4"/>
  <c r="L8543" i="4" s="1"/>
  <c r="K8544" i="4"/>
  <c r="L8544" i="4" s="1"/>
  <c r="K8545" i="4"/>
  <c r="L8545" i="4" s="1"/>
  <c r="K8546" i="4"/>
  <c r="L8546" i="4" s="1"/>
  <c r="K8547" i="4"/>
  <c r="L8547" i="4" s="1"/>
  <c r="K8548" i="4"/>
  <c r="L8548" i="4" s="1"/>
  <c r="K8549" i="4"/>
  <c r="L8549" i="4" s="1"/>
  <c r="K8550" i="4"/>
  <c r="L8550" i="4" s="1"/>
  <c r="K8551" i="4"/>
  <c r="L8551" i="4" s="1"/>
  <c r="K8552" i="4"/>
  <c r="L8552" i="4" s="1"/>
  <c r="K8553" i="4"/>
  <c r="L8553" i="4" s="1"/>
  <c r="K8554" i="4"/>
  <c r="L8554" i="4" s="1"/>
  <c r="K8555" i="4"/>
  <c r="L8555" i="4" s="1"/>
  <c r="K8556" i="4"/>
  <c r="L8556" i="4" s="1"/>
  <c r="K8557" i="4"/>
  <c r="L8557" i="4" s="1"/>
  <c r="K8558" i="4"/>
  <c r="L8558" i="4" s="1"/>
  <c r="K8559" i="4"/>
  <c r="L8559" i="4" s="1"/>
  <c r="K8560" i="4"/>
  <c r="L8560" i="4" s="1"/>
  <c r="K8561" i="4"/>
  <c r="L8561" i="4" s="1"/>
  <c r="K8562" i="4"/>
  <c r="L8562" i="4" s="1"/>
  <c r="K8563" i="4"/>
  <c r="L8563" i="4" s="1"/>
  <c r="K8564" i="4"/>
  <c r="L8564" i="4" s="1"/>
  <c r="K8565" i="4"/>
  <c r="L8565" i="4" s="1"/>
  <c r="K8566" i="4"/>
  <c r="L8566" i="4" s="1"/>
  <c r="K8567" i="4"/>
  <c r="L8567" i="4" s="1"/>
  <c r="K8568" i="4"/>
  <c r="L8568" i="4" s="1"/>
  <c r="K8569" i="4"/>
  <c r="L8569" i="4" s="1"/>
  <c r="K8570" i="4"/>
  <c r="L8570" i="4" s="1"/>
  <c r="K8571" i="4"/>
  <c r="L8571" i="4" s="1"/>
  <c r="K8572" i="4"/>
  <c r="L8572" i="4" s="1"/>
  <c r="K8573" i="4"/>
  <c r="L8573" i="4" s="1"/>
  <c r="K8574" i="4"/>
  <c r="L8574" i="4" s="1"/>
  <c r="K8575" i="4"/>
  <c r="L8575" i="4" s="1"/>
  <c r="K8576" i="4"/>
  <c r="L8576" i="4" s="1"/>
  <c r="K8577" i="4"/>
  <c r="L8577" i="4" s="1"/>
  <c r="K8578" i="4"/>
  <c r="L8578" i="4" s="1"/>
  <c r="K8579" i="4"/>
  <c r="L8579" i="4" s="1"/>
  <c r="K8580" i="4"/>
  <c r="L8580" i="4" s="1"/>
  <c r="K8581" i="4"/>
  <c r="L8581" i="4" s="1"/>
  <c r="K8582" i="4"/>
  <c r="L8582" i="4" s="1"/>
  <c r="K8583" i="4"/>
  <c r="K8584" i="4"/>
  <c r="L8584" i="4" s="1"/>
  <c r="K8585" i="4"/>
  <c r="L8585" i="4" s="1"/>
  <c r="K8586" i="4"/>
  <c r="L8586" i="4" s="1"/>
  <c r="K8587" i="4"/>
  <c r="L8587" i="4" s="1"/>
  <c r="K8588" i="4"/>
  <c r="L8588" i="4" s="1"/>
  <c r="K8589" i="4"/>
  <c r="L8589" i="4" s="1"/>
  <c r="K8590" i="4"/>
  <c r="L8590" i="4" s="1"/>
  <c r="K8591" i="4"/>
  <c r="L8591" i="4" s="1"/>
  <c r="K8592" i="4"/>
  <c r="L8592" i="4" s="1"/>
  <c r="K8593" i="4"/>
  <c r="L8593" i="4" s="1"/>
  <c r="K8594" i="4"/>
  <c r="L8594" i="4" s="1"/>
  <c r="K8595" i="4"/>
  <c r="K8596" i="4"/>
  <c r="L8596" i="4" s="1"/>
  <c r="K8597" i="4"/>
  <c r="L8597" i="4" s="1"/>
  <c r="K8598" i="4"/>
  <c r="L8598" i="4" s="1"/>
  <c r="K8599" i="4"/>
  <c r="L8599" i="4" s="1"/>
  <c r="K8600" i="4"/>
  <c r="L8600" i="4" s="1"/>
  <c r="K8601" i="4"/>
  <c r="L8601" i="4" s="1"/>
  <c r="K8602" i="4"/>
  <c r="L8602" i="4" s="1"/>
  <c r="K8603" i="4"/>
  <c r="L8603" i="4" s="1"/>
  <c r="K8604" i="4"/>
  <c r="L8604" i="4" s="1"/>
  <c r="K8605" i="4"/>
  <c r="L8605" i="4" s="1"/>
  <c r="K8606" i="4"/>
  <c r="L8606" i="4" s="1"/>
  <c r="K8607" i="4"/>
  <c r="L8607" i="4" s="1"/>
  <c r="K8608" i="4"/>
  <c r="L8608" i="4" s="1"/>
  <c r="K8609" i="4"/>
  <c r="L8609" i="4" s="1"/>
  <c r="K8610" i="4"/>
  <c r="L8610" i="4" s="1"/>
  <c r="K8611" i="4"/>
  <c r="L8611" i="4" s="1"/>
  <c r="K8612" i="4"/>
  <c r="L8612" i="4" s="1"/>
  <c r="K8613" i="4"/>
  <c r="L8613" i="4" s="1"/>
  <c r="K8614" i="4"/>
  <c r="L8614" i="4" s="1"/>
  <c r="K8615" i="4"/>
  <c r="L8615" i="4" s="1"/>
  <c r="K8616" i="4"/>
  <c r="L8616" i="4" s="1"/>
  <c r="K8617" i="4"/>
  <c r="L8617" i="4" s="1"/>
  <c r="K8618" i="4"/>
  <c r="L8618" i="4" s="1"/>
  <c r="K8619" i="4"/>
  <c r="L8619" i="4" s="1"/>
  <c r="K8620" i="4"/>
  <c r="L8620" i="4" s="1"/>
  <c r="K8621" i="4"/>
  <c r="L8621" i="4" s="1"/>
  <c r="K8622" i="4"/>
  <c r="L8622" i="4" s="1"/>
  <c r="K8623" i="4"/>
  <c r="L8623" i="4" s="1"/>
  <c r="K8624" i="4"/>
  <c r="L8624" i="4" s="1"/>
  <c r="K8625" i="4"/>
  <c r="L8625" i="4" s="1"/>
  <c r="K8626" i="4"/>
  <c r="L8626" i="4" s="1"/>
  <c r="K8627" i="4"/>
  <c r="L8627" i="4" s="1"/>
  <c r="K8628" i="4"/>
  <c r="L8628" i="4" s="1"/>
  <c r="K8629" i="4"/>
  <c r="L8629" i="4" s="1"/>
  <c r="K8630" i="4"/>
  <c r="L8630" i="4" s="1"/>
  <c r="K8631" i="4"/>
  <c r="L8631" i="4" s="1"/>
  <c r="K8632" i="4"/>
  <c r="L8632" i="4" s="1"/>
  <c r="K8633" i="4"/>
  <c r="L8633" i="4" s="1"/>
  <c r="K8634" i="4"/>
  <c r="L8634" i="4" s="1"/>
  <c r="K8635" i="4"/>
  <c r="L8635" i="4" s="1"/>
  <c r="K8636" i="4"/>
  <c r="L8636" i="4" s="1"/>
  <c r="K8637" i="4"/>
  <c r="L8637" i="4" s="1"/>
  <c r="K8638" i="4"/>
  <c r="L8638" i="4" s="1"/>
  <c r="K8639" i="4"/>
  <c r="L8639" i="4" s="1"/>
  <c r="K8640" i="4"/>
  <c r="L8640" i="4" s="1"/>
  <c r="K8641" i="4"/>
  <c r="L8641" i="4" s="1"/>
  <c r="K8642" i="4"/>
  <c r="L8642" i="4" s="1"/>
  <c r="K8643" i="4"/>
  <c r="L8643" i="4" s="1"/>
  <c r="K8644" i="4"/>
  <c r="L8644" i="4" s="1"/>
  <c r="K8645" i="4"/>
  <c r="L8645" i="4" s="1"/>
  <c r="K8646" i="4"/>
  <c r="L8646" i="4" s="1"/>
  <c r="K8647" i="4"/>
  <c r="L8647" i="4" s="1"/>
  <c r="K8648" i="4"/>
  <c r="L8648" i="4" s="1"/>
  <c r="K8649" i="4"/>
  <c r="L8649" i="4" s="1"/>
  <c r="K8650" i="4"/>
  <c r="L8650" i="4" s="1"/>
  <c r="K8651" i="4"/>
  <c r="L8651" i="4" s="1"/>
  <c r="K8652" i="4"/>
  <c r="L8652" i="4" s="1"/>
  <c r="K8653" i="4"/>
  <c r="L8653" i="4" s="1"/>
  <c r="K8654" i="4"/>
  <c r="L8654" i="4" s="1"/>
  <c r="K8655" i="4"/>
  <c r="L8655" i="4" s="1"/>
  <c r="K8656" i="4"/>
  <c r="K8657" i="4"/>
  <c r="L8657" i="4" s="1"/>
  <c r="K8658" i="4"/>
  <c r="L8658" i="4" s="1"/>
  <c r="K8659" i="4"/>
  <c r="L8659" i="4" s="1"/>
  <c r="K8660" i="4"/>
  <c r="L8660" i="4" s="1"/>
  <c r="K8661" i="4"/>
  <c r="L8661" i="4" s="1"/>
  <c r="K8662" i="4"/>
  <c r="L8662" i="4" s="1"/>
  <c r="K8663" i="4"/>
  <c r="L8663" i="4" s="1"/>
  <c r="K8664" i="4"/>
  <c r="L8664" i="4" s="1"/>
  <c r="K8665" i="4"/>
  <c r="L8665" i="4" s="1"/>
  <c r="K8666" i="4"/>
  <c r="L8666" i="4" s="1"/>
  <c r="K8667" i="4"/>
  <c r="L8667" i="4" s="1"/>
  <c r="K8668" i="4"/>
  <c r="L8668" i="4" s="1"/>
  <c r="K8669" i="4"/>
  <c r="L8669" i="4" s="1"/>
  <c r="K8670" i="4"/>
  <c r="L8670" i="4" s="1"/>
  <c r="K8671" i="4"/>
  <c r="L8671" i="4" s="1"/>
  <c r="K8672" i="4"/>
  <c r="L8672" i="4" s="1"/>
  <c r="K8673" i="4"/>
  <c r="L8673" i="4" s="1"/>
  <c r="K8674" i="4"/>
  <c r="L8674" i="4" s="1"/>
  <c r="K8675" i="4"/>
  <c r="L8675" i="4" s="1"/>
  <c r="K8676" i="4"/>
  <c r="L8676" i="4" s="1"/>
  <c r="K8677" i="4"/>
  <c r="L8677" i="4" s="1"/>
  <c r="K8678" i="4"/>
  <c r="L8678" i="4" s="1"/>
  <c r="K8679" i="4"/>
  <c r="L8679" i="4" s="1"/>
  <c r="K8680" i="4"/>
  <c r="L8680" i="4" s="1"/>
  <c r="K8681" i="4"/>
  <c r="L8681" i="4" s="1"/>
  <c r="K8682" i="4"/>
  <c r="L8682" i="4" s="1"/>
  <c r="K8683" i="4"/>
  <c r="L8683" i="4" s="1"/>
  <c r="K8684" i="4"/>
  <c r="L8684" i="4" s="1"/>
  <c r="K8685" i="4"/>
  <c r="L8685" i="4" s="1"/>
  <c r="K8686" i="4"/>
  <c r="L8686" i="4" s="1"/>
  <c r="K8687" i="4"/>
  <c r="L8687" i="4" s="1"/>
  <c r="K8688" i="4"/>
  <c r="L8688" i="4" s="1"/>
  <c r="K8689" i="4"/>
  <c r="L8689" i="4" s="1"/>
  <c r="K8690" i="4"/>
  <c r="L8690" i="4" s="1"/>
  <c r="K8691" i="4"/>
  <c r="L8691" i="4" s="1"/>
  <c r="K8692" i="4"/>
  <c r="L8692" i="4" s="1"/>
  <c r="K8693" i="4"/>
  <c r="L8693" i="4" s="1"/>
  <c r="K8694" i="4"/>
  <c r="L8694" i="4" s="1"/>
  <c r="K8695" i="4"/>
  <c r="L8695" i="4" s="1"/>
  <c r="K8696" i="4"/>
  <c r="L8696" i="4" s="1"/>
  <c r="K8697" i="4"/>
  <c r="L8697" i="4" s="1"/>
  <c r="K8698" i="4"/>
  <c r="L8698" i="4" s="1"/>
  <c r="K8699" i="4"/>
  <c r="L8699" i="4" s="1"/>
  <c r="K8700" i="4"/>
  <c r="L8700" i="4" s="1"/>
  <c r="K8701" i="4"/>
  <c r="L8701" i="4" s="1"/>
  <c r="K8702" i="4"/>
  <c r="L8702" i="4" s="1"/>
  <c r="K8703" i="4"/>
  <c r="L8703" i="4" s="1"/>
  <c r="K8704" i="4"/>
  <c r="L8704" i="4" s="1"/>
  <c r="K8705" i="4"/>
  <c r="L8705" i="4" s="1"/>
  <c r="K8706" i="4"/>
  <c r="L8706" i="4" s="1"/>
  <c r="K8707" i="4"/>
  <c r="L8707" i="4" s="1"/>
  <c r="K8708" i="4"/>
  <c r="L8708" i="4" s="1"/>
  <c r="K8709" i="4"/>
  <c r="L8709" i="4" s="1"/>
  <c r="K8710" i="4"/>
  <c r="L8710" i="4" s="1"/>
  <c r="K8711" i="4"/>
  <c r="L8711" i="4" s="1"/>
  <c r="K8712" i="4"/>
  <c r="L8712" i="4" s="1"/>
  <c r="K8713" i="4"/>
  <c r="L8713" i="4" s="1"/>
  <c r="K8714" i="4"/>
  <c r="L8714" i="4" s="1"/>
  <c r="K8715" i="4"/>
  <c r="L8715" i="4" s="1"/>
  <c r="K8716" i="4"/>
  <c r="L8716" i="4" s="1"/>
  <c r="K8717" i="4"/>
  <c r="L8717" i="4" s="1"/>
  <c r="K8718" i="4"/>
  <c r="L8718" i="4" s="1"/>
  <c r="K8719" i="4"/>
  <c r="L8719" i="4" s="1"/>
  <c r="K8720" i="4"/>
  <c r="L8720" i="4" s="1"/>
  <c r="K8721" i="4"/>
  <c r="L8721" i="4" s="1"/>
  <c r="K8722" i="4"/>
  <c r="L8722" i="4" s="1"/>
  <c r="K8723" i="4"/>
  <c r="L8723" i="4" s="1"/>
  <c r="K8724" i="4"/>
  <c r="L8724" i="4" s="1"/>
  <c r="K8725" i="4"/>
  <c r="L8725" i="4" s="1"/>
  <c r="K8726" i="4"/>
  <c r="L8726" i="4" s="1"/>
  <c r="K8727" i="4"/>
  <c r="L8727" i="4" s="1"/>
  <c r="K8728" i="4"/>
  <c r="L8728" i="4" s="1"/>
  <c r="K8729" i="4"/>
  <c r="L8729" i="4" s="1"/>
  <c r="K8730" i="4"/>
  <c r="L8730" i="4" s="1"/>
  <c r="K8731" i="4"/>
  <c r="L8731" i="4" s="1"/>
  <c r="K8732" i="4"/>
  <c r="L8732" i="4" s="1"/>
  <c r="K8733" i="4"/>
  <c r="L8733" i="4" s="1"/>
  <c r="K8734" i="4"/>
  <c r="L8734" i="4" s="1"/>
  <c r="K8735" i="4"/>
  <c r="L8735" i="4" s="1"/>
  <c r="K8736" i="4"/>
  <c r="L8736" i="4" s="1"/>
  <c r="K8737" i="4"/>
  <c r="L8737" i="4" s="1"/>
  <c r="K8738" i="4"/>
  <c r="L8738" i="4" s="1"/>
  <c r="K8739" i="4"/>
  <c r="L8739" i="4" s="1"/>
  <c r="K8740" i="4"/>
  <c r="L8740" i="4" s="1"/>
  <c r="K8741" i="4"/>
  <c r="L8741" i="4" s="1"/>
  <c r="K8742" i="4"/>
  <c r="L8742" i="4" s="1"/>
  <c r="K8743" i="4"/>
  <c r="L8743" i="4" s="1"/>
  <c r="K8744" i="4"/>
  <c r="L8744" i="4" s="1"/>
  <c r="K8745" i="4"/>
  <c r="L8745" i="4" s="1"/>
  <c r="K8746" i="4"/>
  <c r="L8746" i="4" s="1"/>
  <c r="K8747" i="4"/>
  <c r="L8747" i="4" s="1"/>
  <c r="K8748" i="4"/>
  <c r="L8748" i="4" s="1"/>
  <c r="K8749" i="4"/>
  <c r="L8749" i="4" s="1"/>
  <c r="K8750" i="4"/>
  <c r="L8750" i="4" s="1"/>
  <c r="K8751" i="4"/>
  <c r="L8751" i="4" s="1"/>
  <c r="K8752" i="4"/>
  <c r="L8752" i="4" s="1"/>
  <c r="K8753" i="4"/>
  <c r="L8753" i="4" s="1"/>
  <c r="K8754" i="4"/>
  <c r="L8754" i="4" s="1"/>
  <c r="K8755" i="4"/>
  <c r="L8755" i="4" s="1"/>
  <c r="K8756" i="4"/>
  <c r="L8756" i="4" s="1"/>
  <c r="K8757" i="4"/>
  <c r="L8757" i="4" s="1"/>
  <c r="K8758" i="4"/>
  <c r="L8758" i="4" s="1"/>
  <c r="K8759" i="4"/>
  <c r="L8759" i="4" s="1"/>
  <c r="K8760" i="4"/>
  <c r="L8760" i="4" s="1"/>
  <c r="K8761" i="4"/>
  <c r="L8761" i="4" s="1"/>
  <c r="K8762" i="4"/>
  <c r="L8762" i="4" s="1"/>
  <c r="K8763" i="4"/>
  <c r="L8763" i="4" s="1"/>
  <c r="K8764" i="4"/>
  <c r="L8764" i="4" s="1"/>
  <c r="K8765" i="4"/>
  <c r="L8765" i="4" s="1"/>
  <c r="K8766" i="4"/>
  <c r="L8766" i="4" s="1"/>
  <c r="K8767" i="4"/>
  <c r="L8767" i="4" s="1"/>
  <c r="K8768" i="4"/>
  <c r="L8768" i="4" s="1"/>
  <c r="K8769" i="4"/>
  <c r="L8769" i="4" s="1"/>
  <c r="K8770" i="4"/>
  <c r="L8770" i="4" s="1"/>
  <c r="K8771" i="4"/>
  <c r="L8771" i="4" s="1"/>
  <c r="K8772" i="4"/>
  <c r="L8772" i="4" s="1"/>
  <c r="K8773" i="4"/>
  <c r="L8773" i="4" s="1"/>
  <c r="K8774" i="4"/>
  <c r="L8774" i="4" s="1"/>
  <c r="K8775" i="4"/>
  <c r="L8775" i="4" s="1"/>
  <c r="K8776" i="4"/>
  <c r="L8776" i="4" s="1"/>
  <c r="K8777" i="4"/>
  <c r="L8777" i="4" s="1"/>
  <c r="K8778" i="4"/>
  <c r="L8778" i="4" s="1"/>
  <c r="K8779" i="4"/>
  <c r="L8779" i="4" s="1"/>
  <c r="K8780" i="4"/>
  <c r="L8780" i="4" s="1"/>
  <c r="K8781" i="4"/>
  <c r="L8781" i="4" s="1"/>
  <c r="K8782" i="4"/>
  <c r="L8782" i="4" s="1"/>
  <c r="K8783" i="4"/>
  <c r="L8783" i="4" s="1"/>
  <c r="K8784" i="4"/>
  <c r="L8784" i="4" s="1"/>
  <c r="K8785" i="4"/>
  <c r="L8785" i="4" s="1"/>
  <c r="K8786" i="4"/>
  <c r="L8786" i="4" s="1"/>
  <c r="K8787" i="4"/>
  <c r="K8788" i="4"/>
  <c r="L8788" i="4" s="1"/>
  <c r="K8789" i="4"/>
  <c r="L8789" i="4" s="1"/>
  <c r="K8790" i="4"/>
  <c r="L8790" i="4" s="1"/>
  <c r="K8791" i="4"/>
  <c r="L8791" i="4" s="1"/>
  <c r="K8792" i="4"/>
  <c r="L8792" i="4" s="1"/>
  <c r="K8793" i="4"/>
  <c r="L8793" i="4" s="1"/>
  <c r="K8794" i="4"/>
  <c r="L8794" i="4" s="1"/>
  <c r="K8795" i="4"/>
  <c r="L8795" i="4" s="1"/>
  <c r="K8796" i="4"/>
  <c r="L8796" i="4" s="1"/>
  <c r="K8797" i="4"/>
  <c r="L8797" i="4" s="1"/>
  <c r="K8798" i="4"/>
  <c r="L8798" i="4" s="1"/>
  <c r="K8799" i="4"/>
  <c r="L8799" i="4" s="1"/>
  <c r="K8800" i="4"/>
  <c r="L8800" i="4" s="1"/>
  <c r="K8801" i="4"/>
  <c r="L8801" i="4" s="1"/>
  <c r="K8802" i="4"/>
  <c r="L8802" i="4" s="1"/>
  <c r="K8803" i="4"/>
  <c r="L8803" i="4" s="1"/>
  <c r="K8804" i="4"/>
  <c r="L8804" i="4" s="1"/>
  <c r="K8805" i="4"/>
  <c r="L8805" i="4" s="1"/>
  <c r="K8806" i="4"/>
  <c r="L8806" i="4" s="1"/>
  <c r="K8807" i="4"/>
  <c r="L8807" i="4" s="1"/>
  <c r="K8808" i="4"/>
  <c r="L8808" i="4" s="1"/>
  <c r="K8809" i="4"/>
  <c r="L8809" i="4" s="1"/>
  <c r="K8810" i="4"/>
  <c r="L8810" i="4" s="1"/>
  <c r="K8811" i="4"/>
  <c r="L8811" i="4" s="1"/>
  <c r="K8812" i="4"/>
  <c r="L8812" i="4" s="1"/>
  <c r="K8813" i="4"/>
  <c r="L8813" i="4" s="1"/>
  <c r="K8814" i="4"/>
  <c r="L8814" i="4" s="1"/>
  <c r="K8815" i="4"/>
  <c r="L8815" i="4" s="1"/>
  <c r="K8816" i="4"/>
  <c r="L8816" i="4" s="1"/>
  <c r="K8817" i="4"/>
  <c r="L8817" i="4" s="1"/>
  <c r="K8818" i="4"/>
  <c r="L8818" i="4" s="1"/>
  <c r="K8819" i="4"/>
  <c r="L8819" i="4" s="1"/>
  <c r="K8820" i="4"/>
  <c r="L8820" i="4" s="1"/>
  <c r="K8821" i="4"/>
  <c r="L8821" i="4" s="1"/>
  <c r="K8822" i="4"/>
  <c r="L8822" i="4" s="1"/>
  <c r="K8823" i="4"/>
  <c r="L8823" i="4" s="1"/>
  <c r="K8824" i="4"/>
  <c r="L8824" i="4" s="1"/>
  <c r="K8825" i="4"/>
  <c r="L8825" i="4" s="1"/>
  <c r="K8826" i="4"/>
  <c r="L8826" i="4" s="1"/>
  <c r="K8827" i="4"/>
  <c r="L8827" i="4" s="1"/>
  <c r="K8828" i="4"/>
  <c r="L8828" i="4" s="1"/>
  <c r="K8829" i="4"/>
  <c r="L8829" i="4" s="1"/>
  <c r="K8830" i="4"/>
  <c r="L8830" i="4" s="1"/>
  <c r="K8831" i="4"/>
  <c r="L8831" i="4" s="1"/>
  <c r="K8832" i="4"/>
  <c r="L8832" i="4" s="1"/>
  <c r="K8833" i="4"/>
  <c r="L8833" i="4" s="1"/>
  <c r="K8834" i="4"/>
  <c r="L8834" i="4" s="1"/>
  <c r="K8835" i="4"/>
  <c r="L8835" i="4" s="1"/>
  <c r="K8836" i="4"/>
  <c r="L8836" i="4" s="1"/>
  <c r="K8837" i="4"/>
  <c r="L8837" i="4" s="1"/>
  <c r="K8838" i="4"/>
  <c r="L8838" i="4" s="1"/>
  <c r="K8839" i="4"/>
  <c r="L8839" i="4" s="1"/>
  <c r="K8840" i="4"/>
  <c r="K8841" i="4"/>
  <c r="L8841" i="4" s="1"/>
  <c r="K8842" i="4"/>
  <c r="L8842" i="4" s="1"/>
  <c r="K8843" i="4"/>
  <c r="L8843" i="4" s="1"/>
  <c r="K8844" i="4"/>
  <c r="L8844" i="4" s="1"/>
  <c r="K8845" i="4"/>
  <c r="L8845" i="4" s="1"/>
  <c r="K8846" i="4"/>
  <c r="L8846" i="4" s="1"/>
  <c r="K8847" i="4"/>
  <c r="L8847" i="4" s="1"/>
  <c r="K8848" i="4"/>
  <c r="L8848" i="4" s="1"/>
  <c r="K8849" i="4"/>
  <c r="L8849" i="4" s="1"/>
  <c r="K8850" i="4"/>
  <c r="L8850" i="4" s="1"/>
  <c r="K8851" i="4"/>
  <c r="K8852" i="4"/>
  <c r="L8852" i="4" s="1"/>
  <c r="K8853" i="4"/>
  <c r="L8853" i="4" s="1"/>
  <c r="K8854" i="4"/>
  <c r="L8854" i="4" s="1"/>
  <c r="K8855" i="4"/>
  <c r="L8855" i="4" s="1"/>
  <c r="K8856" i="4"/>
  <c r="L8856" i="4" s="1"/>
  <c r="K8857" i="4"/>
  <c r="L8857" i="4" s="1"/>
  <c r="K8858" i="4"/>
  <c r="L8858" i="4" s="1"/>
  <c r="K8859" i="4"/>
  <c r="L8859" i="4" s="1"/>
  <c r="K8860" i="4"/>
  <c r="L8860" i="4" s="1"/>
  <c r="K8861" i="4"/>
  <c r="L8861" i="4" s="1"/>
  <c r="K8862" i="4"/>
  <c r="L8862" i="4" s="1"/>
  <c r="K8863" i="4"/>
  <c r="L8863" i="4" s="1"/>
  <c r="K8864" i="4"/>
  <c r="L8864" i="4" s="1"/>
  <c r="K8865" i="4"/>
  <c r="L8865" i="4" s="1"/>
  <c r="K8866" i="4"/>
  <c r="L8866" i="4" s="1"/>
  <c r="K8867" i="4"/>
  <c r="L8867" i="4" s="1"/>
  <c r="K8868" i="4"/>
  <c r="L8868" i="4" s="1"/>
  <c r="K8869" i="4"/>
  <c r="L8869" i="4" s="1"/>
  <c r="K8870" i="4"/>
  <c r="L8870" i="4" s="1"/>
  <c r="K8871" i="4"/>
  <c r="L8871" i="4" s="1"/>
  <c r="K8872" i="4"/>
  <c r="L8872" i="4" s="1"/>
  <c r="K8873" i="4"/>
  <c r="L8873" i="4" s="1"/>
  <c r="K8874" i="4"/>
  <c r="L8874" i="4" s="1"/>
  <c r="K8875" i="4"/>
  <c r="L8875" i="4" s="1"/>
  <c r="K8876" i="4"/>
  <c r="L8876" i="4" s="1"/>
  <c r="K8877" i="4"/>
  <c r="L8877" i="4" s="1"/>
  <c r="K8878" i="4"/>
  <c r="L8878" i="4" s="1"/>
  <c r="K8879" i="4"/>
  <c r="L8879" i="4" s="1"/>
  <c r="K8880" i="4"/>
  <c r="L8880" i="4" s="1"/>
  <c r="K8881" i="4"/>
  <c r="L8881" i="4" s="1"/>
  <c r="K8882" i="4"/>
  <c r="L8882" i="4" s="1"/>
  <c r="K8883" i="4"/>
  <c r="L8883" i="4" s="1"/>
  <c r="K8884" i="4"/>
  <c r="L8884" i="4" s="1"/>
  <c r="K8885" i="4"/>
  <c r="L8885" i="4" s="1"/>
  <c r="K8886" i="4"/>
  <c r="L8886" i="4" s="1"/>
  <c r="K8887" i="4"/>
  <c r="L8887" i="4" s="1"/>
  <c r="K8888" i="4"/>
  <c r="L8888" i="4" s="1"/>
  <c r="K8889" i="4"/>
  <c r="L8889" i="4" s="1"/>
  <c r="K8890" i="4"/>
  <c r="L8890" i="4" s="1"/>
  <c r="K8891" i="4"/>
  <c r="L8891" i="4" s="1"/>
  <c r="K8892" i="4"/>
  <c r="L8892" i="4" s="1"/>
  <c r="K8893" i="4"/>
  <c r="L8893" i="4" s="1"/>
  <c r="K8894" i="4"/>
  <c r="L8894" i="4" s="1"/>
  <c r="K8895" i="4"/>
  <c r="L8895" i="4" s="1"/>
  <c r="K8896" i="4"/>
  <c r="L8896" i="4" s="1"/>
  <c r="K8897" i="4"/>
  <c r="L8897" i="4" s="1"/>
  <c r="K8898" i="4"/>
  <c r="L8898" i="4" s="1"/>
  <c r="K8899" i="4"/>
  <c r="L8899" i="4" s="1"/>
  <c r="K8900" i="4"/>
  <c r="L8900" i="4" s="1"/>
  <c r="K8901" i="4"/>
  <c r="L8901" i="4" s="1"/>
  <c r="K8902" i="4"/>
  <c r="L8902" i="4" s="1"/>
  <c r="K8903" i="4"/>
  <c r="L8903" i="4" s="1"/>
  <c r="K8904" i="4"/>
  <c r="L8904" i="4" s="1"/>
  <c r="K8905" i="4"/>
  <c r="K8906" i="4"/>
  <c r="L8906" i="4" s="1"/>
  <c r="K8907" i="4"/>
  <c r="L8907" i="4" s="1"/>
  <c r="K8908" i="4"/>
  <c r="L8908" i="4" s="1"/>
  <c r="K8909" i="4"/>
  <c r="L8909" i="4" s="1"/>
  <c r="K8910" i="4"/>
  <c r="L8910" i="4" s="1"/>
  <c r="K8911" i="4"/>
  <c r="L8911" i="4" s="1"/>
  <c r="K8912" i="4"/>
  <c r="L8912" i="4" s="1"/>
  <c r="K8913" i="4"/>
  <c r="L8913" i="4" s="1"/>
  <c r="K8914" i="4"/>
  <c r="L8914" i="4" s="1"/>
  <c r="K8915" i="4"/>
  <c r="L8915" i="4" s="1"/>
  <c r="K8916" i="4"/>
  <c r="L8916" i="4" s="1"/>
  <c r="K8917" i="4"/>
  <c r="L8917" i="4" s="1"/>
  <c r="K8918" i="4"/>
  <c r="L8918" i="4" s="1"/>
  <c r="K8919" i="4"/>
  <c r="L8919" i="4" s="1"/>
  <c r="K8920" i="4"/>
  <c r="L8920" i="4" s="1"/>
  <c r="K8921" i="4"/>
  <c r="L8921" i="4" s="1"/>
  <c r="K8922" i="4"/>
  <c r="L8922" i="4" s="1"/>
  <c r="K8923" i="4"/>
  <c r="L8923" i="4" s="1"/>
  <c r="K8924" i="4"/>
  <c r="L8924" i="4" s="1"/>
  <c r="K8925" i="4"/>
  <c r="L8925" i="4" s="1"/>
  <c r="K8926" i="4"/>
  <c r="L8926" i="4" s="1"/>
  <c r="K8927" i="4"/>
  <c r="L8927" i="4" s="1"/>
  <c r="K8928" i="4"/>
  <c r="L8928" i="4" s="1"/>
  <c r="K8929" i="4"/>
  <c r="L8929" i="4" s="1"/>
  <c r="K8930" i="4"/>
  <c r="L8930" i="4" s="1"/>
  <c r="K8931" i="4"/>
  <c r="L8931" i="4" s="1"/>
  <c r="K8932" i="4"/>
  <c r="L8932" i="4" s="1"/>
  <c r="K8933" i="4"/>
  <c r="L8933" i="4" s="1"/>
  <c r="K8934" i="4"/>
  <c r="L8934" i="4" s="1"/>
  <c r="K8935" i="4"/>
  <c r="L8935" i="4" s="1"/>
  <c r="K8936" i="4"/>
  <c r="L8936" i="4" s="1"/>
  <c r="K8937" i="4"/>
  <c r="L8937" i="4" s="1"/>
  <c r="K8938" i="4"/>
  <c r="L8938" i="4" s="1"/>
  <c r="K8939" i="4"/>
  <c r="L8939" i="4" s="1"/>
  <c r="K8940" i="4"/>
  <c r="L8940" i="4" s="1"/>
  <c r="K8941" i="4"/>
  <c r="L8941" i="4" s="1"/>
  <c r="K8942" i="4"/>
  <c r="L8942" i="4" s="1"/>
  <c r="K8943" i="4"/>
  <c r="L8943" i="4" s="1"/>
  <c r="K8944" i="4"/>
  <c r="L8944" i="4" s="1"/>
  <c r="K8945" i="4"/>
  <c r="L8945" i="4" s="1"/>
  <c r="K8946" i="4"/>
  <c r="L8946" i="4" s="1"/>
  <c r="K8947" i="4"/>
  <c r="L8947" i="4" s="1"/>
  <c r="K8948" i="4"/>
  <c r="L8948" i="4" s="1"/>
  <c r="K8949" i="4"/>
  <c r="L8949" i="4" s="1"/>
  <c r="K8950" i="4"/>
  <c r="L8950" i="4" s="1"/>
  <c r="K8951" i="4"/>
  <c r="L8951" i="4" s="1"/>
  <c r="K8952" i="4"/>
  <c r="L8952" i="4" s="1"/>
  <c r="K8953" i="4"/>
  <c r="L8953" i="4" s="1"/>
  <c r="K8954" i="4"/>
  <c r="L8954" i="4" s="1"/>
  <c r="K8955" i="4"/>
  <c r="L8955" i="4" s="1"/>
  <c r="K8956" i="4"/>
  <c r="L8956" i="4" s="1"/>
  <c r="K8957" i="4"/>
  <c r="L8957" i="4" s="1"/>
  <c r="K8958" i="4"/>
  <c r="L8958" i="4" s="1"/>
  <c r="K8959" i="4"/>
  <c r="L8959" i="4" s="1"/>
  <c r="K8960" i="4"/>
  <c r="L8960" i="4" s="1"/>
  <c r="K8961" i="4"/>
  <c r="L8961" i="4" s="1"/>
  <c r="K8962" i="4"/>
  <c r="L8962" i="4" s="1"/>
  <c r="K8963" i="4"/>
  <c r="L8963" i="4" s="1"/>
  <c r="K8964" i="4"/>
  <c r="L8964" i="4" s="1"/>
  <c r="K8965" i="4"/>
  <c r="L8965" i="4" s="1"/>
  <c r="K8966" i="4"/>
  <c r="L8966" i="4" s="1"/>
  <c r="K8967" i="4"/>
  <c r="L8967" i="4" s="1"/>
  <c r="K8968" i="4"/>
  <c r="L8968" i="4" s="1"/>
  <c r="K8969" i="4"/>
  <c r="L8969" i="4" s="1"/>
  <c r="K8970" i="4"/>
  <c r="L8970" i="4" s="1"/>
  <c r="K8971" i="4"/>
  <c r="L8971" i="4" s="1"/>
  <c r="K8972" i="4"/>
  <c r="L8972" i="4" s="1"/>
  <c r="K8973" i="4"/>
  <c r="K8974" i="4"/>
  <c r="L8974" i="4" s="1"/>
  <c r="K8975" i="4"/>
  <c r="L8975" i="4" s="1"/>
  <c r="K8976" i="4"/>
  <c r="L8976" i="4" s="1"/>
  <c r="K8977" i="4"/>
  <c r="L8977" i="4" s="1"/>
  <c r="K8978" i="4"/>
  <c r="L8978" i="4" s="1"/>
  <c r="K8979" i="4"/>
  <c r="L8979" i="4" s="1"/>
  <c r="K8980" i="4"/>
  <c r="L8980" i="4" s="1"/>
  <c r="K8981" i="4"/>
  <c r="L8981" i="4" s="1"/>
  <c r="K8982" i="4"/>
  <c r="L8982" i="4" s="1"/>
  <c r="K8983" i="4"/>
  <c r="L8983" i="4" s="1"/>
  <c r="K8984" i="4"/>
  <c r="L8984" i="4" s="1"/>
  <c r="K8985" i="4"/>
  <c r="L8985" i="4" s="1"/>
  <c r="K8986" i="4"/>
  <c r="L8986" i="4" s="1"/>
  <c r="K8987" i="4"/>
  <c r="L8987" i="4" s="1"/>
  <c r="K8988" i="4"/>
  <c r="L8988" i="4" s="1"/>
  <c r="K8989" i="4"/>
  <c r="L8989" i="4" s="1"/>
  <c r="K8990" i="4"/>
  <c r="K8991" i="4"/>
  <c r="L8991" i="4" s="1"/>
  <c r="K8992" i="4"/>
  <c r="L8992" i="4" s="1"/>
  <c r="K8993" i="4"/>
  <c r="L8993" i="4" s="1"/>
  <c r="K8994" i="4"/>
  <c r="L8994" i="4" s="1"/>
  <c r="K8995" i="4"/>
  <c r="L8995" i="4" s="1"/>
  <c r="K8996" i="4"/>
  <c r="L8996" i="4" s="1"/>
  <c r="K8997" i="4"/>
  <c r="L8997" i="4" s="1"/>
  <c r="K8998" i="4"/>
  <c r="L8998" i="4" s="1"/>
  <c r="K8999" i="4"/>
  <c r="L8999" i="4" s="1"/>
  <c r="K9000" i="4"/>
  <c r="L9000" i="4" s="1"/>
  <c r="K9001" i="4"/>
  <c r="L9001" i="4" s="1"/>
  <c r="K9002" i="4"/>
  <c r="L9002" i="4" s="1"/>
  <c r="K9003" i="4"/>
  <c r="L9003" i="4" s="1"/>
  <c r="K9004" i="4"/>
  <c r="L9004" i="4" s="1"/>
  <c r="K9005" i="4"/>
  <c r="L9005" i="4" s="1"/>
  <c r="K9006" i="4"/>
  <c r="L9006" i="4" s="1"/>
  <c r="K9007" i="4"/>
  <c r="L9007" i="4" s="1"/>
  <c r="K9008" i="4"/>
  <c r="L9008" i="4" s="1"/>
  <c r="K9009" i="4"/>
  <c r="L9009" i="4" s="1"/>
  <c r="K9010" i="4"/>
  <c r="L9010" i="4" s="1"/>
  <c r="K9011" i="4"/>
  <c r="L9011" i="4" s="1"/>
  <c r="K9012" i="4"/>
  <c r="L9012" i="4" s="1"/>
  <c r="K9013" i="4"/>
  <c r="L9013" i="4" s="1"/>
  <c r="K9014" i="4"/>
  <c r="L9014" i="4" s="1"/>
  <c r="K9015" i="4"/>
  <c r="L9015" i="4" s="1"/>
  <c r="K9016" i="4"/>
  <c r="L9016" i="4" s="1"/>
  <c r="K9017" i="4"/>
  <c r="L9017" i="4" s="1"/>
  <c r="K9018" i="4"/>
  <c r="L9018" i="4" s="1"/>
  <c r="K9019" i="4"/>
  <c r="L9019" i="4" s="1"/>
  <c r="K9020" i="4"/>
  <c r="L9020" i="4" s="1"/>
  <c r="K9021" i="4"/>
  <c r="L9021" i="4" s="1"/>
  <c r="K9022" i="4"/>
  <c r="L9022" i="4" s="1"/>
  <c r="K9023" i="4"/>
  <c r="L9023" i="4" s="1"/>
  <c r="K9024" i="4"/>
  <c r="L9024" i="4" s="1"/>
  <c r="K9025" i="4"/>
  <c r="L9025" i="4" s="1"/>
  <c r="K9026" i="4"/>
  <c r="L9026" i="4" s="1"/>
  <c r="K9027" i="4"/>
  <c r="L9027" i="4" s="1"/>
  <c r="K9028" i="4"/>
  <c r="L9028" i="4" s="1"/>
  <c r="K9029" i="4"/>
  <c r="L9029" i="4" s="1"/>
  <c r="K9030" i="4"/>
  <c r="L9030" i="4" s="1"/>
  <c r="K9031" i="4"/>
  <c r="L9031" i="4" s="1"/>
  <c r="K9032" i="4"/>
  <c r="L9032" i="4" s="1"/>
  <c r="K9033" i="4"/>
  <c r="L9033" i="4" s="1"/>
  <c r="K9034" i="4"/>
  <c r="L9034" i="4" s="1"/>
  <c r="K9035" i="4"/>
  <c r="L9035" i="4" s="1"/>
  <c r="K9036" i="4"/>
  <c r="L9036" i="4" s="1"/>
  <c r="K9037" i="4"/>
  <c r="L9037" i="4" s="1"/>
  <c r="K9038" i="4"/>
  <c r="L9038" i="4" s="1"/>
  <c r="K9039" i="4"/>
  <c r="L9039" i="4" s="1"/>
  <c r="K9040" i="4"/>
  <c r="L9040" i="4" s="1"/>
  <c r="K9041" i="4"/>
  <c r="L9041" i="4" s="1"/>
  <c r="K9042" i="4"/>
  <c r="L9042" i="4" s="1"/>
  <c r="K9043" i="4"/>
  <c r="K9044" i="4"/>
  <c r="L9044" i="4" s="1"/>
  <c r="K9045" i="4"/>
  <c r="L9045" i="4" s="1"/>
  <c r="K9046" i="4"/>
  <c r="L9046" i="4" s="1"/>
  <c r="K9047" i="4"/>
  <c r="L9047" i="4" s="1"/>
  <c r="K9048" i="4"/>
  <c r="L9048" i="4" s="1"/>
  <c r="K9049" i="4"/>
  <c r="L9049" i="4" s="1"/>
  <c r="K9050" i="4"/>
  <c r="L9050" i="4" s="1"/>
  <c r="K9051" i="4"/>
  <c r="L9051" i="4" s="1"/>
  <c r="K9052" i="4"/>
  <c r="L9052" i="4" s="1"/>
  <c r="K9053" i="4"/>
  <c r="L9053" i="4" s="1"/>
  <c r="K9054" i="4"/>
  <c r="L9054" i="4" s="1"/>
  <c r="K9055" i="4"/>
  <c r="L9055" i="4" s="1"/>
  <c r="K9056" i="4"/>
  <c r="L9056" i="4" s="1"/>
  <c r="K9057" i="4"/>
  <c r="L9057" i="4" s="1"/>
  <c r="K9058" i="4"/>
  <c r="L9058" i="4" s="1"/>
  <c r="K9059" i="4"/>
  <c r="L9059" i="4" s="1"/>
  <c r="K9060" i="4"/>
  <c r="L9060" i="4" s="1"/>
  <c r="K9061" i="4"/>
  <c r="L9061" i="4" s="1"/>
  <c r="K9062" i="4"/>
  <c r="L9062" i="4" s="1"/>
  <c r="K9063" i="4"/>
  <c r="L9063" i="4" s="1"/>
  <c r="K9064" i="4"/>
  <c r="L9064" i="4" s="1"/>
  <c r="K9065" i="4"/>
  <c r="L9065" i="4" s="1"/>
  <c r="K9066" i="4"/>
  <c r="L9066" i="4" s="1"/>
  <c r="K9067" i="4"/>
  <c r="L9067" i="4" s="1"/>
  <c r="K9068" i="4"/>
  <c r="L9068" i="4" s="1"/>
  <c r="K9069" i="4"/>
  <c r="L9069" i="4" s="1"/>
  <c r="K9070" i="4"/>
  <c r="L9070" i="4" s="1"/>
  <c r="K9071" i="4"/>
  <c r="L9071" i="4" s="1"/>
  <c r="K9072" i="4"/>
  <c r="L9072" i="4" s="1"/>
  <c r="K9073" i="4"/>
  <c r="L9073" i="4" s="1"/>
  <c r="K9074" i="4"/>
  <c r="L9074" i="4" s="1"/>
  <c r="K9075" i="4"/>
  <c r="L9075" i="4" s="1"/>
  <c r="K9076" i="4"/>
  <c r="L9076" i="4" s="1"/>
  <c r="K9077" i="4"/>
  <c r="L9077" i="4" s="1"/>
  <c r="K9078" i="4"/>
  <c r="L9078" i="4" s="1"/>
  <c r="K9079" i="4"/>
  <c r="L9079" i="4" s="1"/>
  <c r="K9080" i="4"/>
  <c r="L9080" i="4" s="1"/>
  <c r="K9081" i="4"/>
  <c r="L9081" i="4" s="1"/>
  <c r="K9082" i="4"/>
  <c r="L9082" i="4" s="1"/>
  <c r="K9083" i="4"/>
  <c r="L9083" i="4" s="1"/>
  <c r="K9084" i="4"/>
  <c r="L9084" i="4" s="1"/>
  <c r="K9085" i="4"/>
  <c r="L9085" i="4" s="1"/>
  <c r="K9086" i="4"/>
  <c r="L9086" i="4" s="1"/>
  <c r="K9087" i="4"/>
  <c r="L9087" i="4" s="1"/>
  <c r="K9088" i="4"/>
  <c r="L9088" i="4" s="1"/>
  <c r="K9089" i="4"/>
  <c r="L9089" i="4" s="1"/>
  <c r="K9090" i="4"/>
  <c r="L9090" i="4" s="1"/>
  <c r="K9091" i="4"/>
  <c r="L9091" i="4" s="1"/>
  <c r="K9092" i="4"/>
  <c r="L9092" i="4" s="1"/>
  <c r="K9093" i="4"/>
  <c r="L9093" i="4" s="1"/>
  <c r="K9094" i="4"/>
  <c r="L9094" i="4" s="1"/>
  <c r="K9095" i="4"/>
  <c r="L9095" i="4" s="1"/>
  <c r="K9096" i="4"/>
  <c r="L9096" i="4" s="1"/>
  <c r="K9097" i="4"/>
  <c r="L9097" i="4" s="1"/>
  <c r="K9098" i="4"/>
  <c r="L9098" i="4" s="1"/>
  <c r="K9099" i="4"/>
  <c r="L9099" i="4" s="1"/>
  <c r="K9100" i="4"/>
  <c r="L9100" i="4" s="1"/>
  <c r="K9101" i="4"/>
  <c r="L9101" i="4" s="1"/>
  <c r="K9102" i="4"/>
  <c r="L9102" i="4" s="1"/>
  <c r="K9103" i="4"/>
  <c r="L9103" i="4" s="1"/>
  <c r="K9104" i="4"/>
  <c r="L9104" i="4" s="1"/>
  <c r="K9105" i="4"/>
  <c r="L9105" i="4" s="1"/>
  <c r="K9106" i="4"/>
  <c r="L9106" i="4" s="1"/>
  <c r="K9107" i="4"/>
  <c r="K9108" i="4"/>
  <c r="L9108" i="4" s="1"/>
  <c r="K9109" i="4"/>
  <c r="L9109" i="4" s="1"/>
  <c r="K9110" i="4"/>
  <c r="L9110" i="4" s="1"/>
  <c r="K9111" i="4"/>
  <c r="L9111" i="4" s="1"/>
  <c r="K9112" i="4"/>
  <c r="L9112" i="4" s="1"/>
  <c r="K9113" i="4"/>
  <c r="L9113" i="4" s="1"/>
  <c r="K9114" i="4"/>
  <c r="L9114" i="4" s="1"/>
  <c r="K9115" i="4"/>
  <c r="L9115" i="4" s="1"/>
  <c r="K9116" i="4"/>
  <c r="L9116" i="4" s="1"/>
  <c r="K9117" i="4"/>
  <c r="L9117" i="4" s="1"/>
  <c r="K9118" i="4"/>
  <c r="L9118" i="4" s="1"/>
  <c r="K9119" i="4"/>
  <c r="L9119" i="4" s="1"/>
  <c r="K9120" i="4"/>
  <c r="L9120" i="4" s="1"/>
  <c r="K9121" i="4"/>
  <c r="L9121" i="4" s="1"/>
  <c r="K9122" i="4"/>
  <c r="L9122" i="4" s="1"/>
  <c r="K9123" i="4"/>
  <c r="L9123" i="4" s="1"/>
  <c r="K9124" i="4"/>
  <c r="L9124" i="4" s="1"/>
  <c r="K9125" i="4"/>
  <c r="L9125" i="4" s="1"/>
  <c r="K9126" i="4"/>
  <c r="L9126" i="4" s="1"/>
  <c r="K9127" i="4"/>
  <c r="L9127" i="4" s="1"/>
  <c r="K9128" i="4"/>
  <c r="L9128" i="4" s="1"/>
  <c r="K9129" i="4"/>
  <c r="L9129" i="4" s="1"/>
  <c r="K9130" i="4"/>
  <c r="L9130" i="4" s="1"/>
  <c r="K9131" i="4"/>
  <c r="L9131" i="4" s="1"/>
  <c r="K9132" i="4"/>
  <c r="L9132" i="4" s="1"/>
  <c r="K9133" i="4"/>
  <c r="L9133" i="4" s="1"/>
  <c r="K9134" i="4"/>
  <c r="K9135" i="4"/>
  <c r="L9135" i="4" s="1"/>
  <c r="K9136" i="4"/>
  <c r="L9136" i="4" s="1"/>
  <c r="K9137" i="4"/>
  <c r="L9137" i="4" s="1"/>
  <c r="K9138" i="4"/>
  <c r="L9138" i="4" s="1"/>
  <c r="K9139" i="4"/>
  <c r="L9139" i="4" s="1"/>
  <c r="K9140" i="4"/>
  <c r="L9140" i="4" s="1"/>
  <c r="K9141" i="4"/>
  <c r="L9141" i="4" s="1"/>
  <c r="K9142" i="4"/>
  <c r="L9142" i="4" s="1"/>
  <c r="K9143" i="4"/>
  <c r="L9143" i="4" s="1"/>
  <c r="K9144" i="4"/>
  <c r="L9144" i="4" s="1"/>
  <c r="K9145" i="4"/>
  <c r="L9145" i="4" s="1"/>
  <c r="K9146" i="4"/>
  <c r="L9146" i="4" s="1"/>
  <c r="K9147" i="4"/>
  <c r="L9147" i="4" s="1"/>
  <c r="K9148" i="4"/>
  <c r="L9148" i="4" s="1"/>
  <c r="K9149" i="4"/>
  <c r="L9149" i="4" s="1"/>
  <c r="K9150" i="4"/>
  <c r="L9150" i="4" s="1"/>
  <c r="K3" i="4"/>
  <c r="L3" i="4" s="1"/>
  <c r="M3369" i="4" l="1"/>
  <c r="M2039" i="4"/>
  <c r="M2230" i="4"/>
  <c r="M1718" i="4"/>
  <c r="M8" i="4"/>
  <c r="M9" i="4"/>
  <c r="M10" i="4"/>
  <c r="M11" i="4"/>
  <c r="M17" i="4"/>
  <c r="M18" i="4"/>
  <c r="M21" i="4"/>
  <c r="M22" i="4"/>
  <c r="M29" i="4"/>
  <c r="M30" i="4"/>
  <c r="M32" i="4"/>
  <c r="M33" i="4"/>
  <c r="M38" i="4"/>
  <c r="M40" i="4"/>
  <c r="M41" i="4"/>
  <c r="M42" i="4"/>
  <c r="M50" i="4"/>
  <c r="M52" i="4"/>
  <c r="M53" i="4"/>
  <c r="M54" i="4"/>
  <c r="M60" i="4"/>
  <c r="M61" i="4"/>
  <c r="M64" i="4"/>
  <c r="M70" i="4"/>
  <c r="M72" i="4"/>
  <c r="M73" i="4"/>
  <c r="M78" i="4"/>
  <c r="M81" i="4"/>
  <c r="M82" i="4"/>
  <c r="M85" i="4"/>
  <c r="M92" i="4"/>
  <c r="M93" i="4"/>
  <c r="M94" i="4"/>
  <c r="M96" i="4"/>
  <c r="M102" i="4"/>
  <c r="M104" i="4"/>
  <c r="M105" i="4"/>
  <c r="M114" i="4"/>
  <c r="M116" i="4"/>
  <c r="M117" i="4"/>
  <c r="M121" i="4"/>
  <c r="M124" i="4"/>
  <c r="M125" i="4"/>
  <c r="M132" i="4"/>
  <c r="M134" i="4"/>
  <c r="M136" i="4"/>
  <c r="M141" i="4"/>
  <c r="M142" i="4"/>
  <c r="M145" i="4"/>
  <c r="M146" i="4"/>
  <c r="M153" i="4"/>
  <c r="M156" i="4"/>
  <c r="M157" i="4"/>
  <c r="M158" i="4"/>
  <c r="M164" i="4"/>
  <c r="M166" i="4"/>
  <c r="M168" i="4"/>
  <c r="M171" i="4"/>
  <c r="M172" i="4"/>
  <c r="M176" i="4"/>
  <c r="M178" i="4"/>
  <c r="M184" i="4"/>
  <c r="M186" i="4"/>
  <c r="M188" i="4"/>
  <c r="M193" i="4"/>
  <c r="M194" i="4"/>
  <c r="M197" i="4"/>
  <c r="M198" i="4"/>
  <c r="M202" i="4"/>
  <c r="M204" i="4"/>
  <c r="M205" i="4"/>
  <c r="M214" i="4"/>
  <c r="M216" i="4"/>
  <c r="M220" i="4"/>
  <c r="M221" i="4"/>
  <c r="M225" i="4"/>
  <c r="M226" i="4"/>
  <c r="M229" i="4"/>
  <c r="M230" i="4"/>
  <c r="M234" i="4"/>
  <c r="M236" i="4"/>
  <c r="M240" i="4"/>
  <c r="M246" i="4"/>
  <c r="M248" i="4"/>
  <c r="M250" i="4"/>
  <c r="M256" i="4"/>
  <c r="M257" i="4"/>
  <c r="M258" i="4"/>
  <c r="M261" i="4"/>
  <c r="M265" i="4"/>
  <c r="M266" i="4"/>
  <c r="M268" i="4"/>
  <c r="M269" i="4"/>
  <c r="M277" i="4"/>
  <c r="M278" i="4"/>
  <c r="M280" i="4"/>
  <c r="M284" i="4"/>
  <c r="M288" i="4"/>
  <c r="M289" i="4"/>
  <c r="M290" i="4"/>
  <c r="M293" i="4"/>
  <c r="M297" i="4"/>
  <c r="M298" i="4"/>
  <c r="M300" i="4"/>
  <c r="M309" i="4"/>
  <c r="M310" i="4"/>
  <c r="M312" i="4"/>
  <c r="M320" i="4"/>
  <c r="M321" i="4"/>
  <c r="M322" i="4"/>
  <c r="M328" i="4"/>
  <c r="M329" i="4"/>
  <c r="M330" i="4"/>
  <c r="M332" i="4"/>
  <c r="M333" i="4"/>
  <c r="M338" i="4"/>
  <c r="M341" i="4"/>
  <c r="M342" i="4"/>
  <c r="M344" i="4"/>
  <c r="M352" i="4"/>
  <c r="M353" i="4"/>
  <c r="M354" i="4"/>
  <c r="M360" i="4"/>
  <c r="M361" i="4"/>
  <c r="M362" i="4"/>
  <c r="M364" i="4"/>
  <c r="M371" i="4"/>
  <c r="M372" i="4"/>
  <c r="M373" i="4"/>
  <c r="M374" i="4"/>
  <c r="M380" i="4"/>
  <c r="M381" i="4"/>
  <c r="M384" i="4"/>
  <c r="M385" i="4"/>
  <c r="M390" i="4"/>
  <c r="M392" i="4"/>
  <c r="M393" i="4"/>
  <c r="M394" i="4"/>
  <c r="M401" i="4"/>
  <c r="M402" i="4"/>
  <c r="M405" i="4"/>
  <c r="M406" i="4"/>
  <c r="M413" i="4"/>
  <c r="M414" i="4"/>
  <c r="M416" i="4"/>
  <c r="M417" i="4"/>
  <c r="M422" i="4"/>
  <c r="M424" i="4"/>
  <c r="M425" i="4"/>
  <c r="M426" i="4"/>
  <c r="M432" i="4"/>
  <c r="M434" i="4"/>
  <c r="M436" i="4"/>
  <c r="M437" i="4"/>
  <c r="M438" i="4"/>
  <c r="M442" i="4"/>
  <c r="M444" i="4"/>
  <c r="M445" i="4"/>
  <c r="M448" i="4"/>
  <c r="M453" i="4"/>
  <c r="M454" i="4"/>
  <c r="M456" i="4"/>
  <c r="M457" i="4"/>
  <c r="M459" i="4"/>
  <c r="M461" i="4"/>
  <c r="M462" i="4"/>
  <c r="M465" i="4"/>
  <c r="M466" i="4"/>
  <c r="M473" i="4"/>
  <c r="M476" i="4"/>
  <c r="M477" i="4"/>
  <c r="M478" i="4"/>
  <c r="M484" i="4"/>
  <c r="M485" i="4"/>
  <c r="M486" i="4"/>
  <c r="M488" i="4"/>
  <c r="M494" i="4"/>
  <c r="M496" i="4"/>
  <c r="M498" i="4"/>
  <c r="M500" i="4"/>
  <c r="M504" i="4"/>
  <c r="M505" i="4"/>
  <c r="M506" i="4"/>
  <c r="M508" i="4"/>
  <c r="M509" i="4"/>
  <c r="M514" i="4"/>
  <c r="M516" i="4"/>
  <c r="M517" i="4"/>
  <c r="M518" i="4"/>
  <c r="M524" i="4"/>
  <c r="M525" i="4"/>
  <c r="M526" i="4"/>
  <c r="M529" i="4"/>
  <c r="M534" i="4"/>
  <c r="M536" i="4"/>
  <c r="M537" i="4"/>
  <c r="M540" i="4"/>
  <c r="M541" i="4"/>
  <c r="M542" i="4"/>
  <c r="M545" i="4"/>
  <c r="M546" i="4"/>
  <c r="M548" i="4"/>
  <c r="M549" i="4"/>
  <c r="M550" i="4"/>
  <c r="M556" i="4"/>
  <c r="M558" i="4"/>
  <c r="M560" i="4"/>
  <c r="M566" i="4"/>
  <c r="M568" i="4"/>
  <c r="M569" i="4"/>
  <c r="M570" i="4"/>
  <c r="M577" i="4"/>
  <c r="M578" i="4"/>
  <c r="M580" i="4"/>
  <c r="M581" i="4"/>
  <c r="M585" i="4"/>
  <c r="M587" i="4"/>
  <c r="M588" i="4"/>
  <c r="M589" i="4"/>
  <c r="M594" i="4"/>
  <c r="M597" i="4"/>
  <c r="M598" i="4"/>
  <c r="M600" i="4"/>
  <c r="M601" i="4"/>
  <c r="M608" i="4"/>
  <c r="M609" i="4"/>
  <c r="M610" i="4"/>
  <c r="M612" i="4"/>
  <c r="M616" i="4"/>
  <c r="M618" i="4"/>
  <c r="M620" i="4"/>
  <c r="M622" i="4"/>
  <c r="M629" i="4"/>
  <c r="M630" i="4"/>
  <c r="M632" i="4"/>
  <c r="M637" i="4"/>
  <c r="M640" i="4"/>
  <c r="M641" i="4"/>
  <c r="M642" i="4"/>
  <c r="M648" i="4"/>
  <c r="M650" i="4"/>
  <c r="M651" i="4"/>
  <c r="M657" i="4"/>
  <c r="M661" i="4"/>
  <c r="M662" i="4"/>
  <c r="M670" i="4"/>
  <c r="M672" i="4"/>
  <c r="M673" i="4"/>
  <c r="M678" i="4"/>
  <c r="M681" i="4"/>
  <c r="M682" i="4"/>
  <c r="M688" i="4"/>
  <c r="M692" i="4"/>
  <c r="M693" i="4"/>
  <c r="M694" i="4"/>
  <c r="M698" i="4"/>
  <c r="M700" i="4"/>
  <c r="M704" i="4"/>
  <c r="M709" i="4"/>
  <c r="M710" i="4"/>
  <c r="M713" i="4"/>
  <c r="M715" i="4"/>
  <c r="M717" i="4"/>
  <c r="M718" i="4"/>
  <c r="M722" i="4"/>
  <c r="M729" i="4"/>
  <c r="M733" i="4"/>
  <c r="M734" i="4"/>
  <c r="M740" i="4"/>
  <c r="M741" i="4"/>
  <c r="M750" i="4"/>
  <c r="M754" i="4"/>
  <c r="M756" i="4"/>
  <c r="M761" i="4"/>
  <c r="M762" i="4"/>
  <c r="M765" i="4"/>
  <c r="M770" i="4"/>
  <c r="M772" i="4"/>
  <c r="M773" i="4"/>
  <c r="M779" i="4"/>
  <c r="M780" i="4"/>
  <c r="M781" i="4"/>
  <c r="M782" i="4"/>
  <c r="M784" i="4"/>
  <c r="M789" i="4"/>
  <c r="M790" i="4"/>
  <c r="M793" i="4"/>
  <c r="M796" i="4"/>
  <c r="M801" i="4"/>
  <c r="M802" i="4"/>
  <c r="M804" i="4"/>
  <c r="M809" i="4"/>
  <c r="M810" i="4"/>
  <c r="M812" i="4"/>
  <c r="M814" i="4"/>
  <c r="M821" i="4"/>
  <c r="M822" i="4"/>
  <c r="M825" i="4"/>
  <c r="M832" i="4"/>
  <c r="M833" i="4"/>
  <c r="M834" i="4"/>
  <c r="M836" i="4"/>
  <c r="M841" i="4"/>
  <c r="M842" i="4"/>
  <c r="M843" i="4"/>
  <c r="M844" i="4"/>
  <c r="M849" i="4"/>
  <c r="M850" i="4"/>
  <c r="M853" i="4"/>
  <c r="M854" i="4"/>
  <c r="M861" i="4"/>
  <c r="M862" i="4"/>
  <c r="M865" i="4"/>
  <c r="M870" i="4"/>
  <c r="M873" i="4"/>
  <c r="M874" i="4"/>
  <c r="M882" i="4"/>
  <c r="M884" i="4"/>
  <c r="M885" i="4"/>
  <c r="M886" i="4"/>
  <c r="M890" i="4"/>
  <c r="M892" i="4"/>
  <c r="M893" i="4"/>
  <c r="M896" i="4"/>
  <c r="M901" i="4"/>
  <c r="M902" i="4"/>
  <c r="M905" i="4"/>
  <c r="M907" i="4"/>
  <c r="M910" i="4"/>
  <c r="M913" i="4"/>
  <c r="M921" i="4"/>
  <c r="M924" i="4"/>
  <c r="M925" i="4"/>
  <c r="M926" i="4"/>
  <c r="M932" i="4"/>
  <c r="M933" i="4"/>
  <c r="M934" i="4"/>
  <c r="M940" i="4"/>
  <c r="M942" i="4"/>
  <c r="M946" i="4"/>
  <c r="M953" i="4"/>
  <c r="M954" i="4"/>
  <c r="M956" i="4"/>
  <c r="M961" i="4"/>
  <c r="M964" i="4"/>
  <c r="M965" i="4"/>
  <c r="M966" i="4"/>
  <c r="M970" i="4"/>
  <c r="M971" i="4"/>
  <c r="M973" i="4"/>
  <c r="M974" i="4"/>
  <c r="M978" i="4"/>
  <c r="M981" i="4"/>
  <c r="M985" i="4"/>
  <c r="M994" i="4"/>
  <c r="M996" i="4"/>
  <c r="M997" i="4"/>
  <c r="M1001" i="4"/>
  <c r="M1002" i="4"/>
  <c r="M1006" i="4"/>
  <c r="M1012" i="4"/>
  <c r="M1013" i="4"/>
  <c r="M1020" i="4"/>
  <c r="M1021" i="4"/>
  <c r="M1024" i="4"/>
  <c r="M1026" i="4"/>
  <c r="M1033" i="4"/>
  <c r="M1034" i="4"/>
  <c r="M1041" i="4"/>
  <c r="M1042" i="4"/>
  <c r="M1052" i="4"/>
  <c r="M1053" i="4"/>
  <c r="M1054" i="4"/>
  <c r="M1061" i="4"/>
  <c r="M1062" i="4"/>
  <c r="M1065" i="4"/>
  <c r="M1074" i="4"/>
  <c r="M1076" i="4"/>
  <c r="M1081" i="4"/>
  <c r="M1082" i="4"/>
  <c r="M1084" i="4"/>
  <c r="M1085" i="4"/>
  <c r="M1093" i="4"/>
  <c r="M1094" i="4"/>
  <c r="M1097" i="4"/>
  <c r="M1099" i="4"/>
  <c r="M1101" i="4"/>
  <c r="M1102" i="4"/>
  <c r="M1105" i="4"/>
  <c r="M1113" i="4"/>
  <c r="M1116" i="4"/>
  <c r="M1118" i="4"/>
  <c r="M1122" i="4"/>
  <c r="M1124" i="4"/>
  <c r="M1125" i="4"/>
  <c r="M1127" i="4"/>
  <c r="M1132" i="4"/>
  <c r="M1134" i="4"/>
  <c r="M1138" i="4"/>
  <c r="M1142" i="4"/>
  <c r="M1534" i="4"/>
  <c r="M1596" i="4"/>
  <c r="M1726" i="4"/>
  <c r="M1734" i="4"/>
  <c r="M1742" i="4"/>
  <c r="M1750" i="4"/>
  <c r="M1758" i="4"/>
  <c r="M1766" i="4"/>
  <c r="M1774" i="4"/>
  <c r="M2482" i="4"/>
  <c r="M2493" i="4"/>
  <c r="M2638" i="4"/>
  <c r="M2767" i="4"/>
  <c r="M2986" i="4"/>
  <c r="M2995" i="4"/>
  <c r="M3068" i="4"/>
  <c r="M3134" i="4"/>
  <c r="M3142" i="4"/>
  <c r="M3150" i="4"/>
  <c r="M3158" i="4"/>
  <c r="M3164" i="4"/>
  <c r="M3166" i="4"/>
  <c r="M3172" i="4"/>
  <c r="M3174" i="4"/>
  <c r="M3182" i="4"/>
  <c r="M3190" i="4"/>
  <c r="M3198" i="4"/>
  <c r="M3221" i="4"/>
  <c r="M3358" i="4"/>
  <c r="M3569" i="4"/>
  <c r="M3650" i="4"/>
  <c r="M3779" i="4"/>
  <c r="M3990" i="4"/>
  <c r="M4118" i="4"/>
  <c r="M4246" i="4"/>
  <c r="M4255" i="4"/>
  <c r="M4342" i="4"/>
  <c r="M4350" i="4"/>
  <c r="M4406" i="4"/>
  <c r="M4414" i="4"/>
  <c r="M4423" i="4"/>
  <c r="M4470" i="4"/>
  <c r="M4478" i="4"/>
  <c r="M4543" i="4"/>
  <c r="M4551" i="4"/>
  <c r="M4552" i="4"/>
  <c r="M4607" i="4"/>
  <c r="M4615" i="4"/>
  <c r="M4671" i="4"/>
  <c r="M4679" i="4"/>
  <c r="M4680" i="4"/>
  <c r="M4735" i="4"/>
  <c r="M4743" i="4"/>
  <c r="M4799" i="4"/>
  <c r="M4807" i="4"/>
  <c r="M4808" i="4"/>
  <c r="M4872" i="4"/>
  <c r="M4880" i="4"/>
  <c r="M4889" i="4"/>
  <c r="M4931" i="4"/>
  <c r="M4939" i="4"/>
  <c r="M4945" i="4"/>
  <c r="M4947" i="4"/>
  <c r="M4953" i="4"/>
  <c r="M4955" i="4"/>
  <c r="M4963" i="4"/>
  <c r="M4971" i="4"/>
  <c r="M4979" i="4"/>
  <c r="M4987" i="4"/>
  <c r="M4995" i="4"/>
  <c r="M5018" i="4"/>
  <c r="M5026" i="4"/>
  <c r="M5082" i="4"/>
  <c r="M5090" i="4"/>
  <c r="M5099" i="4"/>
  <c r="M5146" i="4"/>
  <c r="M5154" i="4"/>
  <c r="M5210" i="4"/>
  <c r="M5218" i="4"/>
  <c r="M5227" i="4"/>
  <c r="M5274" i="4"/>
  <c r="M5282" i="4"/>
  <c r="M5338" i="4"/>
  <c r="M5346" i="4"/>
  <c r="M5355" i="4"/>
  <c r="M5474" i="4"/>
  <c r="M5483" i="4"/>
  <c r="M5602" i="4"/>
  <c r="M5611" i="4"/>
  <c r="M5676" i="4"/>
  <c r="M5684" i="4"/>
  <c r="M5692" i="4"/>
  <c r="M5700" i="4"/>
  <c r="M5708" i="4"/>
  <c r="M5716" i="4"/>
  <c r="M5724" i="4"/>
  <c r="M5730" i="4"/>
  <c r="M5732" i="4"/>
  <c r="M5739" i="4"/>
  <c r="M5740" i="4"/>
  <c r="M5748" i="4"/>
  <c r="M5756" i="4"/>
  <c r="M5764" i="4"/>
  <c r="M5772" i="4"/>
  <c r="M5780" i="4"/>
  <c r="M5788" i="4"/>
  <c r="M5796" i="4"/>
  <c r="M5804" i="4"/>
  <c r="M5812" i="4"/>
  <c r="M5820" i="4"/>
  <c r="M5828" i="4"/>
  <c r="M5836" i="4"/>
  <c r="M5844" i="4"/>
  <c r="M5852" i="4"/>
  <c r="M5858" i="4"/>
  <c r="M5860" i="4"/>
  <c r="M5867" i="4"/>
  <c r="M5868" i="4"/>
  <c r="M5875" i="4"/>
  <c r="M5876" i="4"/>
  <c r="M5883" i="4"/>
  <c r="M5884" i="4"/>
  <c r="M5891" i="4"/>
  <c r="M5892" i="4"/>
  <c r="M5899" i="4"/>
  <c r="M5900" i="4"/>
  <c r="M5907" i="4"/>
  <c r="M5908" i="4"/>
  <c r="M5915" i="4"/>
  <c r="M5916" i="4"/>
  <c r="M5923" i="4"/>
  <c r="M5924" i="4"/>
  <c r="M5931" i="4"/>
  <c r="M5932" i="4"/>
  <c r="M5938" i="4"/>
  <c r="M5939" i="4"/>
  <c r="M5940" i="4"/>
  <c r="M5947" i="4"/>
  <c r="M5948" i="4"/>
  <c r="M5955" i="4"/>
  <c r="M5956" i="4"/>
  <c r="M5963" i="4"/>
  <c r="M5964" i="4"/>
  <c r="M5971" i="4"/>
  <c r="M5972" i="4"/>
  <c r="M5979" i="4"/>
  <c r="M5980" i="4"/>
  <c r="M5987" i="4"/>
  <c r="M5988" i="4"/>
  <c r="M5995" i="4"/>
  <c r="M5996" i="4"/>
  <c r="M6003" i="4"/>
  <c r="M6004" i="4"/>
  <c r="M6011" i="4"/>
  <c r="M6012" i="4"/>
  <c r="M6019" i="4"/>
  <c r="M6020" i="4"/>
  <c r="M6027" i="4"/>
  <c r="M6028" i="4"/>
  <c r="M6035" i="4"/>
  <c r="M6036" i="4"/>
  <c r="M6043" i="4"/>
  <c r="M6044" i="4"/>
  <c r="M6051" i="4"/>
  <c r="M6052" i="4"/>
  <c r="M6059" i="4"/>
  <c r="M6060" i="4"/>
  <c r="M6067" i="4"/>
  <c r="M6068" i="4"/>
  <c r="M6075" i="4"/>
  <c r="M6076" i="4"/>
  <c r="M6083" i="4"/>
  <c r="M6084" i="4"/>
  <c r="M6091" i="4"/>
  <c r="M6092" i="4"/>
  <c r="M6099" i="4"/>
  <c r="M6100" i="4"/>
  <c r="M6107" i="4"/>
  <c r="M6108" i="4"/>
  <c r="M6115" i="4"/>
  <c r="M6116" i="4"/>
  <c r="M6122" i="4"/>
  <c r="N6123" i="4"/>
  <c r="M6124" i="4"/>
  <c r="M6131" i="4"/>
  <c r="M6132" i="4"/>
  <c r="M6140" i="4"/>
  <c r="M6148" i="4"/>
  <c r="M6156" i="4"/>
  <c r="M6164" i="4"/>
  <c r="N6171" i="4"/>
  <c r="M6172" i="4"/>
  <c r="N6179" i="4"/>
  <c r="M6180" i="4"/>
  <c r="N6187" i="4"/>
  <c r="M6188" i="4"/>
  <c r="M6194" i="4"/>
  <c r="M6195" i="4"/>
  <c r="M6196" i="4"/>
  <c r="M6204" i="4"/>
  <c r="M6212" i="4"/>
  <c r="M6220" i="4"/>
  <c r="M6229" i="4"/>
  <c r="M6236" i="4"/>
  <c r="M6237" i="4"/>
  <c r="M6244" i="4"/>
  <c r="M6245" i="4"/>
  <c r="M6252" i="4"/>
  <c r="M6253" i="4"/>
  <c r="M6260" i="4"/>
  <c r="M6261" i="4"/>
  <c r="M6268" i="4"/>
  <c r="M6269" i="4"/>
  <c r="M6276" i="4"/>
  <c r="M6277" i="4"/>
  <c r="M6284" i="4"/>
  <c r="M6285" i="4"/>
  <c r="M6292" i="4"/>
  <c r="M6293" i="4"/>
  <c r="M6300" i="4"/>
  <c r="M6301" i="4"/>
  <c r="M6307" i="4"/>
  <c r="M6308" i="4"/>
  <c r="M6309" i="4"/>
  <c r="M6316" i="4"/>
  <c r="M6317" i="4"/>
  <c r="M6324" i="4"/>
  <c r="M6325" i="4"/>
  <c r="M6332" i="4"/>
  <c r="M6333" i="4"/>
  <c r="M6340" i="4"/>
  <c r="M6341" i="4"/>
  <c r="M6348" i="4"/>
  <c r="M6349" i="4"/>
  <c r="M6356" i="4"/>
  <c r="M6357" i="4"/>
  <c r="M6364" i="4"/>
  <c r="M6365" i="4"/>
  <c r="M6372" i="4"/>
  <c r="M6373" i="4"/>
  <c r="M6380" i="4"/>
  <c r="M6381" i="4"/>
  <c r="M6388" i="4"/>
  <c r="M6389" i="4"/>
  <c r="M6396" i="4"/>
  <c r="M6397" i="4"/>
  <c r="M6404" i="4"/>
  <c r="M6405" i="4"/>
  <c r="M6412" i="4"/>
  <c r="M6413" i="4"/>
  <c r="M6420" i="4"/>
  <c r="M6421" i="4"/>
  <c r="M6428" i="4"/>
  <c r="M6429" i="4"/>
  <c r="M6436" i="4"/>
  <c r="M6437" i="4"/>
  <c r="M6444" i="4"/>
  <c r="M6445" i="4"/>
  <c r="M6452" i="4"/>
  <c r="M6453" i="4"/>
  <c r="M6459" i="4"/>
  <c r="M6460" i="4"/>
  <c r="M6461" i="4"/>
  <c r="M6468" i="4"/>
  <c r="M6469" i="4"/>
  <c r="M6476" i="4"/>
  <c r="M6477" i="4"/>
  <c r="M6484" i="4"/>
  <c r="M6485" i="4"/>
  <c r="M6491" i="4"/>
  <c r="M6493" i="4"/>
  <c r="M6501" i="4"/>
  <c r="M6509" i="4"/>
  <c r="M6517" i="4"/>
  <c r="M6523" i="4"/>
  <c r="M6525" i="4"/>
  <c r="M6531" i="4"/>
  <c r="M6533" i="4"/>
  <c r="M6541" i="4"/>
  <c r="M6549" i="4"/>
  <c r="M6557" i="4"/>
  <c r="M6563" i="4"/>
  <c r="M6565" i="4"/>
  <c r="M6573" i="4"/>
  <c r="M6581" i="4"/>
  <c r="M6589" i="4"/>
  <c r="M6597" i="4"/>
  <c r="M6603" i="4"/>
  <c r="M6605" i="4"/>
  <c r="M6613" i="4"/>
  <c r="M6621" i="4"/>
  <c r="M6629" i="4"/>
  <c r="M6635" i="4"/>
  <c r="M6637" i="4"/>
  <c r="M6645" i="4"/>
  <c r="M6653" i="4"/>
  <c r="M6661" i="4"/>
  <c r="M6669" i="4"/>
  <c r="M6675" i="4"/>
  <c r="M6677" i="4"/>
  <c r="M6685" i="4"/>
  <c r="M6693" i="4"/>
  <c r="M6701" i="4"/>
  <c r="M6707" i="4"/>
  <c r="M6709" i="4"/>
  <c r="M6717" i="4"/>
  <c r="M6725" i="4"/>
  <c r="M6733" i="4"/>
  <c r="M6741" i="4"/>
  <c r="M6747" i="4"/>
  <c r="M6749" i="4"/>
  <c r="M6757" i="4"/>
  <c r="M6765" i="4"/>
  <c r="M6773" i="4"/>
  <c r="M6779" i="4"/>
  <c r="M6781" i="4"/>
  <c r="M6787" i="4"/>
  <c r="M6789" i="4"/>
  <c r="M6797" i="4"/>
  <c r="M6805" i="4"/>
  <c r="M6813" i="4"/>
  <c r="M6819" i="4"/>
  <c r="M6821" i="4"/>
  <c r="M6829" i="4"/>
  <c r="M6837" i="4"/>
  <c r="M6845" i="4"/>
  <c r="M6853" i="4"/>
  <c r="M6859" i="4"/>
  <c r="M6861" i="4"/>
  <c r="M6869" i="4"/>
  <c r="M6877" i="4"/>
  <c r="M6885" i="4"/>
  <c r="M6891" i="4"/>
  <c r="M6893" i="4"/>
  <c r="M6901" i="4"/>
  <c r="M6909" i="4"/>
  <c r="M6917" i="4"/>
  <c r="M6925" i="4"/>
  <c r="M6931" i="4"/>
  <c r="M6933" i="4"/>
  <c r="M6941" i="4"/>
  <c r="M6949" i="4"/>
  <c r="M6957" i="4"/>
  <c r="M6963" i="4"/>
  <c r="M6965" i="4"/>
  <c r="M6973" i="4"/>
  <c r="M6981" i="4"/>
  <c r="M6989" i="4"/>
  <c r="M6997" i="4"/>
  <c r="M7003" i="4"/>
  <c r="M7005" i="4"/>
  <c r="M7013" i="4"/>
  <c r="M7021" i="4"/>
  <c r="M7029" i="4"/>
  <c r="M7035" i="4"/>
  <c r="M7037" i="4"/>
  <c r="M7043" i="4"/>
  <c r="M7045" i="4"/>
  <c r="M7053" i="4"/>
  <c r="M7061" i="4"/>
  <c r="M7069" i="4"/>
  <c r="M7075" i="4"/>
  <c r="M7077" i="4"/>
  <c r="M7085" i="4"/>
  <c r="M7093" i="4"/>
  <c r="M7101" i="4"/>
  <c r="M7109" i="4"/>
  <c r="M7115" i="4"/>
  <c r="M7117" i="4"/>
  <c r="M7125" i="4"/>
  <c r="M7133" i="4"/>
  <c r="M7141" i="4"/>
  <c r="M7147" i="4"/>
  <c r="M7149" i="4"/>
  <c r="M7157" i="4"/>
  <c r="M7165" i="4"/>
  <c r="M7173" i="4"/>
  <c r="M7181" i="4"/>
  <c r="M7187" i="4"/>
  <c r="M7189" i="4"/>
  <c r="M7197" i="4"/>
  <c r="M7205" i="4"/>
  <c r="M7213" i="4"/>
  <c r="M7219" i="4"/>
  <c r="M7221" i="4"/>
  <c r="M7229" i="4"/>
  <c r="M7237" i="4"/>
  <c r="M7245" i="4"/>
  <c r="M7253" i="4"/>
  <c r="M7259" i="4"/>
  <c r="M7261" i="4"/>
  <c r="M7269" i="4"/>
  <c r="M7277" i="4"/>
  <c r="M7285" i="4"/>
  <c r="M7291" i="4"/>
  <c r="M7293" i="4"/>
  <c r="M7299" i="4"/>
  <c r="M7301" i="4"/>
  <c r="M7309" i="4"/>
  <c r="M7317" i="4"/>
  <c r="M7325" i="4"/>
  <c r="M7331" i="4"/>
  <c r="M7333" i="4"/>
  <c r="M7341" i="4"/>
  <c r="M7349" i="4"/>
  <c r="M7365" i="4"/>
  <c r="M7371" i="4"/>
  <c r="M7373" i="4"/>
  <c r="M7381" i="4"/>
  <c r="M7389" i="4"/>
  <c r="M7397" i="4"/>
  <c r="M7403" i="4"/>
  <c r="M7405" i="4"/>
  <c r="M7413" i="4"/>
  <c r="M7421" i="4"/>
  <c r="M7437" i="4"/>
  <c r="M7443" i="4"/>
  <c r="M7445" i="4"/>
  <c r="M7453" i="4"/>
  <c r="M7461" i="4"/>
  <c r="M7469" i="4"/>
  <c r="M7475" i="4"/>
  <c r="M7477" i="4"/>
  <c r="M7485" i="4"/>
  <c r="M7493" i="4"/>
  <c r="M7501" i="4"/>
  <c r="M7509" i="4"/>
  <c r="M7515" i="4"/>
  <c r="M7517" i="4"/>
  <c r="M7525" i="4"/>
  <c r="M7533" i="4"/>
  <c r="M7541" i="4"/>
  <c r="M7547" i="4"/>
  <c r="M7549" i="4"/>
  <c r="M7555" i="4"/>
  <c r="M7557" i="4"/>
  <c r="M7565" i="4"/>
  <c r="M7574" i="4"/>
  <c r="M7582" i="4"/>
  <c r="M7590" i="4"/>
  <c r="M7596" i="4"/>
  <c r="M7599" i="4"/>
  <c r="M7607" i="4"/>
  <c r="M7615" i="4"/>
  <c r="M7623" i="4"/>
  <c r="M7629" i="4"/>
  <c r="M7631" i="4"/>
  <c r="M7637" i="4"/>
  <c r="M7639" i="4"/>
  <c r="M7647" i="4"/>
  <c r="M7655" i="4"/>
  <c r="M7663" i="4"/>
  <c r="M7669" i="4"/>
  <c r="M7671" i="4"/>
  <c r="M7679" i="4"/>
  <c r="M7687" i="4"/>
  <c r="M7695" i="4"/>
  <c r="M7703" i="4"/>
  <c r="M7709" i="4"/>
  <c r="M7711" i="4"/>
  <c r="M7719" i="4"/>
  <c r="M7727" i="4"/>
  <c r="M7735" i="4"/>
  <c r="M7741" i="4"/>
  <c r="M7743" i="4"/>
  <c r="M7751" i="4"/>
  <c r="M7759" i="4"/>
  <c r="M7767" i="4"/>
  <c r="M7775" i="4"/>
  <c r="M7781" i="4"/>
  <c r="M7783" i="4"/>
  <c r="M7791" i="4"/>
  <c r="M7799" i="4"/>
  <c r="M7807" i="4"/>
  <c r="M7813" i="4"/>
  <c r="M7815" i="4"/>
  <c r="M7823" i="4"/>
  <c r="M7831" i="4"/>
  <c r="M7839" i="4"/>
  <c r="M7847" i="4"/>
  <c r="M7853" i="4"/>
  <c r="M7855" i="4"/>
  <c r="M7863" i="4"/>
  <c r="M7871" i="4"/>
  <c r="M7879" i="4"/>
  <c r="M7885" i="4"/>
  <c r="M7887" i="4"/>
  <c r="M7893" i="4"/>
  <c r="M7895" i="4"/>
  <c r="M7903" i="4"/>
  <c r="M7911" i="4"/>
  <c r="M7919" i="4"/>
  <c r="M7925" i="4"/>
  <c r="M7927" i="4"/>
  <c r="M7935" i="4"/>
  <c r="M7943" i="4"/>
  <c r="M7951" i="4"/>
  <c r="M7959" i="4"/>
  <c r="M7965" i="4"/>
  <c r="M7967" i="4"/>
  <c r="M7975" i="4"/>
  <c r="M7983" i="4"/>
  <c r="M7991" i="4"/>
  <c r="M7997" i="4"/>
  <c r="M7999" i="4"/>
  <c r="M8007" i="4"/>
  <c r="M8015" i="4"/>
  <c r="M8023" i="4"/>
  <c r="M8031" i="4"/>
  <c r="M8037" i="4"/>
  <c r="M8039" i="4"/>
  <c r="M8047" i="4"/>
  <c r="M8055" i="4"/>
  <c r="M8063" i="4"/>
  <c r="M8069" i="4"/>
  <c r="M8071" i="4"/>
  <c r="M8079" i="4"/>
  <c r="M8087" i="4"/>
  <c r="M8095" i="4"/>
  <c r="M8103" i="4"/>
  <c r="M8109" i="4"/>
  <c r="M8111" i="4"/>
  <c r="M8119" i="4"/>
  <c r="M8127" i="4"/>
  <c r="M8135" i="4"/>
  <c r="M8141" i="4"/>
  <c r="M8143" i="4"/>
  <c r="M8149" i="4"/>
  <c r="M8151" i="4"/>
  <c r="M8159" i="4"/>
  <c r="M8167" i="4"/>
  <c r="M8175" i="4"/>
  <c r="M8181" i="4"/>
  <c r="M8183" i="4"/>
  <c r="M8191" i="4"/>
  <c r="M8199" i="4"/>
  <c r="M8207" i="4"/>
  <c r="M8215" i="4"/>
  <c r="M8221" i="4"/>
  <c r="M8223" i="4"/>
  <c r="M8231" i="4"/>
  <c r="M8239" i="4"/>
  <c r="M8247" i="4"/>
  <c r="M8253" i="4"/>
  <c r="M8255" i="4"/>
  <c r="M8263" i="4"/>
  <c r="M8271" i="4"/>
  <c r="M8279" i="4"/>
  <c r="M8287" i="4"/>
  <c r="M8295" i="4"/>
  <c r="M8303" i="4"/>
  <c r="M8311" i="4"/>
  <c r="M8319" i="4"/>
  <c r="M8327" i="4"/>
  <c r="M8335" i="4"/>
  <c r="M8343" i="4"/>
  <c r="M8351" i="4"/>
  <c r="M8359" i="4"/>
  <c r="M8367" i="4"/>
  <c r="M8375" i="4"/>
  <c r="M8383" i="4"/>
  <c r="M8391" i="4"/>
  <c r="M8397" i="4"/>
  <c r="M8399" i="4"/>
  <c r="M8405" i="4"/>
  <c r="M8407" i="4"/>
  <c r="M8413" i="4"/>
  <c r="M8415" i="4"/>
  <c r="M8421" i="4"/>
  <c r="M8422" i="4"/>
  <c r="M8423" i="4"/>
  <c r="M8429" i="4"/>
  <c r="M8430" i="4"/>
  <c r="M8431" i="4"/>
  <c r="M8437" i="4"/>
  <c r="M8438" i="4"/>
  <c r="M8439" i="4"/>
  <c r="M8445" i="4"/>
  <c r="M8446" i="4"/>
  <c r="M8447" i="4"/>
  <c r="M8453" i="4"/>
  <c r="M8454" i="4"/>
  <c r="M8455" i="4"/>
  <c r="M8461" i="4"/>
  <c r="M8462" i="4"/>
  <c r="M8463" i="4"/>
  <c r="M8469" i="4"/>
  <c r="M8470" i="4"/>
  <c r="M8471" i="4"/>
  <c r="M8477" i="4"/>
  <c r="M8478" i="4"/>
  <c r="M8479" i="4"/>
  <c r="M8485" i="4"/>
  <c r="M8486" i="4"/>
  <c r="M8487" i="4"/>
  <c r="M8493" i="4"/>
  <c r="M8494" i="4"/>
  <c r="M8495" i="4"/>
  <c r="M8501" i="4"/>
  <c r="M8502" i="4"/>
  <c r="M8503" i="4"/>
  <c r="M8509" i="4"/>
  <c r="M8510" i="4"/>
  <c r="M8511" i="4"/>
  <c r="M8517" i="4"/>
  <c r="M8518" i="4"/>
  <c r="M8519" i="4"/>
  <c r="M8525" i="4"/>
  <c r="M8526" i="4"/>
  <c r="M8527" i="4"/>
  <c r="M8533" i="4"/>
  <c r="M8534" i="4"/>
  <c r="M8535" i="4"/>
  <c r="M8541" i="4"/>
  <c r="M8542" i="4"/>
  <c r="M8543" i="4"/>
  <c r="M8549" i="4"/>
  <c r="M8550" i="4"/>
  <c r="M8551" i="4"/>
  <c r="M8557" i="4"/>
  <c r="M8558" i="4"/>
  <c r="M8559" i="4"/>
  <c r="M8565" i="4"/>
  <c r="M8566" i="4"/>
  <c r="M8567" i="4"/>
  <c r="M8573" i="4"/>
  <c r="M8574" i="4"/>
  <c r="M8575" i="4"/>
  <c r="M8581" i="4"/>
  <c r="M8582" i="4"/>
  <c r="M8583" i="4"/>
  <c r="M8589" i="4"/>
  <c r="M8590" i="4"/>
  <c r="M8591" i="4"/>
  <c r="M8597" i="4"/>
  <c r="M8598" i="4"/>
  <c r="M8599" i="4"/>
  <c r="M8605" i="4"/>
  <c r="M8606" i="4"/>
  <c r="M8607" i="4"/>
  <c r="M8613" i="4"/>
  <c r="M8614" i="4"/>
  <c r="M8615" i="4"/>
  <c r="M8621" i="4"/>
  <c r="M8622" i="4"/>
  <c r="M8623" i="4"/>
  <c r="M8629" i="4"/>
  <c r="M8630" i="4"/>
  <c r="M8631" i="4"/>
  <c r="M8637" i="4"/>
  <c r="M8638" i="4"/>
  <c r="M8639" i="4"/>
  <c r="M8645" i="4"/>
  <c r="M8646" i="4"/>
  <c r="M8647" i="4"/>
  <c r="M8653" i="4"/>
  <c r="M8654" i="4"/>
  <c r="M8655" i="4"/>
  <c r="M8661" i="4"/>
  <c r="M8662" i="4"/>
  <c r="M8663" i="4"/>
  <c r="M8669" i="4"/>
  <c r="M8670" i="4"/>
  <c r="M8671" i="4"/>
  <c r="M8677" i="4"/>
  <c r="M8678" i="4"/>
  <c r="M8679" i="4"/>
  <c r="M8685" i="4"/>
  <c r="M8686" i="4"/>
  <c r="M8687" i="4"/>
  <c r="M8693" i="4"/>
  <c r="M8694" i="4"/>
  <c r="M8695" i="4"/>
  <c r="M8701" i="4"/>
  <c r="M8702" i="4"/>
  <c r="M8703" i="4"/>
  <c r="M8709" i="4"/>
  <c r="M8710" i="4"/>
  <c r="M8711" i="4"/>
  <c r="M8717" i="4"/>
  <c r="M8718" i="4"/>
  <c r="M8719" i="4"/>
  <c r="M8725" i="4"/>
  <c r="M8726" i="4"/>
  <c r="M8727" i="4"/>
  <c r="M8733" i="4"/>
  <c r="M8734" i="4"/>
  <c r="M8735" i="4"/>
  <c r="M8741" i="4"/>
  <c r="M8742" i="4"/>
  <c r="M8743" i="4"/>
  <c r="M8749" i="4"/>
  <c r="M8750" i="4"/>
  <c r="M8751" i="4"/>
  <c r="M8757" i="4"/>
  <c r="M8758" i="4"/>
  <c r="M8759" i="4"/>
  <c r="M8765" i="4"/>
  <c r="M8766" i="4"/>
  <c r="M8767" i="4"/>
  <c r="M8773" i="4"/>
  <c r="M8774" i="4"/>
  <c r="M8775" i="4"/>
  <c r="M8781" i="4"/>
  <c r="M8782" i="4"/>
  <c r="M8783" i="4"/>
  <c r="M8789" i="4"/>
  <c r="M8790" i="4"/>
  <c r="M8791" i="4"/>
  <c r="M8797" i="4"/>
  <c r="M8798" i="4"/>
  <c r="M8799" i="4"/>
  <c r="M8805" i="4"/>
  <c r="M8806" i="4"/>
  <c r="M8807" i="4"/>
  <c r="M8813" i="4"/>
  <c r="M8814" i="4"/>
  <c r="M8815" i="4"/>
  <c r="M8821" i="4"/>
  <c r="M8822" i="4"/>
  <c r="M8823" i="4"/>
  <c r="M8829" i="4"/>
  <c r="M8830" i="4"/>
  <c r="M8831" i="4"/>
  <c r="M8837" i="4"/>
  <c r="M8838" i="4"/>
  <c r="M8839" i="4"/>
  <c r="M8845" i="4"/>
  <c r="M8846" i="4"/>
  <c r="M8847" i="4"/>
  <c r="M8853" i="4"/>
  <c r="M8854" i="4"/>
  <c r="M8855" i="4"/>
  <c r="M8861" i="4"/>
  <c r="M8862" i="4"/>
  <c r="M8863" i="4"/>
  <c r="M8869" i="4"/>
  <c r="M8870" i="4"/>
  <c r="M8871" i="4"/>
  <c r="M8877" i="4"/>
  <c r="M8878" i="4"/>
  <c r="M8879" i="4"/>
  <c r="M8885" i="4"/>
  <c r="M8886" i="4"/>
  <c r="M8887" i="4"/>
  <c r="M8893" i="4"/>
  <c r="M8894" i="4"/>
  <c r="M8895" i="4"/>
  <c r="M8901" i="4"/>
  <c r="M8902" i="4"/>
  <c r="M8903" i="4"/>
  <c r="M8909" i="4"/>
  <c r="M8910" i="4"/>
  <c r="M8911" i="4"/>
  <c r="M8917" i="4"/>
  <c r="M8918" i="4"/>
  <c r="M8919" i="4"/>
  <c r="M8925" i="4"/>
  <c r="M8926" i="4"/>
  <c r="M8927" i="4"/>
  <c r="M8933" i="4"/>
  <c r="M8934" i="4"/>
  <c r="M8935" i="4"/>
  <c r="M8941" i="4"/>
  <c r="M8942" i="4"/>
  <c r="M8943" i="4"/>
  <c r="M8949" i="4"/>
  <c r="M8950" i="4"/>
  <c r="M8951" i="4"/>
  <c r="M8957" i="4"/>
  <c r="M8958" i="4"/>
  <c r="M8959" i="4"/>
  <c r="M8965" i="4"/>
  <c r="M8966" i="4"/>
  <c r="M8967" i="4"/>
  <c r="M8973" i="4"/>
  <c r="M8974" i="4"/>
  <c r="M8975" i="4"/>
  <c r="M8981" i="4"/>
  <c r="M8982" i="4"/>
  <c r="M8983" i="4"/>
  <c r="M8989" i="4"/>
  <c r="M8990" i="4"/>
  <c r="M8991" i="4"/>
  <c r="M8997" i="4"/>
  <c r="M8998" i="4"/>
  <c r="M8999" i="4"/>
  <c r="M9005" i="4"/>
  <c r="M9006" i="4"/>
  <c r="M9007" i="4"/>
  <c r="M9013" i="4"/>
  <c r="M9014" i="4"/>
  <c r="M9015" i="4"/>
  <c r="M9021" i="4"/>
  <c r="M9022" i="4"/>
  <c r="M9023" i="4"/>
  <c r="M9029" i="4"/>
  <c r="M9030" i="4"/>
  <c r="M9031" i="4"/>
  <c r="M9037" i="4"/>
  <c r="M9038" i="4"/>
  <c r="M9039" i="4"/>
  <c r="M9045" i="4"/>
  <c r="M9046" i="4"/>
  <c r="M9047" i="4"/>
  <c r="M9053" i="4"/>
  <c r="M9054" i="4"/>
  <c r="M9055" i="4"/>
  <c r="M9061" i="4"/>
  <c r="M9062" i="4"/>
  <c r="M9063" i="4"/>
  <c r="M9069" i="4"/>
  <c r="M9070" i="4"/>
  <c r="M9071" i="4"/>
  <c r="M9077" i="4"/>
  <c r="M9078" i="4"/>
  <c r="M9079" i="4"/>
  <c r="M9085" i="4"/>
  <c r="M9086" i="4"/>
  <c r="M9087" i="4"/>
  <c r="M9093" i="4"/>
  <c r="M9094" i="4"/>
  <c r="M9095" i="4"/>
  <c r="M9101" i="4"/>
  <c r="M9102" i="4"/>
  <c r="M9103" i="4"/>
  <c r="M9109" i="4"/>
  <c r="M9110" i="4"/>
  <c r="M9111" i="4"/>
  <c r="M9117" i="4"/>
  <c r="M9118" i="4"/>
  <c r="M9119" i="4"/>
  <c r="M9125" i="4"/>
  <c r="M9126" i="4"/>
  <c r="M9127" i="4"/>
  <c r="M9133" i="4"/>
  <c r="M9134" i="4"/>
  <c r="M9135" i="4"/>
  <c r="M9141" i="4"/>
  <c r="M9142" i="4"/>
  <c r="M9143" i="4"/>
  <c r="M9149" i="4"/>
  <c r="M9150" i="4"/>
  <c r="M3" i="4"/>
  <c r="M20" i="4"/>
  <c r="M26" i="4"/>
  <c r="M48" i="4"/>
  <c r="M58" i="4"/>
  <c r="M62" i="4"/>
  <c r="M69" i="4"/>
  <c r="M80" i="4"/>
  <c r="M84" i="4"/>
  <c r="M90" i="4"/>
  <c r="M101" i="4"/>
  <c r="M112" i="4"/>
  <c r="M122" i="4"/>
  <c r="M126" i="4"/>
  <c r="M133" i="4"/>
  <c r="M144" i="4"/>
  <c r="M154" i="4"/>
  <c r="M165" i="4"/>
  <c r="M173" i="4"/>
  <c r="M174" i="4"/>
  <c r="M177" i="4"/>
  <c r="M185" i="4"/>
  <c r="M190" i="4"/>
  <c r="M196" i="4"/>
  <c r="M206" i="4"/>
  <c r="M208" i="4"/>
  <c r="M217" i="4"/>
  <c r="M218" i="4"/>
  <c r="M228" i="4"/>
  <c r="M237" i="4"/>
  <c r="M238" i="4"/>
  <c r="M241" i="4"/>
  <c r="M249" i="4"/>
  <c r="M254" i="4"/>
  <c r="M260" i="4"/>
  <c r="M270" i="4"/>
  <c r="M272" i="4"/>
  <c r="M281" i="4"/>
  <c r="M282" i="4"/>
  <c r="M292" i="4"/>
  <c r="M301" i="4"/>
  <c r="M302" i="4"/>
  <c r="M305" i="4"/>
  <c r="M313" i="4"/>
  <c r="M324" i="4"/>
  <c r="M336" i="4"/>
  <c r="M340" i="4"/>
  <c r="M345" i="4"/>
  <c r="M356" i="4"/>
  <c r="M365" i="4"/>
  <c r="M366" i="4"/>
  <c r="M369" i="4"/>
  <c r="M404" i="4"/>
  <c r="M429" i="4"/>
  <c r="M433" i="4"/>
  <c r="M468" i="4"/>
  <c r="M510" i="4"/>
  <c r="M523" i="4"/>
  <c r="M532" i="4"/>
  <c r="M538" i="4"/>
  <c r="M554" i="4"/>
  <c r="M574" i="4"/>
  <c r="M576" i="4"/>
  <c r="M586" i="4"/>
  <c r="M592" i="4"/>
  <c r="M596" i="4"/>
  <c r="M602" i="4"/>
  <c r="M617" i="4"/>
  <c r="M628" i="4"/>
  <c r="M638" i="4"/>
  <c r="M649" i="4"/>
  <c r="M656" i="4"/>
  <c r="M658" i="4"/>
  <c r="M666" i="4"/>
  <c r="M669" i="4"/>
  <c r="M680" i="4"/>
  <c r="M685" i="4"/>
  <c r="M689" i="4"/>
  <c r="M690" i="4"/>
  <c r="M701" i="4"/>
  <c r="M702" i="4"/>
  <c r="M712" i="4"/>
  <c r="M720" i="4"/>
  <c r="M721" i="4"/>
  <c r="M730" i="4"/>
  <c r="M732" i="4"/>
  <c r="M742" i="4"/>
  <c r="M744" i="4"/>
  <c r="M749" i="4"/>
  <c r="M752" i="4"/>
  <c r="M753" i="4"/>
  <c r="M760" i="4"/>
  <c r="M764" i="4"/>
  <c r="M766" i="4"/>
  <c r="M774" i="4"/>
  <c r="M792" i="4"/>
  <c r="M794" i="4"/>
  <c r="M800" i="4"/>
  <c r="M805" i="4"/>
  <c r="M813" i="4"/>
  <c r="M817" i="4"/>
  <c r="M824" i="4"/>
  <c r="M840" i="4"/>
  <c r="M848" i="4"/>
  <c r="M852" i="4"/>
  <c r="M864" i="4"/>
  <c r="M872" i="4"/>
  <c r="M877" i="4"/>
  <c r="M880" i="4"/>
  <c r="M881" i="4"/>
  <c r="M904" i="4"/>
  <c r="M909" i="4"/>
  <c r="M912" i="4"/>
  <c r="M916" i="4"/>
  <c r="M920" i="4"/>
  <c r="M930" i="4"/>
  <c r="M941" i="4"/>
  <c r="M944" i="4"/>
  <c r="M945" i="4"/>
  <c r="M952" i="4"/>
  <c r="M962" i="4"/>
  <c r="M972" i="4"/>
  <c r="M980" i="4"/>
  <c r="M982" i="4"/>
  <c r="M984" i="4"/>
  <c r="M992" i="4"/>
  <c r="M993" i="4"/>
  <c r="M1000" i="4"/>
  <c r="M1004" i="4"/>
  <c r="M1014" i="4"/>
  <c r="M1016" i="4"/>
  <c r="M1022" i="4"/>
  <c r="M1025" i="4"/>
  <c r="M1032" i="4"/>
  <c r="M1035" i="4"/>
  <c r="M1040" i="4"/>
  <c r="M1044" i="4"/>
  <c r="M1045" i="4"/>
  <c r="M1050" i="4"/>
  <c r="M1056" i="4"/>
  <c r="M1064" i="4"/>
  <c r="M1072" i="4"/>
  <c r="M1077" i="4"/>
  <c r="M1086" i="4"/>
  <c r="M1088" i="4"/>
  <c r="M1096" i="4"/>
  <c r="M1104" i="4"/>
  <c r="M1108" i="4"/>
  <c r="M1111" i="4"/>
  <c r="M1112" i="4"/>
  <c r="M1114" i="4"/>
  <c r="M1117" i="4"/>
  <c r="M1126" i="4"/>
  <c r="M1135" i="4"/>
  <c r="M1136" i="4"/>
  <c r="M1143" i="4"/>
  <c r="M1144" i="4"/>
  <c r="M1145" i="4"/>
  <c r="M1146" i="4"/>
  <c r="M1148" i="4"/>
  <c r="M1150" i="4"/>
  <c r="M1153" i="4"/>
  <c r="M1154" i="4"/>
  <c r="M1156" i="4"/>
  <c r="M1157" i="4"/>
  <c r="M1158" i="4"/>
  <c r="M1162" i="4"/>
  <c r="M1164" i="4"/>
  <c r="M1165" i="4"/>
  <c r="M1166" i="4"/>
  <c r="M1167" i="4"/>
  <c r="M1173" i="4"/>
  <c r="M1174" i="4"/>
  <c r="M1176" i="4"/>
  <c r="M1177" i="4"/>
  <c r="M1178" i="4"/>
  <c r="M1180" i="4"/>
  <c r="M1184" i="4"/>
  <c r="M1185" i="4"/>
  <c r="M1186" i="4"/>
  <c r="M1188" i="4"/>
  <c r="M1189" i="4"/>
  <c r="M1193" i="4"/>
  <c r="M1194" i="4"/>
  <c r="M1196" i="4"/>
  <c r="M1197" i="4"/>
  <c r="M1198" i="4"/>
  <c r="M1199" i="4"/>
  <c r="M1204" i="4"/>
  <c r="M1205" i="4"/>
  <c r="M1207" i="4"/>
  <c r="M1208" i="4"/>
  <c r="M1209" i="4"/>
  <c r="M1210" i="4"/>
  <c r="M1212" i="4"/>
  <c r="M1216" i="4"/>
  <c r="M1217" i="4"/>
  <c r="M1218" i="4"/>
  <c r="M1220" i="4"/>
  <c r="M1221" i="4"/>
  <c r="M1225" i="4"/>
  <c r="M1226" i="4"/>
  <c r="M1228" i="4"/>
  <c r="M1229" i="4"/>
  <c r="M1230" i="4"/>
  <c r="M1234" i="4"/>
  <c r="M1236" i="4"/>
  <c r="M1237" i="4"/>
  <c r="M1238" i="4"/>
  <c r="M1239" i="4"/>
  <c r="M1244" i="4"/>
  <c r="M1245" i="4"/>
  <c r="M1246" i="4"/>
  <c r="M1247" i="4"/>
  <c r="M1248" i="4"/>
  <c r="M1253" i="4"/>
  <c r="M1254" i="4"/>
  <c r="M1255" i="4"/>
  <c r="M1256" i="4"/>
  <c r="M1257" i="4"/>
  <c r="M1262" i="4"/>
  <c r="M1263" i="4"/>
  <c r="M1264" i="4"/>
  <c r="M1265" i="4"/>
  <c r="M1266" i="4"/>
  <c r="M1269" i="4"/>
  <c r="M1271" i="4"/>
  <c r="M1274" i="4"/>
  <c r="M1276" i="4"/>
  <c r="M1277" i="4"/>
  <c r="M1278" i="4"/>
  <c r="M1279" i="4"/>
  <c r="M1284" i="4"/>
  <c r="M1285" i="4"/>
  <c r="M1286" i="4"/>
  <c r="M1287" i="4"/>
  <c r="M1288" i="4"/>
  <c r="M1293" i="4"/>
  <c r="M1294" i="4"/>
  <c r="M1295" i="4"/>
  <c r="M1296" i="4"/>
  <c r="M1297" i="4"/>
  <c r="M1302" i="4"/>
  <c r="M1303" i="4"/>
  <c r="M1304" i="4"/>
  <c r="M1305" i="4"/>
  <c r="M1306" i="4"/>
  <c r="M1311" i="4"/>
  <c r="M1312" i="4"/>
  <c r="M1313" i="4"/>
  <c r="M1314" i="4"/>
  <c r="M1316" i="4"/>
  <c r="M1320" i="4"/>
  <c r="M1321" i="4"/>
  <c r="M1322" i="4"/>
  <c r="M1324" i="4"/>
  <c r="M1325" i="4"/>
  <c r="M1329" i="4"/>
  <c r="M1330" i="4"/>
  <c r="M1332" i="4"/>
  <c r="M1333" i="4"/>
  <c r="M1335" i="4"/>
  <c r="M1336" i="4"/>
  <c r="M1337" i="4"/>
  <c r="M1342" i="4"/>
  <c r="M1343" i="4"/>
  <c r="M1344" i="4"/>
  <c r="M1345" i="4"/>
  <c r="M1346" i="4"/>
  <c r="M1351" i="4"/>
  <c r="M1352" i="4"/>
  <c r="M1353" i="4"/>
  <c r="M1354" i="4"/>
  <c r="M1356" i="4"/>
  <c r="M1360" i="4"/>
  <c r="M1361" i="4"/>
  <c r="M1362" i="4"/>
  <c r="M1364" i="4"/>
  <c r="M1365" i="4"/>
  <c r="M1370" i="4"/>
  <c r="M1372" i="4"/>
  <c r="M1373" i="4"/>
  <c r="M1374" i="4"/>
  <c r="M1375" i="4"/>
  <c r="M1380" i="4"/>
  <c r="M1381" i="4"/>
  <c r="M1382" i="4"/>
  <c r="M1383" i="4"/>
  <c r="M1384" i="4"/>
  <c r="M1389" i="4"/>
  <c r="M1390" i="4"/>
  <c r="M1391" i="4"/>
  <c r="M1392" i="4"/>
  <c r="M1393" i="4"/>
  <c r="M1397" i="4"/>
  <c r="M1398" i="4"/>
  <c r="M1401" i="4"/>
  <c r="M1402" i="4"/>
  <c r="M1404" i="4"/>
  <c r="M1405" i="4"/>
  <c r="M1406" i="4"/>
  <c r="M1410" i="4"/>
  <c r="M1412" i="4"/>
  <c r="M1413" i="4"/>
  <c r="M1414" i="4"/>
  <c r="M1415" i="4"/>
  <c r="M1420" i="4"/>
  <c r="M1421" i="4"/>
  <c r="M1422" i="4"/>
  <c r="M1423" i="4"/>
  <c r="M1424" i="4"/>
  <c r="M1429" i="4"/>
  <c r="M1430" i="4"/>
  <c r="M1431" i="4"/>
  <c r="M1432" i="4"/>
  <c r="M1433" i="4"/>
  <c r="M1438" i="4"/>
  <c r="M1439" i="4"/>
  <c r="M1440" i="4"/>
  <c r="M1441" i="4"/>
  <c r="M1442" i="4"/>
  <c r="M1447" i="4"/>
  <c r="M1448" i="4"/>
  <c r="M1449" i="4"/>
  <c r="M1450" i="4"/>
  <c r="M1452" i="4"/>
  <c r="M1456" i="4"/>
  <c r="M1457" i="4"/>
  <c r="M1458" i="4"/>
  <c r="M1460" i="4"/>
  <c r="M1461" i="4"/>
  <c r="M1462" i="4"/>
  <c r="M1464" i="4"/>
  <c r="M1469" i="4"/>
  <c r="M1470" i="4"/>
  <c r="M1471" i="4"/>
  <c r="M1472" i="4"/>
  <c r="M1473" i="4"/>
  <c r="M1478" i="4"/>
  <c r="M1479" i="4"/>
  <c r="M1480" i="4"/>
  <c r="M1481" i="4"/>
  <c r="M1482" i="4"/>
  <c r="M1487" i="4"/>
  <c r="M1488" i="4"/>
  <c r="M1489" i="4"/>
  <c r="M1490" i="4"/>
  <c r="M1492" i="4"/>
  <c r="M1496" i="4"/>
  <c r="M1497" i="4"/>
  <c r="M1498" i="4"/>
  <c r="M1500" i="4"/>
  <c r="M1501" i="4"/>
  <c r="M1505" i="4"/>
  <c r="M1506" i="4"/>
  <c r="M1508" i="4"/>
  <c r="M1509" i="4"/>
  <c r="M1510" i="4"/>
  <c r="M1514" i="4"/>
  <c r="M1516" i="4"/>
  <c r="M1517" i="4"/>
  <c r="M1518" i="4"/>
  <c r="M1519" i="4"/>
  <c r="M1524" i="4"/>
  <c r="M1526" i="4"/>
  <c r="M1528" i="4"/>
  <c r="M1529" i="4"/>
  <c r="M1530" i="4"/>
  <c r="M1532" i="4"/>
  <c r="M1533" i="4"/>
  <c r="M1537" i="4"/>
  <c r="M1538" i="4"/>
  <c r="M1540" i="4"/>
  <c r="M1541" i="4"/>
  <c r="M1542" i="4"/>
  <c r="M1546" i="4"/>
  <c r="M1548" i="4"/>
  <c r="M1549" i="4"/>
  <c r="M1550" i="4"/>
  <c r="M1551" i="4"/>
  <c r="M1556" i="4"/>
  <c r="M1557" i="4"/>
  <c r="M1558" i="4"/>
  <c r="M1559" i="4"/>
  <c r="M1560" i="4"/>
  <c r="M1562" i="4"/>
  <c r="M1566" i="4"/>
  <c r="M1567" i="4"/>
  <c r="M1568" i="4"/>
  <c r="M1569" i="4"/>
  <c r="M1570" i="4"/>
  <c r="M1575" i="4"/>
  <c r="M1576" i="4"/>
  <c r="M1577" i="4"/>
  <c r="M1578" i="4"/>
  <c r="M1580" i="4"/>
  <c r="M1584" i="4"/>
  <c r="M1585" i="4"/>
  <c r="M1586" i="4"/>
  <c r="M1588" i="4"/>
  <c r="M1590" i="4"/>
  <c r="M1591" i="4"/>
  <c r="M1592" i="4"/>
  <c r="M1597" i="4"/>
  <c r="M1598" i="4"/>
  <c r="M1599" i="4"/>
  <c r="M1600" i="4"/>
  <c r="M1601" i="4"/>
  <c r="M1602" i="4"/>
  <c r="M1607" i="4"/>
  <c r="M1608" i="4"/>
  <c r="M1609" i="4"/>
  <c r="M1610" i="4"/>
  <c r="M1612" i="4"/>
  <c r="M1616" i="4"/>
  <c r="M1617" i="4"/>
  <c r="M1618" i="4"/>
  <c r="M1620" i="4"/>
  <c r="M1621" i="4"/>
  <c r="M1625" i="4"/>
  <c r="M1626" i="4"/>
  <c r="M1628" i="4"/>
  <c r="M1629" i="4"/>
  <c r="M1630" i="4"/>
  <c r="M1634" i="4"/>
  <c r="M1636" i="4"/>
  <c r="M1637" i="4"/>
  <c r="M1638" i="4"/>
  <c r="M1639" i="4"/>
  <c r="M1644" i="4"/>
  <c r="M1645" i="4"/>
  <c r="M1646" i="4"/>
  <c r="M1647" i="4"/>
  <c r="M1648" i="4"/>
  <c r="M1654" i="4"/>
  <c r="M1655" i="4"/>
  <c r="M1656" i="4"/>
  <c r="M1657" i="4"/>
  <c r="M1658" i="4"/>
  <c r="M1660" i="4"/>
  <c r="M1661" i="4"/>
  <c r="M1665" i="4"/>
  <c r="M1666" i="4"/>
  <c r="M1668" i="4"/>
  <c r="M1669" i="4"/>
  <c r="M1670" i="4"/>
  <c r="M1674" i="4"/>
  <c r="M1676" i="4"/>
  <c r="M1677" i="4"/>
  <c r="M1678" i="4"/>
  <c r="M1679" i="4"/>
  <c r="M1684" i="4"/>
  <c r="M1685" i="4"/>
  <c r="M1686" i="4"/>
  <c r="M1687" i="4"/>
  <c r="M1688" i="4"/>
  <c r="M1692" i="4"/>
  <c r="M1693" i="4"/>
  <c r="M1694" i="4"/>
  <c r="M1695" i="4"/>
  <c r="M1696" i="4"/>
  <c r="M1700" i="4"/>
  <c r="M1701" i="4"/>
  <c r="M1702" i="4"/>
  <c r="M1703" i="4"/>
  <c r="M1704" i="4"/>
  <c r="M1708" i="4"/>
  <c r="M1709" i="4"/>
  <c r="M1710" i="4"/>
  <c r="M1711" i="4"/>
  <c r="M1712" i="4"/>
  <c r="M1716" i="4"/>
  <c r="M1717" i="4"/>
  <c r="M1719" i="4"/>
  <c r="M1720" i="4"/>
  <c r="M1721" i="4"/>
  <c r="M1722" i="4"/>
  <c r="M1723" i="4"/>
  <c r="M1727" i="4"/>
  <c r="M1728" i="4"/>
  <c r="M1729" i="4"/>
  <c r="M1730" i="4"/>
  <c r="M1731" i="4"/>
  <c r="M1735" i="4"/>
  <c r="M1736" i="4"/>
  <c r="M1737" i="4"/>
  <c r="M1738" i="4"/>
  <c r="M1739" i="4"/>
  <c r="M1743" i="4"/>
  <c r="M1744" i="4"/>
  <c r="M1745" i="4"/>
  <c r="M1746" i="4"/>
  <c r="M1747" i="4"/>
  <c r="M1751" i="4"/>
  <c r="M1752" i="4"/>
  <c r="M1753" i="4"/>
  <c r="M1754" i="4"/>
  <c r="M1755" i="4"/>
  <c r="M1759" i="4"/>
  <c r="M1760" i="4"/>
  <c r="M1761" i="4"/>
  <c r="M1762" i="4"/>
  <c r="M1763" i="4"/>
  <c r="M1767" i="4"/>
  <c r="M1768" i="4"/>
  <c r="M1769" i="4"/>
  <c r="M1770" i="4"/>
  <c r="M1771" i="4"/>
  <c r="M1775" i="4"/>
  <c r="M1776" i="4"/>
  <c r="M1777" i="4"/>
  <c r="M1778" i="4"/>
  <c r="M1779" i="4"/>
  <c r="M1781" i="4"/>
  <c r="M1783" i="4"/>
  <c r="M1786" i="4"/>
  <c r="M1787" i="4"/>
  <c r="M1788" i="4"/>
  <c r="M1789" i="4"/>
  <c r="M1790" i="4"/>
  <c r="M1794" i="4"/>
  <c r="M1795" i="4"/>
  <c r="M1796" i="4"/>
  <c r="M1797" i="4"/>
  <c r="M1798" i="4"/>
  <c r="M1802" i="4"/>
  <c r="M1803" i="4"/>
  <c r="M1804" i="4"/>
  <c r="M1805" i="4"/>
  <c r="M1806" i="4"/>
  <c r="M1810" i="4"/>
  <c r="M1811" i="4"/>
  <c r="M1812" i="4"/>
  <c r="M1813" i="4"/>
  <c r="M1814" i="4"/>
  <c r="M1818" i="4"/>
  <c r="M1819" i="4"/>
  <c r="M1820" i="4"/>
  <c r="M1821" i="4"/>
  <c r="M1822" i="4"/>
  <c r="M1826" i="4"/>
  <c r="M1827" i="4"/>
  <c r="M1828" i="4"/>
  <c r="M1829" i="4"/>
  <c r="M1830" i="4"/>
  <c r="M1834" i="4"/>
  <c r="M1835" i="4"/>
  <c r="M1836" i="4"/>
  <c r="M1837" i="4"/>
  <c r="M1838" i="4"/>
  <c r="M1842" i="4"/>
  <c r="M1843" i="4"/>
  <c r="M1844" i="4"/>
  <c r="M1845" i="4"/>
  <c r="M1847" i="4"/>
  <c r="M1848" i="4"/>
  <c r="M1849" i="4"/>
  <c r="M1853" i="4"/>
  <c r="M1854" i="4"/>
  <c r="M1855" i="4"/>
  <c r="M1856" i="4"/>
  <c r="M1857" i="4"/>
  <c r="M1861" i="4"/>
  <c r="M1862" i="4"/>
  <c r="M1863" i="4"/>
  <c r="M1864" i="4"/>
  <c r="M1865" i="4"/>
  <c r="M1869" i="4"/>
  <c r="M1870" i="4"/>
  <c r="M1871" i="4"/>
  <c r="M1872" i="4"/>
  <c r="M1873" i="4"/>
  <c r="M1877" i="4"/>
  <c r="M1878" i="4"/>
  <c r="M1879" i="4"/>
  <c r="M1880" i="4"/>
  <c r="M1882" i="4"/>
  <c r="M1886" i="4"/>
  <c r="M1887" i="4"/>
  <c r="M1888" i="4"/>
  <c r="M1889" i="4"/>
  <c r="M1890" i="4"/>
  <c r="M1894" i="4"/>
  <c r="M1895" i="4"/>
  <c r="M1896" i="4"/>
  <c r="M1897" i="4"/>
  <c r="M1898" i="4"/>
  <c r="M1902" i="4"/>
  <c r="M1903" i="4"/>
  <c r="M1904" i="4"/>
  <c r="M1905" i="4"/>
  <c r="M1906" i="4"/>
  <c r="M1909" i="4"/>
  <c r="M1910" i="4"/>
  <c r="M1913" i="4"/>
  <c r="M1914" i="4"/>
  <c r="M1915" i="4"/>
  <c r="M1916" i="4"/>
  <c r="M1917" i="4"/>
  <c r="M1921" i="4"/>
  <c r="M1922" i="4"/>
  <c r="M1923" i="4"/>
  <c r="M1924" i="4"/>
  <c r="M1925" i="4"/>
  <c r="M1929" i="4"/>
  <c r="M1930" i="4"/>
  <c r="M1931" i="4"/>
  <c r="M1932" i="4"/>
  <c r="M1933" i="4"/>
  <c r="M1937" i="4"/>
  <c r="M1938" i="4"/>
  <c r="M1939" i="4"/>
  <c r="M1940" i="4"/>
  <c r="M1941" i="4"/>
  <c r="M1945" i="4"/>
  <c r="M1946" i="4"/>
  <c r="M1947" i="4"/>
  <c r="M1948" i="4"/>
  <c r="M1949" i="4"/>
  <c r="M1953" i="4"/>
  <c r="M1954" i="4"/>
  <c r="M1955" i="4"/>
  <c r="M1956" i="4"/>
  <c r="M1957" i="4"/>
  <c r="M1961" i="4"/>
  <c r="M1962" i="4"/>
  <c r="M1963" i="4"/>
  <c r="M1964" i="4"/>
  <c r="M1965" i="4"/>
  <c r="M1969" i="4"/>
  <c r="M1970" i="4"/>
  <c r="M1971" i="4"/>
  <c r="M1972" i="4"/>
  <c r="M1973" i="4"/>
  <c r="M1974" i="4"/>
  <c r="M1976" i="4"/>
  <c r="M1980" i="4"/>
  <c r="M1981" i="4"/>
  <c r="M1982" i="4"/>
  <c r="M1983" i="4"/>
  <c r="M1984" i="4"/>
  <c r="M1988" i="4"/>
  <c r="M1989" i="4"/>
  <c r="M1990" i="4"/>
  <c r="M1991" i="4"/>
  <c r="M1992" i="4"/>
  <c r="M1996" i="4"/>
  <c r="M1997" i="4"/>
  <c r="M1998" i="4"/>
  <c r="M1999" i="4"/>
  <c r="M2000" i="4"/>
  <c r="M2004" i="4"/>
  <c r="M2005" i="4"/>
  <c r="M2006" i="4"/>
  <c r="M2007" i="4"/>
  <c r="M2008" i="4"/>
  <c r="M2012" i="4"/>
  <c r="M2013" i="4"/>
  <c r="M2014" i="4"/>
  <c r="M2015" i="4"/>
  <c r="M2016" i="4"/>
  <c r="M2020" i="4"/>
  <c r="M2021" i="4"/>
  <c r="M2022" i="4"/>
  <c r="M2023" i="4"/>
  <c r="M2024" i="4"/>
  <c r="M2028" i="4"/>
  <c r="M2029" i="4"/>
  <c r="M2030" i="4"/>
  <c r="M2031" i="4"/>
  <c r="M2032" i="4"/>
  <c r="M2036" i="4"/>
  <c r="M2038" i="4"/>
  <c r="M2040" i="4"/>
  <c r="M2041" i="4"/>
  <c r="M2042" i="4"/>
  <c r="M2043" i="4"/>
  <c r="M2044" i="4"/>
  <c r="M2048" i="4"/>
  <c r="M2049" i="4"/>
  <c r="M2050" i="4"/>
  <c r="M2051" i="4"/>
  <c r="M2052" i="4"/>
  <c r="M2056" i="4"/>
  <c r="M2057" i="4"/>
  <c r="M2058" i="4"/>
  <c r="M2059" i="4"/>
  <c r="M2060" i="4"/>
  <c r="M2064" i="4"/>
  <c r="M2065" i="4"/>
  <c r="M2066" i="4"/>
  <c r="M2067" i="4"/>
  <c r="M2068" i="4"/>
  <c r="M2072" i="4"/>
  <c r="M2073" i="4"/>
  <c r="M2074" i="4"/>
  <c r="M2075" i="4"/>
  <c r="M2076" i="4"/>
  <c r="M2077" i="4"/>
  <c r="M2081" i="4"/>
  <c r="M2082" i="4"/>
  <c r="M2083" i="4"/>
  <c r="M2084" i="4"/>
  <c r="M2085" i="4"/>
  <c r="M2089" i="4"/>
  <c r="M2090" i="4"/>
  <c r="M2091" i="4"/>
  <c r="M2092" i="4"/>
  <c r="M2093" i="4"/>
  <c r="M2097" i="4"/>
  <c r="M2098" i="4"/>
  <c r="M2099" i="4"/>
  <c r="M2100" i="4"/>
  <c r="M2102" i="4"/>
  <c r="M2103" i="4"/>
  <c r="M2104" i="4"/>
  <c r="M2108" i="4"/>
  <c r="M2109" i="4"/>
  <c r="M2110" i="4"/>
  <c r="M2111" i="4"/>
  <c r="M2113" i="4"/>
  <c r="M2117" i="4"/>
  <c r="M2118" i="4"/>
  <c r="M2119" i="4"/>
  <c r="M2120" i="4"/>
  <c r="M2121" i="4"/>
  <c r="M2125" i="4"/>
  <c r="M2126" i="4"/>
  <c r="M2127" i="4"/>
  <c r="M2128" i="4"/>
  <c r="M2129" i="4"/>
  <c r="M2133" i="4"/>
  <c r="M2134" i="4"/>
  <c r="M2135" i="4"/>
  <c r="M2136" i="4"/>
  <c r="M2137" i="4"/>
  <c r="M2141" i="4"/>
  <c r="M2142" i="4"/>
  <c r="M2143" i="4"/>
  <c r="M2144" i="4"/>
  <c r="M2145" i="4"/>
  <c r="M2149" i="4"/>
  <c r="M2150" i="4"/>
  <c r="M2151" i="4"/>
  <c r="M2152" i="4"/>
  <c r="M2153" i="4"/>
  <c r="M2157" i="4"/>
  <c r="M2158" i="4"/>
  <c r="M2159" i="4"/>
  <c r="M2160" i="4"/>
  <c r="M2161" i="4"/>
  <c r="M2166" i="4"/>
  <c r="M2167" i="4"/>
  <c r="M2168" i="4"/>
  <c r="M2169" i="4"/>
  <c r="M2170" i="4"/>
  <c r="M2171" i="4"/>
  <c r="M2172" i="4"/>
  <c r="M2176" i="4"/>
  <c r="M2177" i="4"/>
  <c r="M2178" i="4"/>
  <c r="M2179" i="4"/>
  <c r="M2180" i="4"/>
  <c r="M2184" i="4"/>
  <c r="M2185" i="4"/>
  <c r="M2186" i="4"/>
  <c r="M2187" i="4"/>
  <c r="M2188" i="4"/>
  <c r="M2192" i="4"/>
  <c r="M2193" i="4"/>
  <c r="M2194" i="4"/>
  <c r="M2195" i="4"/>
  <c r="M2196" i="4"/>
  <c r="M2200" i="4"/>
  <c r="M2201" i="4"/>
  <c r="M2202" i="4"/>
  <c r="M2203" i="4"/>
  <c r="M2204" i="4"/>
  <c r="M2208" i="4"/>
  <c r="M2209" i="4"/>
  <c r="M2210" i="4"/>
  <c r="M2211" i="4"/>
  <c r="M2212" i="4"/>
  <c r="M2216" i="4"/>
  <c r="M2217" i="4"/>
  <c r="M2218" i="4"/>
  <c r="M2219" i="4"/>
  <c r="M2220" i="4"/>
  <c r="M2224" i="4"/>
  <c r="M2225" i="4"/>
  <c r="M2226" i="4"/>
  <c r="M2227" i="4"/>
  <c r="M2228" i="4"/>
  <c r="M2229" i="4"/>
  <c r="M2231" i="4"/>
  <c r="M2235" i="4"/>
  <c r="M2236" i="4"/>
  <c r="M2237" i="4"/>
  <c r="M2238" i="4"/>
  <c r="M2239" i="4"/>
  <c r="M2243" i="4"/>
  <c r="M2244" i="4"/>
  <c r="M2245" i="4"/>
  <c r="M2246" i="4"/>
  <c r="M2247" i="4"/>
  <c r="M2251" i="4"/>
  <c r="M2252" i="4"/>
  <c r="M2253" i="4"/>
  <c r="M2254" i="4"/>
  <c r="M2255" i="4"/>
  <c r="M2259" i="4"/>
  <c r="M2260" i="4"/>
  <c r="M2261" i="4"/>
  <c r="M2262" i="4"/>
  <c r="M2263" i="4"/>
  <c r="M2267" i="4"/>
  <c r="M2268" i="4"/>
  <c r="M2269" i="4"/>
  <c r="M2270" i="4"/>
  <c r="M2271" i="4"/>
  <c r="M2275" i="4"/>
  <c r="M2276" i="4"/>
  <c r="M2277" i="4"/>
  <c r="M2278" i="4"/>
  <c r="M2279" i="4"/>
  <c r="M2283" i="4"/>
  <c r="M2284" i="4"/>
  <c r="M2285" i="4"/>
  <c r="M2286" i="4"/>
  <c r="M2287" i="4"/>
  <c r="M2291" i="4"/>
  <c r="M2292" i="4"/>
  <c r="M2293" i="4"/>
  <c r="M2295" i="4"/>
  <c r="M2296" i="4"/>
  <c r="M2297" i="4"/>
  <c r="M2298" i="4"/>
  <c r="M2302" i="4"/>
  <c r="M2303" i="4"/>
  <c r="M2304" i="4"/>
  <c r="M2305" i="4"/>
  <c r="M2306" i="4"/>
  <c r="M2310" i="4"/>
  <c r="M2311" i="4"/>
  <c r="M2312" i="4"/>
  <c r="M2313" i="4"/>
  <c r="M2314" i="4"/>
  <c r="M2318" i="4"/>
  <c r="M2319" i="4"/>
  <c r="M2320" i="4"/>
  <c r="M2321" i="4"/>
  <c r="M2322" i="4"/>
  <c r="M2326" i="4"/>
  <c r="M2327" i="4"/>
  <c r="M2328" i="4"/>
  <c r="M2329" i="4"/>
  <c r="M2330" i="4"/>
  <c r="M2334" i="4"/>
  <c r="M2335" i="4"/>
  <c r="M2336" i="4"/>
  <c r="M2337" i="4"/>
  <c r="M2338" i="4"/>
  <c r="M2342" i="4"/>
  <c r="M2343" i="4"/>
  <c r="M2344" i="4"/>
  <c r="M2345" i="4"/>
  <c r="M2346" i="4"/>
  <c r="M2350" i="4"/>
  <c r="M2351" i="4"/>
  <c r="M2352" i="4"/>
  <c r="M2353" i="4"/>
  <c r="M2354" i="4"/>
  <c r="M2357" i="4"/>
  <c r="M2359" i="4"/>
  <c r="M2361" i="4"/>
  <c r="M2362" i="4"/>
  <c r="M2363" i="4"/>
  <c r="M2364" i="4"/>
  <c r="M2365" i="4"/>
  <c r="M2369" i="4"/>
  <c r="M2370" i="4"/>
  <c r="M2371" i="4"/>
  <c r="M2372" i="4"/>
  <c r="M2373" i="4"/>
  <c r="M2377" i="4"/>
  <c r="M2378" i="4"/>
  <c r="M2379" i="4"/>
  <c r="M2380" i="4"/>
  <c r="M2381" i="4"/>
  <c r="M2385" i="4"/>
  <c r="M2386" i="4"/>
  <c r="M2387" i="4"/>
  <c r="M2388" i="4"/>
  <c r="M2389" i="4"/>
  <c r="M2393" i="4"/>
  <c r="M2394" i="4"/>
  <c r="M2395" i="4"/>
  <c r="M2396" i="4"/>
  <c r="M2397" i="4"/>
  <c r="M2398" i="4"/>
  <c r="M2402" i="4"/>
  <c r="M2403" i="4"/>
  <c r="M2404" i="4"/>
  <c r="M2405" i="4"/>
  <c r="M2406" i="4"/>
  <c r="M2410" i="4"/>
  <c r="M2411" i="4"/>
  <c r="M2412" i="4"/>
  <c r="M2413" i="4"/>
  <c r="M2414" i="4"/>
  <c r="M2418" i="4"/>
  <c r="M2419" i="4"/>
  <c r="M2420" i="4"/>
  <c r="M2421" i="4"/>
  <c r="M2422" i="4"/>
  <c r="M2424" i="4"/>
  <c r="M2425" i="4"/>
  <c r="M2429" i="4"/>
  <c r="M2430" i="4"/>
  <c r="M2431" i="4"/>
  <c r="M2432" i="4"/>
  <c r="M2433" i="4"/>
  <c r="M2437" i="4"/>
  <c r="M2438" i="4"/>
  <c r="M2439" i="4"/>
  <c r="M2440" i="4"/>
  <c r="M2441" i="4"/>
  <c r="M2445" i="4"/>
  <c r="M2446" i="4"/>
  <c r="M2447" i="4"/>
  <c r="M2448" i="4"/>
  <c r="M2449" i="4"/>
  <c r="M2453" i="4"/>
  <c r="M2454" i="4"/>
  <c r="M2455" i="4"/>
  <c r="M2456" i="4"/>
  <c r="M2457" i="4"/>
  <c r="M2461" i="4"/>
  <c r="M2462" i="4"/>
  <c r="M2463" i="4"/>
  <c r="M2464" i="4"/>
  <c r="M2465" i="4"/>
  <c r="M2469" i="4"/>
  <c r="M2470" i="4"/>
  <c r="M2471" i="4"/>
  <c r="M2472" i="4"/>
  <c r="M2473" i="4"/>
  <c r="M2477" i="4"/>
  <c r="M2478" i="4"/>
  <c r="M2479" i="4"/>
  <c r="M2480" i="4"/>
  <c r="M2481" i="4"/>
  <c r="M2485" i="4"/>
  <c r="M2486" i="4"/>
  <c r="M2488" i="4"/>
  <c r="M2489" i="4"/>
  <c r="M2490" i="4"/>
  <c r="M2491" i="4"/>
  <c r="M2492" i="4"/>
  <c r="M2496" i="4"/>
  <c r="M2497" i="4"/>
  <c r="M2498" i="4"/>
  <c r="M2499" i="4"/>
  <c r="M2500" i="4"/>
  <c r="M2504" i="4"/>
  <c r="M2505" i="4"/>
  <c r="M2506" i="4"/>
  <c r="M2507" i="4"/>
  <c r="M2508" i="4"/>
  <c r="M2512" i="4"/>
  <c r="M2513" i="4"/>
  <c r="M2514" i="4"/>
  <c r="M2515" i="4"/>
  <c r="M2516" i="4"/>
  <c r="M2520" i="4"/>
  <c r="M2521" i="4"/>
  <c r="M2522" i="4"/>
  <c r="M2523" i="4"/>
  <c r="M2524" i="4"/>
  <c r="M2528" i="4"/>
  <c r="M2529" i="4"/>
  <c r="M2530" i="4"/>
  <c r="M2531" i="4"/>
  <c r="M2532" i="4"/>
  <c r="M2536" i="4"/>
  <c r="M2537" i="4"/>
  <c r="M2538" i="4"/>
  <c r="M2539" i="4"/>
  <c r="M2540" i="4"/>
  <c r="M2544" i="4"/>
  <c r="M2545" i="4"/>
  <c r="M2546" i="4"/>
  <c r="M2547" i="4"/>
  <c r="M2549" i="4"/>
  <c r="M2553" i="4"/>
  <c r="M2554" i="4"/>
  <c r="M2555" i="4"/>
  <c r="M2556" i="4"/>
  <c r="M2557" i="4"/>
  <c r="M2561" i="4"/>
  <c r="M2562" i="4"/>
  <c r="M2563" i="4"/>
  <c r="M2564" i="4"/>
  <c r="M2565" i="4"/>
  <c r="M2569" i="4"/>
  <c r="M2570" i="4"/>
  <c r="M2571" i="4"/>
  <c r="M2572" i="4"/>
  <c r="M2573" i="4"/>
  <c r="M2577" i="4"/>
  <c r="M2578" i="4"/>
  <c r="M2579" i="4"/>
  <c r="M2580" i="4"/>
  <c r="M2581" i="4"/>
  <c r="M2585" i="4"/>
  <c r="M2586" i="4"/>
  <c r="M2587" i="4"/>
  <c r="M2588" i="4"/>
  <c r="M2589" i="4"/>
  <c r="M2593" i="4"/>
  <c r="M2594" i="4"/>
  <c r="M2595" i="4"/>
  <c r="M2596" i="4"/>
  <c r="M2597" i="4"/>
  <c r="M2601" i="4"/>
  <c r="M2602" i="4"/>
  <c r="M2603" i="4"/>
  <c r="M2604" i="4"/>
  <c r="M2605" i="4"/>
  <c r="M2609" i="4"/>
  <c r="M2610" i="4"/>
  <c r="M2611" i="4"/>
  <c r="M2612" i="4"/>
  <c r="M2613" i="4"/>
  <c r="M2617" i="4"/>
  <c r="M2618" i="4"/>
  <c r="M2619" i="4"/>
  <c r="M2620" i="4"/>
  <c r="M2621" i="4"/>
  <c r="M2625" i="4"/>
  <c r="M2626" i="4"/>
  <c r="M2627" i="4"/>
  <c r="M2628" i="4"/>
  <c r="M2629" i="4"/>
  <c r="M2633" i="4"/>
  <c r="M2634" i="4"/>
  <c r="M2635" i="4"/>
  <c r="M2636" i="4"/>
  <c r="M2637" i="4"/>
  <c r="M2641" i="4"/>
  <c r="M2642" i="4"/>
  <c r="M2643" i="4"/>
  <c r="M2644" i="4"/>
  <c r="M2645" i="4"/>
  <c r="M2649" i="4"/>
  <c r="M2650" i="4"/>
  <c r="M2651" i="4"/>
  <c r="M2652" i="4"/>
  <c r="M2653" i="4"/>
  <c r="M2657" i="4"/>
  <c r="M2658" i="4"/>
  <c r="M2659" i="4"/>
  <c r="M2660" i="4"/>
  <c r="M2661" i="4"/>
  <c r="M2665" i="4"/>
  <c r="M2666" i="4"/>
  <c r="M2667" i="4"/>
  <c r="M2668" i="4"/>
  <c r="M2669" i="4"/>
  <c r="M2673" i="4"/>
  <c r="M2674" i="4"/>
  <c r="M2675" i="4"/>
  <c r="M2676" i="4"/>
  <c r="M2677" i="4"/>
  <c r="M2681" i="4"/>
  <c r="M2682" i="4"/>
  <c r="M2683" i="4"/>
  <c r="M2684" i="4"/>
  <c r="M2685" i="4"/>
  <c r="M2688" i="4"/>
  <c r="M2690" i="4"/>
  <c r="M2691" i="4"/>
  <c r="M2692" i="4"/>
  <c r="M2693" i="4"/>
  <c r="M2694" i="4"/>
  <c r="M2698" i="4"/>
  <c r="M2699" i="4"/>
  <c r="M2700" i="4"/>
  <c r="M2701" i="4"/>
  <c r="M2702" i="4"/>
  <c r="M2706" i="4"/>
  <c r="M2707" i="4"/>
  <c r="M2708" i="4"/>
  <c r="M2709" i="4"/>
  <c r="M2710" i="4"/>
  <c r="M2714" i="4"/>
  <c r="M2715" i="4"/>
  <c r="M2716" i="4"/>
  <c r="M2717" i="4"/>
  <c r="M2718" i="4"/>
  <c r="M2722" i="4"/>
  <c r="M2723" i="4"/>
  <c r="M2724" i="4"/>
  <c r="M2725" i="4"/>
  <c r="M2726" i="4"/>
  <c r="M2730" i="4"/>
  <c r="M2731" i="4"/>
  <c r="M2732" i="4"/>
  <c r="M2733" i="4"/>
  <c r="M2734" i="4"/>
  <c r="M2738" i="4"/>
  <c r="M2739" i="4"/>
  <c r="M2740" i="4"/>
  <c r="M2741" i="4"/>
  <c r="M2742" i="4"/>
  <c r="M2746" i="4"/>
  <c r="M2747" i="4"/>
  <c r="M2748" i="4"/>
  <c r="M2749" i="4"/>
  <c r="M2750" i="4"/>
  <c r="M2754" i="4"/>
  <c r="M2755" i="4"/>
  <c r="M2756" i="4"/>
  <c r="M2757" i="4"/>
  <c r="M2758" i="4"/>
  <c r="M2762" i="4"/>
  <c r="M2763" i="4"/>
  <c r="M2764" i="4"/>
  <c r="M2765" i="4"/>
  <c r="M2766" i="4"/>
  <c r="M2770" i="4"/>
  <c r="M2771" i="4"/>
  <c r="M2772" i="4"/>
  <c r="M2773" i="4"/>
  <c r="M2774" i="4"/>
  <c r="M2778" i="4"/>
  <c r="M2779" i="4"/>
  <c r="M2780" i="4"/>
  <c r="M2781" i="4"/>
  <c r="M2782" i="4"/>
  <c r="M2783" i="4"/>
  <c r="M2787" i="4"/>
  <c r="M2788" i="4"/>
  <c r="M2789" i="4"/>
  <c r="M2790" i="4"/>
  <c r="M2791" i="4"/>
  <c r="M2795" i="4"/>
  <c r="M2796" i="4"/>
  <c r="M2797" i="4"/>
  <c r="M2798" i="4"/>
  <c r="M2799" i="4"/>
  <c r="M2803" i="4"/>
  <c r="M2804" i="4"/>
  <c r="M2805" i="4"/>
  <c r="M2806" i="4"/>
  <c r="M2807" i="4"/>
  <c r="M2811" i="4"/>
  <c r="M2812" i="4"/>
  <c r="M2813" i="4"/>
  <c r="M2814" i="4"/>
  <c r="M2815" i="4"/>
  <c r="M2819" i="4"/>
  <c r="M2820" i="4"/>
  <c r="M2821" i="4"/>
  <c r="M2822" i="4"/>
  <c r="M2823" i="4"/>
  <c r="M2827" i="4"/>
  <c r="M2828" i="4"/>
  <c r="M2829" i="4"/>
  <c r="M2830" i="4"/>
  <c r="M2831" i="4"/>
  <c r="M2835" i="4"/>
  <c r="M2836" i="4"/>
  <c r="M2837" i="4"/>
  <c r="M2838" i="4"/>
  <c r="M2839" i="4"/>
  <c r="M2843" i="4"/>
  <c r="M2844" i="4"/>
  <c r="M2845" i="4"/>
  <c r="M2846" i="4"/>
  <c r="M2847" i="4"/>
  <c r="M2851" i="4"/>
  <c r="M2852" i="4"/>
  <c r="M2853" i="4"/>
  <c r="M2854" i="4"/>
  <c r="M2855" i="4"/>
  <c r="M2860" i="4"/>
  <c r="M2861" i="4"/>
  <c r="M2862" i="4"/>
  <c r="M2863" i="4"/>
  <c r="M2864" i="4"/>
  <c r="M2868" i="4"/>
  <c r="M2869" i="4"/>
  <c r="M2870" i="4"/>
  <c r="M2871" i="4"/>
  <c r="M2872" i="4"/>
  <c r="M2876" i="4"/>
  <c r="M2877" i="4"/>
  <c r="M2878" i="4"/>
  <c r="M2879" i="4"/>
  <c r="M2880" i="4"/>
  <c r="M2884" i="4"/>
  <c r="M2885" i="4"/>
  <c r="M2886" i="4"/>
  <c r="M2887" i="4"/>
  <c r="M2888" i="4"/>
  <c r="M2892" i="4"/>
  <c r="M2893" i="4"/>
  <c r="M2894" i="4"/>
  <c r="M2895" i="4"/>
  <c r="M2896" i="4"/>
  <c r="M2900" i="4"/>
  <c r="M2901" i="4"/>
  <c r="M2902" i="4"/>
  <c r="M2903" i="4"/>
  <c r="M2904" i="4"/>
  <c r="M2908" i="4"/>
  <c r="M2909" i="4"/>
  <c r="M2910" i="4"/>
  <c r="M2911" i="4"/>
  <c r="M2912" i="4"/>
  <c r="M2916" i="4"/>
  <c r="M2917" i="4"/>
  <c r="M2918" i="4"/>
  <c r="M2919" i="4"/>
  <c r="M2920" i="4"/>
  <c r="M2924" i="4"/>
  <c r="M2925" i="4"/>
  <c r="M2926" i="4"/>
  <c r="M2927" i="4"/>
  <c r="M2928" i="4"/>
  <c r="M2932" i="4"/>
  <c r="M2933" i="4"/>
  <c r="M2934" i="4"/>
  <c r="M2935" i="4"/>
  <c r="M2936" i="4"/>
  <c r="M2940" i="4"/>
  <c r="M2941" i="4"/>
  <c r="M2942" i="4"/>
  <c r="M2943" i="4"/>
  <c r="M2944" i="4"/>
  <c r="M2948" i="4"/>
  <c r="M2949" i="4"/>
  <c r="M2950" i="4"/>
  <c r="M2951" i="4"/>
  <c r="M2952" i="4"/>
  <c r="M2956" i="4"/>
  <c r="M2957" i="4"/>
  <c r="M2958" i="4"/>
  <c r="M2959" i="4"/>
  <c r="M2960" i="4"/>
  <c r="M2961" i="4"/>
  <c r="M2965" i="4"/>
  <c r="M2966" i="4"/>
  <c r="M2967" i="4"/>
  <c r="M2968" i="4"/>
  <c r="M2969" i="4"/>
  <c r="M2973" i="4"/>
  <c r="M2974" i="4"/>
  <c r="M2975" i="4"/>
  <c r="M2976" i="4"/>
  <c r="M2977" i="4"/>
  <c r="M2981" i="4"/>
  <c r="M2982" i="4"/>
  <c r="M2983" i="4"/>
  <c r="M2984" i="4"/>
  <c r="M2985" i="4"/>
  <c r="M2989" i="4"/>
  <c r="M2990" i="4"/>
  <c r="M2991" i="4"/>
  <c r="M2992" i="4"/>
  <c r="M2993" i="4"/>
  <c r="M2997" i="4"/>
  <c r="M2998" i="4"/>
  <c r="M2999" i="4"/>
  <c r="M3000" i="4"/>
  <c r="M3001" i="4"/>
  <c r="M3005" i="4"/>
  <c r="M3006" i="4"/>
  <c r="M3007" i="4"/>
  <c r="M3008" i="4"/>
  <c r="M3009" i="4"/>
  <c r="M3013" i="4"/>
  <c r="M3014" i="4"/>
  <c r="M3015" i="4"/>
  <c r="M3016" i="4"/>
  <c r="M3017" i="4"/>
  <c r="M3021" i="4"/>
  <c r="M3022" i="4"/>
  <c r="M3023" i="4"/>
  <c r="M3024" i="4"/>
  <c r="M3025" i="4"/>
  <c r="M3026" i="4"/>
  <c r="M3030" i="4"/>
  <c r="M3031" i="4"/>
  <c r="M3032" i="4"/>
  <c r="M3033" i="4"/>
  <c r="M3034" i="4"/>
  <c r="M3038" i="4"/>
  <c r="M3039" i="4"/>
  <c r="M3040" i="4"/>
  <c r="M3041" i="4"/>
  <c r="M3042" i="4"/>
  <c r="M3046" i="4"/>
  <c r="M3047" i="4"/>
  <c r="M3048" i="4"/>
  <c r="M3049" i="4"/>
  <c r="M3050" i="4"/>
  <c r="M3054" i="4"/>
  <c r="M3055" i="4"/>
  <c r="M3056" i="4"/>
  <c r="M3057" i="4"/>
  <c r="M3058" i="4"/>
  <c r="M3063" i="4"/>
  <c r="M3064" i="4"/>
  <c r="M3065" i="4"/>
  <c r="M3066" i="4"/>
  <c r="M3067" i="4"/>
  <c r="M3071" i="4"/>
  <c r="M3072" i="4"/>
  <c r="M3073" i="4"/>
  <c r="M3074" i="4"/>
  <c r="M3075" i="4"/>
  <c r="M3079" i="4"/>
  <c r="M3080" i="4"/>
  <c r="M3081" i="4"/>
  <c r="M3082" i="4"/>
  <c r="M3083" i="4"/>
  <c r="M3087" i="4"/>
  <c r="M3088" i="4"/>
  <c r="M3089" i="4"/>
  <c r="M3090" i="4"/>
  <c r="M3091" i="4"/>
  <c r="M3095" i="4"/>
  <c r="M3096" i="4"/>
  <c r="M3097" i="4"/>
  <c r="M3098" i="4"/>
  <c r="M3099" i="4"/>
  <c r="M3103" i="4"/>
  <c r="M3104" i="4"/>
  <c r="M3105" i="4"/>
  <c r="M3106" i="4"/>
  <c r="M3107" i="4"/>
  <c r="M3111" i="4"/>
  <c r="M3112" i="4"/>
  <c r="M3113" i="4"/>
  <c r="M3114" i="4"/>
  <c r="M3115" i="4"/>
  <c r="M3119" i="4"/>
  <c r="M3120" i="4"/>
  <c r="M3121" i="4"/>
  <c r="M3122" i="4"/>
  <c r="M3123" i="4"/>
  <c r="M3127" i="4"/>
  <c r="M3128" i="4"/>
  <c r="M3129" i="4"/>
  <c r="M3130" i="4"/>
  <c r="M3131" i="4"/>
  <c r="M3135" i="4"/>
  <c r="M3136" i="4"/>
  <c r="M3137" i="4"/>
  <c r="M3138" i="4"/>
  <c r="M3139" i="4"/>
  <c r="M3143" i="4"/>
  <c r="M3144" i="4"/>
  <c r="M3145" i="4"/>
  <c r="M3146" i="4"/>
  <c r="M3147" i="4"/>
  <c r="M3151" i="4"/>
  <c r="M3152" i="4"/>
  <c r="M3153" i="4"/>
  <c r="M3154" i="4"/>
  <c r="M3155" i="4"/>
  <c r="M3159" i="4"/>
  <c r="M3160" i="4"/>
  <c r="M3161" i="4"/>
  <c r="M3162" i="4"/>
  <c r="M3163" i="4"/>
  <c r="M3167" i="4"/>
  <c r="M3168" i="4"/>
  <c r="M3169" i="4"/>
  <c r="M3170" i="4"/>
  <c r="M3171" i="4"/>
  <c r="M3175" i="4"/>
  <c r="M3176" i="4"/>
  <c r="M3177" i="4"/>
  <c r="M3178" i="4"/>
  <c r="M3179" i="4"/>
  <c r="M3183" i="4"/>
  <c r="M3184" i="4"/>
  <c r="M3185" i="4"/>
  <c r="M3186" i="4"/>
  <c r="M3187" i="4"/>
  <c r="M3191" i="4"/>
  <c r="M3192" i="4"/>
  <c r="M3193" i="4"/>
  <c r="M3194" i="4"/>
  <c r="M3195" i="4"/>
  <c r="M3199" i="4"/>
  <c r="M3200" i="4"/>
  <c r="M3201" i="4"/>
  <c r="M3202" i="4"/>
  <c r="M3203" i="4"/>
  <c r="M3204" i="4"/>
  <c r="M3208" i="4"/>
  <c r="M3209" i="4"/>
  <c r="M3210" i="4"/>
  <c r="M3211" i="4"/>
  <c r="M3212" i="4"/>
  <c r="M3216" i="4"/>
  <c r="M3217" i="4"/>
  <c r="M3218" i="4"/>
  <c r="M3219" i="4"/>
  <c r="M3220" i="4"/>
  <c r="M3224" i="4"/>
  <c r="M3225" i="4"/>
  <c r="M3226" i="4"/>
  <c r="M3227" i="4"/>
  <c r="M3228" i="4"/>
  <c r="M3232" i="4"/>
  <c r="M3233" i="4"/>
  <c r="M3234" i="4"/>
  <c r="M3235" i="4"/>
  <c r="M3236" i="4"/>
  <c r="M3240" i="4"/>
  <c r="M3241" i="4"/>
  <c r="M3242" i="4"/>
  <c r="M3243" i="4"/>
  <c r="M3244" i="4"/>
  <c r="M3248" i="4"/>
  <c r="M3249" i="4"/>
  <c r="M3250" i="4"/>
  <c r="M3251" i="4"/>
  <c r="M3252" i="4"/>
  <c r="M3256" i="4"/>
  <c r="M3257" i="4"/>
  <c r="M3258" i="4"/>
  <c r="M3259" i="4"/>
  <c r="M3260" i="4"/>
  <c r="M3264" i="4"/>
  <c r="M3265" i="4"/>
  <c r="M3266" i="4"/>
  <c r="M3267" i="4"/>
  <c r="M3268" i="4"/>
  <c r="M3272" i="4"/>
  <c r="M3273" i="4"/>
  <c r="M3274" i="4"/>
  <c r="M3275" i="4"/>
  <c r="M3276" i="4"/>
  <c r="M3280" i="4"/>
  <c r="M3281" i="4"/>
  <c r="M3282" i="4"/>
  <c r="M3283" i="4"/>
  <c r="M3284" i="4"/>
  <c r="M3288" i="4"/>
  <c r="M3289" i="4"/>
  <c r="M3290" i="4"/>
  <c r="M3291" i="4"/>
  <c r="M3292" i="4"/>
  <c r="M3293" i="4"/>
  <c r="M3297" i="4"/>
  <c r="M3298" i="4"/>
  <c r="M3299" i="4"/>
  <c r="M3300" i="4"/>
  <c r="M3301" i="4"/>
  <c r="M3305" i="4"/>
  <c r="M3306" i="4"/>
  <c r="M3307" i="4"/>
  <c r="M3308" i="4"/>
  <c r="M3309" i="4"/>
  <c r="M3313" i="4"/>
  <c r="M3314" i="4"/>
  <c r="M3315" i="4"/>
  <c r="M3316" i="4"/>
  <c r="M3317" i="4"/>
  <c r="M3321" i="4"/>
  <c r="M3322" i="4"/>
  <c r="M3323" i="4"/>
  <c r="M3324" i="4"/>
  <c r="M3325" i="4"/>
  <c r="M3329" i="4"/>
  <c r="M3330" i="4"/>
  <c r="M3331" i="4"/>
  <c r="M3332" i="4"/>
  <c r="M3333" i="4"/>
  <c r="M3337" i="4"/>
  <c r="M3338" i="4"/>
  <c r="M3339" i="4"/>
  <c r="M3340" i="4"/>
  <c r="M3341" i="4"/>
  <c r="M3345" i="4"/>
  <c r="M3346" i="4"/>
  <c r="M3347" i="4"/>
  <c r="M3348" i="4"/>
  <c r="M3349" i="4"/>
  <c r="M3353" i="4"/>
  <c r="M3354" i="4"/>
  <c r="M3355" i="4"/>
  <c r="M3356" i="4"/>
  <c r="M3357" i="4"/>
  <c r="M3361" i="4"/>
  <c r="M3362" i="4"/>
  <c r="M3363" i="4"/>
  <c r="M3364" i="4"/>
  <c r="M3365" i="4"/>
  <c r="M3370" i="4"/>
  <c r="M3371" i="4"/>
  <c r="M3372" i="4"/>
  <c r="M3373" i="4"/>
  <c r="M3374" i="4"/>
  <c r="M3378" i="4"/>
  <c r="M3379" i="4"/>
  <c r="M3380" i="4"/>
  <c r="M3381" i="4"/>
  <c r="M3382" i="4"/>
  <c r="M3386" i="4"/>
  <c r="M3387" i="4"/>
  <c r="M3388" i="4"/>
  <c r="M3389" i="4"/>
  <c r="M3390" i="4"/>
  <c r="M3394" i="4"/>
  <c r="M3395" i="4"/>
  <c r="M3396" i="4"/>
  <c r="M3397" i="4"/>
  <c r="M3398" i="4"/>
  <c r="M3402" i="4"/>
  <c r="M3403" i="4"/>
  <c r="M3404" i="4"/>
  <c r="M3405" i="4"/>
  <c r="M3406" i="4"/>
  <c r="M3410" i="4"/>
  <c r="M3411" i="4"/>
  <c r="M3412" i="4"/>
  <c r="M3413" i="4"/>
  <c r="M3414" i="4"/>
  <c r="M3418" i="4"/>
  <c r="M3419" i="4"/>
  <c r="M3420" i="4"/>
  <c r="M3421" i="4"/>
  <c r="M3422" i="4"/>
  <c r="M3426" i="4"/>
  <c r="M3427" i="4"/>
  <c r="M3428" i="4"/>
  <c r="M3429" i="4"/>
  <c r="M3430" i="4"/>
  <c r="M3434" i="4"/>
  <c r="M3435" i="4"/>
  <c r="M3436" i="4"/>
  <c r="M3437" i="4"/>
  <c r="M3438" i="4"/>
  <c r="M3442" i="4"/>
  <c r="M3443" i="4"/>
  <c r="M3444" i="4"/>
  <c r="M3445" i="4"/>
  <c r="M3446" i="4"/>
  <c r="M3450" i="4"/>
  <c r="M3451" i="4"/>
  <c r="M3452" i="4"/>
  <c r="M3453" i="4"/>
  <c r="M3454" i="4"/>
  <c r="M3458" i="4"/>
  <c r="M3459" i="4"/>
  <c r="M3460" i="4"/>
  <c r="M3461" i="4"/>
  <c r="M3462" i="4"/>
  <c r="M3466" i="4"/>
  <c r="M3467" i="4"/>
  <c r="M3468" i="4"/>
  <c r="M3469" i="4"/>
  <c r="M3470" i="4"/>
  <c r="M3471" i="4"/>
  <c r="M3475" i="4"/>
  <c r="M3476" i="4"/>
  <c r="M3477" i="4"/>
  <c r="M3478" i="4"/>
  <c r="M3479" i="4"/>
  <c r="M3483" i="4"/>
  <c r="M3484" i="4"/>
  <c r="M3485" i="4"/>
  <c r="M3486" i="4"/>
  <c r="M3487" i="4"/>
  <c r="M3491" i="4"/>
  <c r="M3492" i="4"/>
  <c r="M3493" i="4"/>
  <c r="M3494" i="4"/>
  <c r="M3495" i="4"/>
  <c r="M3499" i="4"/>
  <c r="M3500" i="4"/>
  <c r="M3501" i="4"/>
  <c r="M3502" i="4"/>
  <c r="M3503" i="4"/>
  <c r="M3507" i="4"/>
  <c r="M3508" i="4"/>
  <c r="M3509" i="4"/>
  <c r="M3510" i="4"/>
  <c r="M3511" i="4"/>
  <c r="M3515" i="4"/>
  <c r="M3516" i="4"/>
  <c r="M3517" i="4"/>
  <c r="M3518" i="4"/>
  <c r="M3519" i="4"/>
  <c r="M3523" i="4"/>
  <c r="M3524" i="4"/>
  <c r="M3525" i="4"/>
  <c r="M3526" i="4"/>
  <c r="M3527" i="4"/>
  <c r="M3531" i="4"/>
  <c r="M3532" i="4"/>
  <c r="M3533" i="4"/>
  <c r="M3534" i="4"/>
  <c r="M3535" i="4"/>
  <c r="M3538" i="4"/>
  <c r="M3540" i="4"/>
  <c r="M3541" i="4"/>
  <c r="M3542" i="4"/>
  <c r="M3543" i="4"/>
  <c r="M3544" i="4"/>
  <c r="M3548" i="4"/>
  <c r="M3549" i="4"/>
  <c r="M3550" i="4"/>
  <c r="M3551" i="4"/>
  <c r="M3552" i="4"/>
  <c r="M3556" i="4"/>
  <c r="M3557" i="4"/>
  <c r="M3558" i="4"/>
  <c r="M3559" i="4"/>
  <c r="M3560" i="4"/>
  <c r="M3564" i="4"/>
  <c r="M3565" i="4"/>
  <c r="M3566" i="4"/>
  <c r="M3567" i="4"/>
  <c r="M3568" i="4"/>
  <c r="M3573" i="4"/>
  <c r="M3574" i="4"/>
  <c r="M3575" i="4"/>
  <c r="M3576" i="4"/>
  <c r="M3577" i="4"/>
  <c r="M3581" i="4"/>
  <c r="M3582" i="4"/>
  <c r="M3583" i="4"/>
  <c r="M3584" i="4"/>
  <c r="M3585" i="4"/>
  <c r="M3589" i="4"/>
  <c r="M3590" i="4"/>
  <c r="M3591" i="4"/>
  <c r="M3592" i="4"/>
  <c r="M3593" i="4"/>
  <c r="M3597" i="4"/>
  <c r="M3598" i="4"/>
  <c r="M3599" i="4"/>
  <c r="M3600" i="4"/>
  <c r="M3601" i="4"/>
  <c r="M3605" i="4"/>
  <c r="M3606" i="4"/>
  <c r="M3607" i="4"/>
  <c r="M3608" i="4"/>
  <c r="M3609" i="4"/>
  <c r="M3613" i="4"/>
  <c r="M3614" i="4"/>
  <c r="M3615" i="4"/>
  <c r="M3616" i="4"/>
  <c r="M3617" i="4"/>
  <c r="M3621" i="4"/>
  <c r="M3622" i="4"/>
  <c r="M3623" i="4"/>
  <c r="M3624" i="4"/>
  <c r="M3625" i="4"/>
  <c r="M3629" i="4"/>
  <c r="M3630" i="4"/>
  <c r="M3631" i="4"/>
  <c r="M3632" i="4"/>
  <c r="M3633" i="4"/>
  <c r="M3637" i="4"/>
  <c r="M3638" i="4"/>
  <c r="M3639" i="4"/>
  <c r="M3640" i="4"/>
  <c r="M3641" i="4"/>
  <c r="M3645" i="4"/>
  <c r="M3646" i="4"/>
  <c r="M3647" i="4"/>
  <c r="M3648" i="4"/>
  <c r="M3649" i="4"/>
  <c r="M3653" i="4"/>
  <c r="M3654" i="4"/>
  <c r="M3655" i="4"/>
  <c r="M3656" i="4"/>
  <c r="M3657" i="4"/>
  <c r="M3661" i="4"/>
  <c r="M3662" i="4"/>
  <c r="M3663" i="4"/>
  <c r="M3664" i="4"/>
  <c r="M3665" i="4"/>
  <c r="M3669" i="4"/>
  <c r="M3670" i="4"/>
  <c r="M3671" i="4"/>
  <c r="M3672" i="4"/>
  <c r="M3673" i="4"/>
  <c r="M3677" i="4"/>
  <c r="M3678" i="4"/>
  <c r="M3679" i="4"/>
  <c r="M3680" i="4"/>
  <c r="M3681" i="4"/>
  <c r="M3685" i="4"/>
  <c r="M3686" i="4"/>
  <c r="M3687" i="4"/>
  <c r="M3688" i="4"/>
  <c r="M3689" i="4"/>
  <c r="M3693" i="4"/>
  <c r="M3694" i="4"/>
  <c r="M3695" i="4"/>
  <c r="M3696" i="4"/>
  <c r="M3697" i="4"/>
  <c r="M3701" i="4"/>
  <c r="M3702" i="4"/>
  <c r="M3703" i="4"/>
  <c r="M3704" i="4"/>
  <c r="M3705" i="4"/>
  <c r="M3709" i="4"/>
  <c r="M3710" i="4"/>
  <c r="M3711" i="4"/>
  <c r="M3713" i="4"/>
  <c r="M3714" i="4"/>
  <c r="M3718" i="4"/>
  <c r="M3719" i="4"/>
  <c r="M3720" i="4"/>
  <c r="M3721" i="4"/>
  <c r="M3722" i="4"/>
  <c r="M3726" i="4"/>
  <c r="M3727" i="4"/>
  <c r="M3728" i="4"/>
  <c r="M3729" i="4"/>
  <c r="M3730" i="4"/>
  <c r="M3734" i="4"/>
  <c r="M3735" i="4"/>
  <c r="M3736" i="4"/>
  <c r="M3737" i="4"/>
  <c r="M3738" i="4"/>
  <c r="M3742" i="4"/>
  <c r="M3743" i="4"/>
  <c r="M3744" i="4"/>
  <c r="M3745" i="4"/>
  <c r="M3746" i="4"/>
  <c r="M3750" i="4"/>
  <c r="M3751" i="4"/>
  <c r="M3752" i="4"/>
  <c r="M3753" i="4"/>
  <c r="M3754" i="4"/>
  <c r="M3758" i="4"/>
  <c r="M3759" i="4"/>
  <c r="M3760" i="4"/>
  <c r="M3761" i="4"/>
  <c r="M3762" i="4"/>
  <c r="M3766" i="4"/>
  <c r="M3767" i="4"/>
  <c r="M3768" i="4"/>
  <c r="M3769" i="4"/>
  <c r="M3770" i="4"/>
  <c r="M3774" i="4"/>
  <c r="M3775" i="4"/>
  <c r="M3776" i="4"/>
  <c r="M3777" i="4"/>
  <c r="M3778" i="4"/>
  <c r="M3782" i="4"/>
  <c r="M3783" i="4"/>
  <c r="M3784" i="4"/>
  <c r="M3785" i="4"/>
  <c r="M3786" i="4"/>
  <c r="M3790" i="4"/>
  <c r="M3791" i="4"/>
  <c r="M3792" i="4"/>
  <c r="M3793" i="4"/>
  <c r="M3794" i="4"/>
  <c r="M3798" i="4"/>
  <c r="M3799" i="4"/>
  <c r="M3800" i="4"/>
  <c r="M3801" i="4"/>
  <c r="M3802" i="4"/>
  <c r="M3805" i="4"/>
  <c r="M3807" i="4"/>
  <c r="M3808" i="4"/>
  <c r="M3809" i="4"/>
  <c r="M3810" i="4"/>
  <c r="M3811" i="4"/>
  <c r="M3815" i="4"/>
  <c r="M3816" i="4"/>
  <c r="M3817" i="4"/>
  <c r="M3818" i="4"/>
  <c r="M3819" i="4"/>
  <c r="M3823" i="4"/>
  <c r="M3824" i="4"/>
  <c r="M3825" i="4"/>
  <c r="M3826" i="4"/>
  <c r="M3827" i="4"/>
  <c r="M3831" i="4"/>
  <c r="M3832" i="4"/>
  <c r="M3833" i="4"/>
  <c r="M3834" i="4"/>
  <c r="M3835" i="4"/>
  <c r="M3839" i="4"/>
  <c r="M3840" i="4"/>
  <c r="M3841" i="4"/>
  <c r="M3842" i="4"/>
  <c r="M3843" i="4"/>
  <c r="M3847" i="4"/>
  <c r="M3848" i="4"/>
  <c r="M3849" i="4"/>
  <c r="M3850" i="4"/>
  <c r="M3851" i="4"/>
  <c r="M3855" i="4"/>
  <c r="M3856" i="4"/>
  <c r="M3857" i="4"/>
  <c r="M3858" i="4"/>
  <c r="M3859" i="4"/>
  <c r="M3863" i="4"/>
  <c r="M3864" i="4"/>
  <c r="M3865" i="4"/>
  <c r="M3866" i="4"/>
  <c r="M3867" i="4"/>
  <c r="M3871" i="4"/>
  <c r="M3872" i="4"/>
  <c r="M3873" i="4"/>
  <c r="M3874" i="4"/>
  <c r="M3875" i="4"/>
  <c r="M3879" i="4"/>
  <c r="M3880" i="4"/>
  <c r="M3881" i="4"/>
  <c r="M3882" i="4"/>
  <c r="M3883" i="4"/>
  <c r="M3884" i="4"/>
  <c r="M3888" i="4"/>
  <c r="M3889" i="4"/>
  <c r="M3890" i="4"/>
  <c r="M3891" i="4"/>
  <c r="M3892" i="4"/>
  <c r="M3896" i="4"/>
  <c r="M3897" i="4"/>
  <c r="M3898" i="4"/>
  <c r="M3899" i="4"/>
  <c r="M3900" i="4"/>
  <c r="M3904" i="4"/>
  <c r="M3905" i="4"/>
  <c r="M3906" i="4"/>
  <c r="M3907" i="4"/>
  <c r="M3908" i="4"/>
  <c r="M3912" i="4"/>
  <c r="M3913" i="4"/>
  <c r="M3914" i="4"/>
  <c r="M3915" i="4"/>
  <c r="M3916" i="4"/>
  <c r="M3920" i="4"/>
  <c r="M3921" i="4"/>
  <c r="M3922" i="4"/>
  <c r="M3923" i="4"/>
  <c r="M3924" i="4"/>
  <c r="M3928" i="4"/>
  <c r="M3929" i="4"/>
  <c r="M3930" i="4"/>
  <c r="M3931" i="4"/>
  <c r="M3932" i="4"/>
  <c r="M3936" i="4"/>
  <c r="M3937" i="4"/>
  <c r="M3938" i="4"/>
  <c r="M3939" i="4"/>
  <c r="M3940" i="4"/>
  <c r="M3944" i="4"/>
  <c r="M3945" i="4"/>
  <c r="M3946" i="4"/>
  <c r="M3947" i="4"/>
  <c r="M3948" i="4"/>
  <c r="M3952" i="4"/>
  <c r="M3953" i="4"/>
  <c r="M3954" i="4"/>
  <c r="M3955" i="4"/>
  <c r="M3956" i="4"/>
  <c r="M3960" i="4"/>
  <c r="M3961" i="4"/>
  <c r="M3962" i="4"/>
  <c r="M3963" i="4"/>
  <c r="M3964" i="4"/>
  <c r="M3968" i="4"/>
  <c r="M3969" i="4"/>
  <c r="M3970" i="4"/>
  <c r="M3971" i="4"/>
  <c r="M3972" i="4"/>
  <c r="M3976" i="4"/>
  <c r="M3977" i="4"/>
  <c r="M3979" i="4"/>
  <c r="M3980" i="4"/>
  <c r="M3981" i="4"/>
  <c r="M3985" i="4"/>
  <c r="M3986" i="4"/>
  <c r="M3987" i="4"/>
  <c r="M3988" i="4"/>
  <c r="M3989" i="4"/>
  <c r="M3993" i="4"/>
  <c r="M3994" i="4"/>
  <c r="M3995" i="4"/>
  <c r="M3996" i="4"/>
  <c r="M3997" i="4"/>
  <c r="M4001" i="4"/>
  <c r="M4002" i="4"/>
  <c r="M4003" i="4"/>
  <c r="M4004" i="4"/>
  <c r="M4005" i="4"/>
  <c r="M4009" i="4"/>
  <c r="M4010" i="4"/>
  <c r="M4011" i="4"/>
  <c r="M4012" i="4"/>
  <c r="M4013" i="4"/>
  <c r="M4017" i="4"/>
  <c r="M4018" i="4"/>
  <c r="M4019" i="4"/>
  <c r="M4020" i="4"/>
  <c r="M4021" i="4"/>
  <c r="M4025" i="4"/>
  <c r="M4026" i="4"/>
  <c r="M4027" i="4"/>
  <c r="M4028" i="4"/>
  <c r="M4029" i="4"/>
  <c r="M4033" i="4"/>
  <c r="M4034" i="4"/>
  <c r="M4035" i="4"/>
  <c r="M4036" i="4"/>
  <c r="M4037" i="4"/>
  <c r="M4041" i="4"/>
  <c r="M4042" i="4"/>
  <c r="M4043" i="4"/>
  <c r="M4044" i="4"/>
  <c r="M4045" i="4"/>
  <c r="M4049" i="4"/>
  <c r="M4050" i="4"/>
  <c r="M4051" i="4"/>
  <c r="M4052" i="4"/>
  <c r="M4053" i="4"/>
  <c r="M4057" i="4"/>
  <c r="M4058" i="4"/>
  <c r="M4059" i="4"/>
  <c r="M4060" i="4"/>
  <c r="M4061" i="4"/>
  <c r="M4065" i="4"/>
  <c r="M4066" i="4"/>
  <c r="M4067" i="4"/>
  <c r="M4068" i="4"/>
  <c r="M4069" i="4"/>
  <c r="M4073" i="4"/>
  <c r="M4074" i="4"/>
  <c r="M4075" i="4"/>
  <c r="M4076" i="4"/>
  <c r="M4077" i="4"/>
  <c r="M4081" i="4"/>
  <c r="M4082" i="4"/>
  <c r="M4083" i="4"/>
  <c r="M4084" i="4"/>
  <c r="M4085" i="4"/>
  <c r="M4089" i="4"/>
  <c r="M4090" i="4"/>
  <c r="M4091" i="4"/>
  <c r="M4092" i="4"/>
  <c r="M4093" i="4"/>
  <c r="M4097" i="4"/>
  <c r="M4098" i="4"/>
  <c r="M4099" i="4"/>
  <c r="M4100" i="4"/>
  <c r="M4101" i="4"/>
  <c r="M4105" i="4"/>
  <c r="M4106" i="4"/>
  <c r="M4107" i="4"/>
  <c r="M4108" i="4"/>
  <c r="M4109" i="4"/>
  <c r="M4113" i="4"/>
  <c r="M4114" i="4"/>
  <c r="M4115" i="4"/>
  <c r="M4116" i="4"/>
  <c r="M4117" i="4"/>
  <c r="M4121" i="4"/>
  <c r="M4122" i="4"/>
  <c r="M4123" i="4"/>
  <c r="M4124" i="4"/>
  <c r="M4125" i="4"/>
  <c r="M4129" i="4"/>
  <c r="M4130" i="4"/>
  <c r="M4131" i="4"/>
  <c r="M4132" i="4"/>
  <c r="M4133" i="4"/>
  <c r="M4137" i="4"/>
  <c r="M4138" i="4"/>
  <c r="M4139" i="4"/>
  <c r="M4140" i="4"/>
  <c r="M4141" i="4"/>
  <c r="M4145" i="4"/>
  <c r="M4146" i="4"/>
  <c r="M4147" i="4"/>
  <c r="M4148" i="4"/>
  <c r="M4149" i="4"/>
  <c r="M4153" i="4"/>
  <c r="M4154" i="4"/>
  <c r="M4155" i="4"/>
  <c r="M4156" i="4"/>
  <c r="M4157" i="4"/>
  <c r="M4161" i="4"/>
  <c r="M4162" i="4"/>
  <c r="M4163" i="4"/>
  <c r="M4164" i="4"/>
  <c r="M4165" i="4"/>
  <c r="M4169" i="4"/>
  <c r="M4170" i="4"/>
  <c r="M4171" i="4"/>
  <c r="M4172" i="4"/>
  <c r="M4173" i="4"/>
  <c r="M4177" i="4"/>
  <c r="M4178" i="4"/>
  <c r="M4179" i="4"/>
  <c r="M4180" i="4"/>
  <c r="M4181" i="4"/>
  <c r="M4185" i="4"/>
  <c r="M4186" i="4"/>
  <c r="M4187" i="4"/>
  <c r="M4188" i="4"/>
  <c r="M4189" i="4"/>
  <c r="M4193" i="4"/>
  <c r="M4194" i="4"/>
  <c r="M4195" i="4"/>
  <c r="M4196" i="4"/>
  <c r="M4197" i="4"/>
  <c r="M4201" i="4"/>
  <c r="M4202" i="4"/>
  <c r="M4203" i="4"/>
  <c r="M4204" i="4"/>
  <c r="M4205" i="4"/>
  <c r="M4209" i="4"/>
  <c r="M4210" i="4"/>
  <c r="M4211" i="4"/>
  <c r="M4212" i="4"/>
  <c r="M4213" i="4"/>
  <c r="M4217" i="4"/>
  <c r="M4218" i="4"/>
  <c r="M4219" i="4"/>
  <c r="M4220" i="4"/>
  <c r="M4221" i="4"/>
  <c r="M4225" i="4"/>
  <c r="M4226" i="4"/>
  <c r="M4227" i="4"/>
  <c r="M4228" i="4"/>
  <c r="M4229" i="4"/>
  <c r="M4233" i="4"/>
  <c r="M4234" i="4"/>
  <c r="M4235" i="4"/>
  <c r="M4236" i="4"/>
  <c r="M4237" i="4"/>
  <c r="M4241" i="4"/>
  <c r="M4242" i="4"/>
  <c r="M4243" i="4"/>
  <c r="M4244" i="4"/>
  <c r="M4245" i="4"/>
  <c r="M4249" i="4"/>
  <c r="M4250" i="4"/>
  <c r="M4251" i="4"/>
  <c r="M4252" i="4"/>
  <c r="M4253" i="4"/>
  <c r="M4257" i="4"/>
  <c r="M4258" i="4"/>
  <c r="M4259" i="4"/>
  <c r="M4260" i="4"/>
  <c r="M4261" i="4"/>
  <c r="M4265" i="4"/>
  <c r="M4266" i="4"/>
  <c r="M4267" i="4"/>
  <c r="M4268" i="4"/>
  <c r="M4269" i="4"/>
  <c r="M4273" i="4"/>
  <c r="M4274" i="4"/>
  <c r="M4275" i="4"/>
  <c r="M4276" i="4"/>
  <c r="M4277" i="4"/>
  <c r="M4281" i="4"/>
  <c r="M4282" i="4"/>
  <c r="M4283" i="4"/>
  <c r="M4284" i="4"/>
  <c r="M4285" i="4"/>
  <c r="M4289" i="4"/>
  <c r="M4290" i="4"/>
  <c r="M4291" i="4"/>
  <c r="M4292" i="4"/>
  <c r="M4293" i="4"/>
  <c r="M4297" i="4"/>
  <c r="M4298" i="4"/>
  <c r="M4299" i="4"/>
  <c r="M4300" i="4"/>
  <c r="M4301" i="4"/>
  <c r="M4305" i="4"/>
  <c r="M4306" i="4"/>
  <c r="M4307" i="4"/>
  <c r="M4308" i="4"/>
  <c r="M4309" i="4"/>
  <c r="M4313" i="4"/>
  <c r="M4314" i="4"/>
  <c r="M4315" i="4"/>
  <c r="M4316" i="4"/>
  <c r="M4317" i="4"/>
  <c r="M4321" i="4"/>
  <c r="M4322" i="4"/>
  <c r="M4323" i="4"/>
  <c r="M4324" i="4"/>
  <c r="M4325" i="4"/>
  <c r="M4329" i="4"/>
  <c r="M4330" i="4"/>
  <c r="M4331" i="4"/>
  <c r="M4332" i="4"/>
  <c r="M4333" i="4"/>
  <c r="M4337" i="4"/>
  <c r="M4338" i="4"/>
  <c r="M4339" i="4"/>
  <c r="M4340" i="4"/>
  <c r="M4341" i="4"/>
  <c r="M4345" i="4"/>
  <c r="M4346" i="4"/>
  <c r="M4347" i="4"/>
  <c r="M4348" i="4"/>
  <c r="M4349" i="4"/>
  <c r="M4353" i="4"/>
  <c r="M4354" i="4"/>
  <c r="M4355" i="4"/>
  <c r="M4356" i="4"/>
  <c r="M4357" i="4"/>
  <c r="M4361" i="4"/>
  <c r="M4362" i="4"/>
  <c r="M4363" i="4"/>
  <c r="M4364" i="4"/>
  <c r="M4365" i="4"/>
  <c r="M4369" i="4"/>
  <c r="M4370" i="4"/>
  <c r="M4371" i="4"/>
  <c r="M4372" i="4"/>
  <c r="M4373" i="4"/>
  <c r="M4377" i="4"/>
  <c r="M4378" i="4"/>
  <c r="M4379" i="4"/>
  <c r="M4380" i="4"/>
  <c r="M4381" i="4"/>
  <c r="M4385" i="4"/>
  <c r="M4386" i="4"/>
  <c r="M4387" i="4"/>
  <c r="M4388" i="4"/>
  <c r="M4389" i="4"/>
  <c r="M4393" i="4"/>
  <c r="M4394" i="4"/>
  <c r="M4395" i="4"/>
  <c r="M4396" i="4"/>
  <c r="M4397" i="4"/>
  <c r="M4401" i="4"/>
  <c r="M4402" i="4"/>
  <c r="M4403" i="4"/>
  <c r="M4404" i="4"/>
  <c r="M4405" i="4"/>
  <c r="M4409" i="4"/>
  <c r="M4410" i="4"/>
  <c r="M4411" i="4"/>
  <c r="M4412" i="4"/>
  <c r="M4413" i="4"/>
  <c r="M4417" i="4"/>
  <c r="M4418" i="4"/>
  <c r="M4419" i="4"/>
  <c r="M4420" i="4"/>
  <c r="M4421" i="4"/>
  <c r="M4425" i="4"/>
  <c r="M4426" i="4"/>
  <c r="M4427" i="4"/>
  <c r="M4428" i="4"/>
  <c r="M4429" i="4"/>
  <c r="M4433" i="4"/>
  <c r="M4434" i="4"/>
  <c r="M4435" i="4"/>
  <c r="M4436" i="4"/>
  <c r="M4437" i="4"/>
  <c r="M4441" i="4"/>
  <c r="M4442" i="4"/>
  <c r="M4443" i="4"/>
  <c r="M4444" i="4"/>
  <c r="M4445" i="4"/>
  <c r="M4449" i="4"/>
  <c r="M4450" i="4"/>
  <c r="M4451" i="4"/>
  <c r="M4452" i="4"/>
  <c r="M4453" i="4"/>
  <c r="M4457" i="4"/>
  <c r="M4458" i="4"/>
  <c r="M4459" i="4"/>
  <c r="M4460" i="4"/>
  <c r="M4461" i="4"/>
  <c r="M4465" i="4"/>
  <c r="M4466" i="4"/>
  <c r="M4467" i="4"/>
  <c r="M4468" i="4"/>
  <c r="M4469" i="4"/>
  <c r="M4473" i="4"/>
  <c r="M4474" i="4"/>
  <c r="M4475" i="4"/>
  <c r="M4476" i="4"/>
  <c r="M4477" i="4"/>
  <c r="M4481" i="4"/>
  <c r="M4482" i="4"/>
  <c r="M4483" i="4"/>
  <c r="M4484" i="4"/>
  <c r="M4485" i="4"/>
  <c r="M4489" i="4"/>
  <c r="M4491" i="4"/>
  <c r="M4492" i="4"/>
  <c r="M4493" i="4"/>
  <c r="M4494" i="4"/>
  <c r="M4498" i="4"/>
  <c r="M4499" i="4"/>
  <c r="M4500" i="4"/>
  <c r="M4501" i="4"/>
  <c r="M4502" i="4"/>
  <c r="M4506" i="4"/>
  <c r="M4507" i="4"/>
  <c r="M4508" i="4"/>
  <c r="M4509" i="4"/>
  <c r="M4510" i="4"/>
  <c r="M4514" i="4"/>
  <c r="M4515" i="4"/>
  <c r="M4516" i="4"/>
  <c r="M4517" i="4"/>
  <c r="M4518" i="4"/>
  <c r="M4522" i="4"/>
  <c r="M4523" i="4"/>
  <c r="M4524" i="4"/>
  <c r="M4525" i="4"/>
  <c r="M4526" i="4"/>
  <c r="M4530" i="4"/>
  <c r="M4531" i="4"/>
  <c r="M4532" i="4"/>
  <c r="M4533" i="4"/>
  <c r="M4534" i="4"/>
  <c r="M4538" i="4"/>
  <c r="M4539" i="4"/>
  <c r="M4540" i="4"/>
  <c r="M4541" i="4"/>
  <c r="M4542" i="4"/>
  <c r="M4546" i="4"/>
  <c r="M4547" i="4"/>
  <c r="M4548" i="4"/>
  <c r="M4549" i="4"/>
  <c r="M4550" i="4"/>
  <c r="M4554" i="4"/>
  <c r="M4555" i="4"/>
  <c r="M4556" i="4"/>
  <c r="M4557" i="4"/>
  <c r="M4558" i="4"/>
  <c r="M4562" i="4"/>
  <c r="M4563" i="4"/>
  <c r="M4564" i="4"/>
  <c r="M4565" i="4"/>
  <c r="M4566" i="4"/>
  <c r="M4570" i="4"/>
  <c r="M4571" i="4"/>
  <c r="M4572" i="4"/>
  <c r="M4573" i="4"/>
  <c r="M4574" i="4"/>
  <c r="M4578" i="4"/>
  <c r="M4579" i="4"/>
  <c r="M4580" i="4"/>
  <c r="M4581" i="4"/>
  <c r="M4582" i="4"/>
  <c r="M4586" i="4"/>
  <c r="M4587" i="4"/>
  <c r="M4588" i="4"/>
  <c r="M4589" i="4"/>
  <c r="M4590" i="4"/>
  <c r="M4594" i="4"/>
  <c r="M4595" i="4"/>
  <c r="M4596" i="4"/>
  <c r="M4597" i="4"/>
  <c r="M4598" i="4"/>
  <c r="M4602" i="4"/>
  <c r="M4603" i="4"/>
  <c r="M4604" i="4"/>
  <c r="M4605" i="4"/>
  <c r="M4606" i="4"/>
  <c r="M4610" i="4"/>
  <c r="M4611" i="4"/>
  <c r="M4612" i="4"/>
  <c r="M4613" i="4"/>
  <c r="M4614" i="4"/>
  <c r="M4618" i="4"/>
  <c r="M4619" i="4"/>
  <c r="M4620" i="4"/>
  <c r="M4621" i="4"/>
  <c r="M4622" i="4"/>
  <c r="M4626" i="4"/>
  <c r="M4627" i="4"/>
  <c r="M4628" i="4"/>
  <c r="M4629" i="4"/>
  <c r="M4630" i="4"/>
  <c r="M4634" i="4"/>
  <c r="M4635" i="4"/>
  <c r="M4636" i="4"/>
  <c r="M4637" i="4"/>
  <c r="M4638" i="4"/>
  <c r="M4642" i="4"/>
  <c r="M4643" i="4"/>
  <c r="M4644" i="4"/>
  <c r="M4645" i="4"/>
  <c r="M4646" i="4"/>
  <c r="M4650" i="4"/>
  <c r="M4651" i="4"/>
  <c r="M4652" i="4"/>
  <c r="M4653" i="4"/>
  <c r="M4654" i="4"/>
  <c r="M4658" i="4"/>
  <c r="M4659" i="4"/>
  <c r="M4660" i="4"/>
  <c r="M4661" i="4"/>
  <c r="M4662" i="4"/>
  <c r="M4666" i="4"/>
  <c r="M4667" i="4"/>
  <c r="M4668" i="4"/>
  <c r="M4669" i="4"/>
  <c r="M4670" i="4"/>
  <c r="M4674" i="4"/>
  <c r="M4675" i="4"/>
  <c r="M4676" i="4"/>
  <c r="M4677" i="4"/>
  <c r="M4678" i="4"/>
  <c r="M4682" i="4"/>
  <c r="M4683" i="4"/>
  <c r="M4684" i="4"/>
  <c r="M4685" i="4"/>
  <c r="M4686" i="4"/>
  <c r="M4690" i="4"/>
  <c r="M4691" i="4"/>
  <c r="M4692" i="4"/>
  <c r="M4693" i="4"/>
  <c r="M4694" i="4"/>
  <c r="M4698" i="4"/>
  <c r="M4699" i="4"/>
  <c r="M4700" i="4"/>
  <c r="M4701" i="4"/>
  <c r="M4702" i="4"/>
  <c r="M4706" i="4"/>
  <c r="M4707" i="4"/>
  <c r="M4708" i="4"/>
  <c r="M4709" i="4"/>
  <c r="M4710" i="4"/>
  <c r="M4714" i="4"/>
  <c r="M4715" i="4"/>
  <c r="M4716" i="4"/>
  <c r="M4717" i="4"/>
  <c r="M4718" i="4"/>
  <c r="M4722" i="4"/>
  <c r="M4723" i="4"/>
  <c r="M4724" i="4"/>
  <c r="M4725" i="4"/>
  <c r="M4726" i="4"/>
  <c r="M4730" i="4"/>
  <c r="M4731" i="4"/>
  <c r="M4732" i="4"/>
  <c r="M4733" i="4"/>
  <c r="M4734" i="4"/>
  <c r="M4738" i="4"/>
  <c r="M4739" i="4"/>
  <c r="M4740" i="4"/>
  <c r="M4741" i="4"/>
  <c r="M4742" i="4"/>
  <c r="M4746" i="4"/>
  <c r="M4747" i="4"/>
  <c r="M4748" i="4"/>
  <c r="M4749" i="4"/>
  <c r="M4750" i="4"/>
  <c r="M4754" i="4"/>
  <c r="M4755" i="4"/>
  <c r="M4756" i="4"/>
  <c r="M4757" i="4"/>
  <c r="M4758" i="4"/>
  <c r="M4762" i="4"/>
  <c r="M4763" i="4"/>
  <c r="M4764" i="4"/>
  <c r="M4765" i="4"/>
  <c r="M4766" i="4"/>
  <c r="M4770" i="4"/>
  <c r="M4771" i="4"/>
  <c r="M4772" i="4"/>
  <c r="M4773" i="4"/>
  <c r="M4774" i="4"/>
  <c r="M4778" i="4"/>
  <c r="M4779" i="4"/>
  <c r="M4780" i="4"/>
  <c r="M4781" i="4"/>
  <c r="M4782" i="4"/>
  <c r="M4786" i="4"/>
  <c r="M4787" i="4"/>
  <c r="M4788" i="4"/>
  <c r="M4789" i="4"/>
  <c r="M4790" i="4"/>
  <c r="M4794" i="4"/>
  <c r="M4795" i="4"/>
  <c r="M4796" i="4"/>
  <c r="M4797" i="4"/>
  <c r="M4798" i="4"/>
  <c r="M4802" i="4"/>
  <c r="M4803" i="4"/>
  <c r="M4804" i="4"/>
  <c r="M4805" i="4"/>
  <c r="M4806" i="4"/>
  <c r="M4810" i="4"/>
  <c r="M4811" i="4"/>
  <c r="M4812" i="4"/>
  <c r="M4813" i="4"/>
  <c r="M4814" i="4"/>
  <c r="M4818" i="4"/>
  <c r="M4819" i="4"/>
  <c r="M4820" i="4"/>
  <c r="M4821" i="4"/>
  <c r="M4822" i="4"/>
  <c r="M4826" i="4"/>
  <c r="M4827" i="4"/>
  <c r="M4828" i="4"/>
  <c r="M4829" i="4"/>
  <c r="M4830" i="4"/>
  <c r="M4834" i="4"/>
  <c r="M4835" i="4"/>
  <c r="M4836" i="4"/>
  <c r="M4837" i="4"/>
  <c r="M4838" i="4"/>
  <c r="M4839" i="4"/>
  <c r="M4843" i="4"/>
  <c r="M4844" i="4"/>
  <c r="M4845" i="4"/>
  <c r="M4846" i="4"/>
  <c r="M4847" i="4"/>
  <c r="M4851" i="4"/>
  <c r="M4852" i="4"/>
  <c r="M4853" i="4"/>
  <c r="M4854" i="4"/>
  <c r="M4855" i="4"/>
  <c r="M4859" i="4"/>
  <c r="M4860" i="4"/>
  <c r="M4861" i="4"/>
  <c r="M4862" i="4"/>
  <c r="M4863" i="4"/>
  <c r="M4867" i="4"/>
  <c r="M4868" i="4"/>
  <c r="M4869" i="4"/>
  <c r="M4870" i="4"/>
  <c r="M4871" i="4"/>
  <c r="M4875" i="4"/>
  <c r="M4876" i="4"/>
  <c r="M4877" i="4"/>
  <c r="M4878" i="4"/>
  <c r="M4879" i="4"/>
  <c r="M4883" i="4"/>
  <c r="M4884" i="4"/>
  <c r="M4885" i="4"/>
  <c r="M4886" i="4"/>
  <c r="M4887" i="4"/>
  <c r="M4891" i="4"/>
  <c r="M4892" i="4"/>
  <c r="M4893" i="4"/>
  <c r="M4894" i="4"/>
  <c r="M4895" i="4"/>
  <c r="M4899" i="4"/>
  <c r="M4900" i="4"/>
  <c r="M4901" i="4"/>
  <c r="M4902" i="4"/>
  <c r="M4903" i="4"/>
  <c r="M4907" i="4"/>
  <c r="M4908" i="4"/>
  <c r="M4909" i="4"/>
  <c r="M4910" i="4"/>
  <c r="M4911" i="4"/>
  <c r="M4915" i="4"/>
  <c r="M4916" i="4"/>
  <c r="M4917" i="4"/>
  <c r="M4918" i="4"/>
  <c r="M4919" i="4"/>
  <c r="M4923" i="4"/>
  <c r="M4924" i="4"/>
  <c r="M4925" i="4"/>
  <c r="M4926" i="4"/>
  <c r="M4927" i="4"/>
  <c r="M4928" i="4"/>
  <c r="M4932" i="4"/>
  <c r="M4933" i="4"/>
  <c r="M4934" i="4"/>
  <c r="M4935" i="4"/>
  <c r="M4936" i="4"/>
  <c r="M4940" i="4"/>
  <c r="M4941" i="4"/>
  <c r="M4942" i="4"/>
  <c r="M4943" i="4"/>
  <c r="M4944" i="4"/>
  <c r="M4948" i="4"/>
  <c r="M4949" i="4"/>
  <c r="M4950" i="4"/>
  <c r="M4951" i="4"/>
  <c r="M4952" i="4"/>
  <c r="M4956" i="4"/>
  <c r="M4957" i="4"/>
  <c r="M4958" i="4"/>
  <c r="M4959" i="4"/>
  <c r="M4960" i="4"/>
  <c r="M4964" i="4"/>
  <c r="M4965" i="4"/>
  <c r="M4966" i="4"/>
  <c r="M4967" i="4"/>
  <c r="M4968" i="4"/>
  <c r="M4972" i="4"/>
  <c r="M4973" i="4"/>
  <c r="M4974" i="4"/>
  <c r="M4975" i="4"/>
  <c r="M4976" i="4"/>
  <c r="M4980" i="4"/>
  <c r="M4981" i="4"/>
  <c r="M4982" i="4"/>
  <c r="M4983" i="4"/>
  <c r="M4984" i="4"/>
  <c r="M4988" i="4"/>
  <c r="M4989" i="4"/>
  <c r="M4990" i="4"/>
  <c r="M4991" i="4"/>
  <c r="M4992" i="4"/>
  <c r="M4996" i="4"/>
  <c r="M4997" i="4"/>
  <c r="M4998" i="4"/>
  <c r="M4999" i="4"/>
  <c r="M5000" i="4"/>
  <c r="M5005" i="4"/>
  <c r="M5006" i="4"/>
  <c r="M5007" i="4"/>
  <c r="M5008" i="4"/>
  <c r="M5009" i="4"/>
  <c r="M5013" i="4"/>
  <c r="M5014" i="4"/>
  <c r="M5015" i="4"/>
  <c r="M5016" i="4"/>
  <c r="M5017" i="4"/>
  <c r="M5021" i="4"/>
  <c r="M5022" i="4"/>
  <c r="M5023" i="4"/>
  <c r="M5024" i="4"/>
  <c r="M5025" i="4"/>
  <c r="M5029" i="4"/>
  <c r="M5030" i="4"/>
  <c r="M5031" i="4"/>
  <c r="M5032" i="4"/>
  <c r="M5033" i="4"/>
  <c r="M5037" i="4"/>
  <c r="M5038" i="4"/>
  <c r="M5039" i="4"/>
  <c r="M5040" i="4"/>
  <c r="M5041" i="4"/>
  <c r="M5045" i="4"/>
  <c r="M5046" i="4"/>
  <c r="M5047" i="4"/>
  <c r="M5048" i="4"/>
  <c r="M5049" i="4"/>
  <c r="M5053" i="4"/>
  <c r="M5054" i="4"/>
  <c r="M5055" i="4"/>
  <c r="M5056" i="4"/>
  <c r="M5057" i="4"/>
  <c r="M5061" i="4"/>
  <c r="M5062" i="4"/>
  <c r="M5063" i="4"/>
  <c r="M5064" i="4"/>
  <c r="M5065" i="4"/>
  <c r="M5069" i="4"/>
  <c r="M5070" i="4"/>
  <c r="M5071" i="4"/>
  <c r="M5072" i="4"/>
  <c r="M5073" i="4"/>
  <c r="M5077" i="4"/>
  <c r="M5078" i="4"/>
  <c r="M5079" i="4"/>
  <c r="M5080" i="4"/>
  <c r="M5081" i="4"/>
  <c r="M5085" i="4"/>
  <c r="M5086" i="4"/>
  <c r="M5087" i="4"/>
  <c r="M5088" i="4"/>
  <c r="M5089" i="4"/>
  <c r="M5093" i="4"/>
  <c r="M5094" i="4"/>
  <c r="M5095" i="4"/>
  <c r="M5096" i="4"/>
  <c r="M5097" i="4"/>
  <c r="M5101" i="4"/>
  <c r="M5102" i="4"/>
  <c r="M5103" i="4"/>
  <c r="M5104" i="4"/>
  <c r="M5105" i="4"/>
  <c r="M5109" i="4"/>
  <c r="M5110" i="4"/>
  <c r="M5111" i="4"/>
  <c r="M5112" i="4"/>
  <c r="M5113" i="4"/>
  <c r="M5117" i="4"/>
  <c r="M5118" i="4"/>
  <c r="M5119" i="4"/>
  <c r="M5120" i="4"/>
  <c r="M5121" i="4"/>
  <c r="M5125" i="4"/>
  <c r="M5126" i="4"/>
  <c r="M5127" i="4"/>
  <c r="M5128" i="4"/>
  <c r="M5129" i="4"/>
  <c r="M5133" i="4"/>
  <c r="M5134" i="4"/>
  <c r="M5135" i="4"/>
  <c r="M5136" i="4"/>
  <c r="M5137" i="4"/>
  <c r="M5141" i="4"/>
  <c r="M5142" i="4"/>
  <c r="M5143" i="4"/>
  <c r="M5144" i="4"/>
  <c r="M5145" i="4"/>
  <c r="M5149" i="4"/>
  <c r="M5150" i="4"/>
  <c r="M5151" i="4"/>
  <c r="M5152" i="4"/>
  <c r="M5153" i="4"/>
  <c r="M5157" i="4"/>
  <c r="M5158" i="4"/>
  <c r="M5159" i="4"/>
  <c r="M5160" i="4"/>
  <c r="M5161" i="4"/>
  <c r="M5165" i="4"/>
  <c r="M5166" i="4"/>
  <c r="M5167" i="4"/>
  <c r="M5168" i="4"/>
  <c r="M5169" i="4"/>
  <c r="M5173" i="4"/>
  <c r="M5174" i="4"/>
  <c r="M5175" i="4"/>
  <c r="M5176" i="4"/>
  <c r="M5177" i="4"/>
  <c r="M5181" i="4"/>
  <c r="M5182" i="4"/>
  <c r="M5183" i="4"/>
  <c r="M5184" i="4"/>
  <c r="M5185" i="4"/>
  <c r="M5189" i="4"/>
  <c r="M5190" i="4"/>
  <c r="M5191" i="4"/>
  <c r="M5192" i="4"/>
  <c r="M5193" i="4"/>
  <c r="M5197" i="4"/>
  <c r="M5198" i="4"/>
  <c r="M5199" i="4"/>
  <c r="M5200" i="4"/>
  <c r="M5201" i="4"/>
  <c r="M5205" i="4"/>
  <c r="M5206" i="4"/>
  <c r="M5207" i="4"/>
  <c r="M5208" i="4"/>
  <c r="M5209" i="4"/>
  <c r="M5213" i="4"/>
  <c r="M5214" i="4"/>
  <c r="M5215" i="4"/>
  <c r="M5216" i="4"/>
  <c r="M5217" i="4"/>
  <c r="M5221" i="4"/>
  <c r="M5222" i="4"/>
  <c r="M5223" i="4"/>
  <c r="M5224" i="4"/>
  <c r="M5225" i="4"/>
  <c r="M5229" i="4"/>
  <c r="M5230" i="4"/>
  <c r="M5231" i="4"/>
  <c r="M5232" i="4"/>
  <c r="M5233" i="4"/>
  <c r="M5237" i="4"/>
  <c r="M5238" i="4"/>
  <c r="M5239" i="4"/>
  <c r="M5240" i="4"/>
  <c r="M5241" i="4"/>
  <c r="M5245" i="4"/>
  <c r="M5246" i="4"/>
  <c r="M5247" i="4"/>
  <c r="M5248" i="4"/>
  <c r="M5249" i="4"/>
  <c r="M5253" i="4"/>
  <c r="M5254" i="4"/>
  <c r="M5255" i="4"/>
  <c r="M5256" i="4"/>
  <c r="M5257" i="4"/>
  <c r="M5261" i="4"/>
  <c r="M5262" i="4"/>
  <c r="M5263" i="4"/>
  <c r="M5264" i="4"/>
  <c r="M5265" i="4"/>
  <c r="M5269" i="4"/>
  <c r="M5270" i="4"/>
  <c r="M5271" i="4"/>
  <c r="M5272" i="4"/>
  <c r="M5273" i="4"/>
  <c r="M5277" i="4"/>
  <c r="M5278" i="4"/>
  <c r="M5279" i="4"/>
  <c r="M5280" i="4"/>
  <c r="M5281" i="4"/>
  <c r="M5285" i="4"/>
  <c r="M5286" i="4"/>
  <c r="M5287" i="4"/>
  <c r="M5288" i="4"/>
  <c r="M5289" i="4"/>
  <c r="M5293" i="4"/>
  <c r="M5294" i="4"/>
  <c r="M5295" i="4"/>
  <c r="M5296" i="4"/>
  <c r="M5297" i="4"/>
  <c r="M5301" i="4"/>
  <c r="M5302" i="4"/>
  <c r="M5303" i="4"/>
  <c r="M5304" i="4"/>
  <c r="M5305" i="4"/>
  <c r="M5309" i="4"/>
  <c r="M5310" i="4"/>
  <c r="M5311" i="4"/>
  <c r="M5312" i="4"/>
  <c r="M5313" i="4"/>
  <c r="M5317" i="4"/>
  <c r="M5318" i="4"/>
  <c r="M5319" i="4"/>
  <c r="M5320" i="4"/>
  <c r="M5321" i="4"/>
  <c r="M5325" i="4"/>
  <c r="M5326" i="4"/>
  <c r="M5327" i="4"/>
  <c r="M5328" i="4"/>
  <c r="M5329" i="4"/>
  <c r="M5333" i="4"/>
  <c r="M5334" i="4"/>
  <c r="M5335" i="4"/>
  <c r="M5336" i="4"/>
  <c r="M5337" i="4"/>
  <c r="M5341" i="4"/>
  <c r="M5342" i="4"/>
  <c r="M5343" i="4"/>
  <c r="M5344" i="4"/>
  <c r="M5345" i="4"/>
  <c r="M5349" i="4"/>
  <c r="M5350" i="4"/>
  <c r="M5351" i="4"/>
  <c r="M5352" i="4"/>
  <c r="M5353" i="4"/>
  <c r="M5357" i="4"/>
  <c r="M5358" i="4"/>
  <c r="M5359" i="4"/>
  <c r="M5360" i="4"/>
  <c r="M5361" i="4"/>
  <c r="M5365" i="4"/>
  <c r="M5366" i="4"/>
  <c r="M5367" i="4"/>
  <c r="M5368" i="4"/>
  <c r="M5369" i="4"/>
  <c r="M5373" i="4"/>
  <c r="M5374" i="4"/>
  <c r="M5375" i="4"/>
  <c r="M5376" i="4"/>
  <c r="M5377" i="4"/>
  <c r="M5381" i="4"/>
  <c r="M5382" i="4"/>
  <c r="M5383" i="4"/>
  <c r="M5384" i="4"/>
  <c r="M5385" i="4"/>
  <c r="M5389" i="4"/>
  <c r="M5390" i="4"/>
  <c r="M5391" i="4"/>
  <c r="M5392" i="4"/>
  <c r="M5393" i="4"/>
  <c r="M5397" i="4"/>
  <c r="M5398" i="4"/>
  <c r="M5399" i="4"/>
  <c r="M5400" i="4"/>
  <c r="M5401" i="4"/>
  <c r="M5405" i="4"/>
  <c r="M5406" i="4"/>
  <c r="M5407" i="4"/>
  <c r="M5408" i="4"/>
  <c r="M5409" i="4"/>
  <c r="M5413" i="4"/>
  <c r="M5414" i="4"/>
  <c r="M5415" i="4"/>
  <c r="M5416" i="4"/>
  <c r="M5417" i="4"/>
  <c r="M5421" i="4"/>
  <c r="M5422" i="4"/>
  <c r="M5423" i="4"/>
  <c r="M5424" i="4"/>
  <c r="M5425" i="4"/>
  <c r="M5429" i="4"/>
  <c r="M5430" i="4"/>
  <c r="M5431" i="4"/>
  <c r="M5432" i="4"/>
  <c r="M5433" i="4"/>
  <c r="M5437" i="4"/>
  <c r="M5438" i="4"/>
  <c r="M5439" i="4"/>
  <c r="M5440" i="4"/>
  <c r="M5441" i="4"/>
  <c r="M5445" i="4"/>
  <c r="M5446" i="4"/>
  <c r="M5447" i="4"/>
  <c r="M5448" i="4"/>
  <c r="M5449" i="4"/>
  <c r="M5453" i="4"/>
  <c r="M5454" i="4"/>
  <c r="M5455" i="4"/>
  <c r="M5456" i="4"/>
  <c r="M5457" i="4"/>
  <c r="M5461" i="4"/>
  <c r="M5462" i="4"/>
  <c r="M5463" i="4"/>
  <c r="M5464" i="4"/>
  <c r="M5465" i="4"/>
  <c r="M5469" i="4"/>
  <c r="M5470" i="4"/>
  <c r="M5471" i="4"/>
  <c r="M5472" i="4"/>
  <c r="M5473" i="4"/>
  <c r="M5477" i="4"/>
  <c r="M5478" i="4"/>
  <c r="M5479" i="4"/>
  <c r="M5480" i="4"/>
  <c r="M5481" i="4"/>
  <c r="M5485" i="4"/>
  <c r="M5486" i="4"/>
  <c r="M5487" i="4"/>
  <c r="M5488" i="4"/>
  <c r="M5489" i="4"/>
  <c r="M5493" i="4"/>
  <c r="M5494" i="4"/>
  <c r="M5495" i="4"/>
  <c r="M5496" i="4"/>
  <c r="M5497" i="4"/>
  <c r="M5501" i="4"/>
  <c r="M5502" i="4"/>
  <c r="M5503" i="4"/>
  <c r="M5504" i="4"/>
  <c r="M5505" i="4"/>
  <c r="M5509" i="4"/>
  <c r="M5510" i="4"/>
  <c r="M5511" i="4"/>
  <c r="M5512" i="4"/>
  <c r="M5513" i="4"/>
  <c r="M5517" i="4"/>
  <c r="M5518" i="4"/>
  <c r="M5519" i="4"/>
  <c r="M5520" i="4"/>
  <c r="M5521" i="4"/>
  <c r="M5525" i="4"/>
  <c r="M5526" i="4"/>
  <c r="M5527" i="4"/>
  <c r="M5528" i="4"/>
  <c r="M5529" i="4"/>
  <c r="M5533" i="4"/>
  <c r="M5534" i="4"/>
  <c r="M5535" i="4"/>
  <c r="M5536" i="4"/>
  <c r="M5537" i="4"/>
  <c r="M5541" i="4"/>
  <c r="M5542" i="4"/>
  <c r="M5543" i="4"/>
  <c r="M5544" i="4"/>
  <c r="M5545" i="4"/>
  <c r="M5549" i="4"/>
  <c r="M5550" i="4"/>
  <c r="M5551" i="4"/>
  <c r="M5552" i="4"/>
  <c r="M5553" i="4"/>
  <c r="M5557" i="4"/>
  <c r="M5558" i="4"/>
  <c r="M5559" i="4"/>
  <c r="M5560" i="4"/>
  <c r="M5561" i="4"/>
  <c r="M5565" i="4"/>
  <c r="M5566" i="4"/>
  <c r="M5567" i="4"/>
  <c r="M5568" i="4"/>
  <c r="M5569" i="4"/>
  <c r="M5573" i="4"/>
  <c r="M5574" i="4"/>
  <c r="M5575" i="4"/>
  <c r="M5576" i="4"/>
  <c r="M5577" i="4"/>
  <c r="M5581" i="4"/>
  <c r="M5582" i="4"/>
  <c r="M5583" i="4"/>
  <c r="M5584" i="4"/>
  <c r="M5585" i="4"/>
  <c r="M5589" i="4"/>
  <c r="M5590" i="4"/>
  <c r="M5591" i="4"/>
  <c r="M5592" i="4"/>
  <c r="M5593" i="4"/>
  <c r="M5597" i="4"/>
  <c r="M5598" i="4"/>
  <c r="M5599" i="4"/>
  <c r="M5600" i="4"/>
  <c r="M5601" i="4"/>
  <c r="M5605" i="4"/>
  <c r="M5606" i="4"/>
  <c r="M5607" i="4"/>
  <c r="M5608" i="4"/>
  <c r="M5609" i="4"/>
  <c r="M5613" i="4"/>
  <c r="M5614" i="4"/>
  <c r="M5615" i="4"/>
  <c r="M5616" i="4"/>
  <c r="M5617" i="4"/>
  <c r="M5621" i="4"/>
  <c r="M5622" i="4"/>
  <c r="M5623" i="4"/>
  <c r="M5624" i="4"/>
  <c r="M5625" i="4"/>
  <c r="M5629" i="4"/>
  <c r="M5630" i="4"/>
  <c r="M5631" i="4"/>
  <c r="M5632" i="4"/>
  <c r="M5633" i="4"/>
  <c r="M5637" i="4"/>
  <c r="M5638" i="4"/>
  <c r="M5639" i="4"/>
  <c r="M5640" i="4"/>
  <c r="M5641" i="4"/>
  <c r="M5645" i="4"/>
  <c r="M5646" i="4"/>
  <c r="M5647" i="4"/>
  <c r="M5648" i="4"/>
  <c r="M5649" i="4"/>
  <c r="M5653" i="4"/>
  <c r="M5654" i="4"/>
  <c r="M5655" i="4"/>
  <c r="M5656" i="4"/>
  <c r="M5657" i="4"/>
  <c r="M5661" i="4"/>
  <c r="M5662" i="4"/>
  <c r="M5663" i="4"/>
  <c r="M5664" i="4"/>
  <c r="M5665" i="4"/>
  <c r="M5669" i="4"/>
  <c r="M5670" i="4"/>
  <c r="M5671" i="4"/>
  <c r="M5672" i="4"/>
  <c r="M5673" i="4"/>
  <c r="M5677" i="4"/>
  <c r="M5678" i="4"/>
  <c r="M5679" i="4"/>
  <c r="M5680" i="4"/>
  <c r="M5681" i="4"/>
  <c r="M5685" i="4"/>
  <c r="M5686" i="4"/>
  <c r="M5687" i="4"/>
  <c r="M5688" i="4"/>
  <c r="M5689" i="4"/>
  <c r="M5693" i="4"/>
  <c r="M5694" i="4"/>
  <c r="M5695" i="4"/>
  <c r="M5696" i="4"/>
  <c r="M5697" i="4"/>
  <c r="M5701" i="4"/>
  <c r="M5702" i="4"/>
  <c r="M5703" i="4"/>
  <c r="M5704" i="4"/>
  <c r="M5705" i="4"/>
  <c r="M5709" i="4"/>
  <c r="M5710" i="4"/>
  <c r="M5711" i="4"/>
  <c r="M5712" i="4"/>
  <c r="M5713" i="4"/>
  <c r="M5717" i="4"/>
  <c r="M5718" i="4"/>
  <c r="M5719" i="4"/>
  <c r="M5720" i="4"/>
  <c r="M5721" i="4"/>
  <c r="M5725" i="4"/>
  <c r="M5726" i="4"/>
  <c r="M5727" i="4"/>
  <c r="M5728" i="4"/>
  <c r="M5729" i="4"/>
  <c r="M5733" i="4"/>
  <c r="M5734" i="4"/>
  <c r="M5735" i="4"/>
  <c r="M5736" i="4"/>
  <c r="M5737" i="4"/>
  <c r="M5741" i="4"/>
  <c r="M5742" i="4"/>
  <c r="M5743" i="4"/>
  <c r="M5744" i="4"/>
  <c r="M5745" i="4"/>
  <c r="M5749" i="4"/>
  <c r="M5750" i="4"/>
  <c r="M5751" i="4"/>
  <c r="M5752" i="4"/>
  <c r="M5753" i="4"/>
  <c r="M5757" i="4"/>
  <c r="M5758" i="4"/>
  <c r="M5759" i="4"/>
  <c r="M5760" i="4"/>
  <c r="M5761" i="4"/>
  <c r="M5765" i="4"/>
  <c r="M5766" i="4"/>
  <c r="M5767" i="4"/>
  <c r="M5768" i="4"/>
  <c r="M5769" i="4"/>
  <c r="M5773" i="4"/>
  <c r="M5774" i="4"/>
  <c r="M5775" i="4"/>
  <c r="M5776" i="4"/>
  <c r="M5777" i="4"/>
  <c r="M5781" i="4"/>
  <c r="M5782" i="4"/>
  <c r="M5783" i="4"/>
  <c r="M5784" i="4"/>
  <c r="M5785" i="4"/>
  <c r="M5789" i="4"/>
  <c r="M5790" i="4"/>
  <c r="M5791" i="4"/>
  <c r="M5792" i="4"/>
  <c r="M5793" i="4"/>
  <c r="M5797" i="4"/>
  <c r="M5798" i="4"/>
  <c r="M5799" i="4"/>
  <c r="M5800" i="4"/>
  <c r="M5801" i="4"/>
  <c r="M5805" i="4"/>
  <c r="M5806" i="4"/>
  <c r="M5807" i="4"/>
  <c r="M5808" i="4"/>
  <c r="M5809" i="4"/>
  <c r="M5813" i="4"/>
  <c r="M5814" i="4"/>
  <c r="M5815" i="4"/>
  <c r="M5816" i="4"/>
  <c r="M5817" i="4"/>
  <c r="M5821" i="4"/>
  <c r="M5822" i="4"/>
  <c r="M5823" i="4"/>
  <c r="M5824" i="4"/>
  <c r="M5825" i="4"/>
  <c r="M5829" i="4"/>
  <c r="M5830" i="4"/>
  <c r="M5831" i="4"/>
  <c r="M5832" i="4"/>
  <c r="M5833" i="4"/>
  <c r="M5837" i="4"/>
  <c r="M5838" i="4"/>
  <c r="M5839" i="4"/>
  <c r="M5840" i="4"/>
  <c r="M5841" i="4"/>
  <c r="M5845" i="4"/>
  <c r="M5846" i="4"/>
  <c r="M5847" i="4"/>
  <c r="M5848" i="4"/>
  <c r="M5849" i="4"/>
  <c r="M5853" i="4"/>
  <c r="M5854" i="4"/>
  <c r="M5855" i="4"/>
  <c r="M5856" i="4"/>
  <c r="M5857" i="4"/>
  <c r="M5861" i="4"/>
  <c r="M5862" i="4"/>
  <c r="M5863" i="4"/>
  <c r="M5864" i="4"/>
  <c r="M5865" i="4"/>
  <c r="M5869" i="4"/>
  <c r="M5870" i="4"/>
  <c r="M5871" i="4"/>
  <c r="M5872" i="4"/>
  <c r="M5873" i="4"/>
  <c r="M5877" i="4"/>
  <c r="M5878" i="4"/>
  <c r="M5879" i="4"/>
  <c r="M5880" i="4"/>
  <c r="M5881" i="4"/>
  <c r="M5885" i="4"/>
  <c r="M5886" i="4"/>
  <c r="M5887" i="4"/>
  <c r="M5888" i="4"/>
  <c r="M5889" i="4"/>
  <c r="M5893" i="4"/>
  <c r="M5894" i="4"/>
  <c r="M5895" i="4"/>
  <c r="M5896" i="4"/>
  <c r="M5897" i="4"/>
  <c r="M5901" i="4"/>
  <c r="M5902" i="4"/>
  <c r="M5903" i="4"/>
  <c r="M5904" i="4"/>
  <c r="M5905" i="4"/>
  <c r="M5909" i="4"/>
  <c r="M5910" i="4"/>
  <c r="M5911" i="4"/>
  <c r="M5912" i="4"/>
  <c r="M5913" i="4"/>
  <c r="M5917" i="4"/>
  <c r="M5918" i="4"/>
  <c r="M5919" i="4"/>
  <c r="M5920" i="4"/>
  <c r="M5921" i="4"/>
  <c r="M5925" i="4"/>
  <c r="M5926" i="4"/>
  <c r="M5927" i="4"/>
  <c r="M5928" i="4"/>
  <c r="M5929" i="4"/>
  <c r="M5933" i="4"/>
  <c r="M5934" i="4"/>
  <c r="M5935" i="4"/>
  <c r="M5936" i="4"/>
  <c r="M5937" i="4"/>
  <c r="M5941" i="4"/>
  <c r="M5942" i="4"/>
  <c r="M5943" i="4"/>
  <c r="M5944" i="4"/>
  <c r="M5945" i="4"/>
  <c r="M5949" i="4"/>
  <c r="M5950" i="4"/>
  <c r="M5951" i="4"/>
  <c r="M5952" i="4"/>
  <c r="M5953" i="4"/>
  <c r="M5957" i="4"/>
  <c r="M5958" i="4"/>
  <c r="M5959" i="4"/>
  <c r="M5960" i="4"/>
  <c r="M5961" i="4"/>
  <c r="M5965" i="4"/>
  <c r="M5966" i="4"/>
  <c r="M5967" i="4"/>
  <c r="M5968" i="4"/>
  <c r="M5969" i="4"/>
  <c r="M5973" i="4"/>
  <c r="M5974" i="4"/>
  <c r="M5975" i="4"/>
  <c r="M5976" i="4"/>
  <c r="M5977" i="4"/>
  <c r="M5981" i="4"/>
  <c r="M5982" i="4"/>
  <c r="M5983" i="4"/>
  <c r="M5984" i="4"/>
  <c r="M5985" i="4"/>
  <c r="M5989" i="4"/>
  <c r="M5990" i="4"/>
  <c r="M5991" i="4"/>
  <c r="M5992" i="4"/>
  <c r="M5993" i="4"/>
  <c r="M5997" i="4"/>
  <c r="M5998" i="4"/>
  <c r="M5999" i="4"/>
  <c r="M6000" i="4"/>
  <c r="M6001" i="4"/>
  <c r="M6005" i="4"/>
  <c r="M6006" i="4"/>
  <c r="M6007" i="4"/>
  <c r="M6008" i="4"/>
  <c r="M6009" i="4"/>
  <c r="M6013" i="4"/>
  <c r="M6014" i="4"/>
  <c r="M6015" i="4"/>
  <c r="M6016" i="4"/>
  <c r="M6017" i="4"/>
  <c r="M6021" i="4"/>
  <c r="M6022" i="4"/>
  <c r="M6023" i="4"/>
  <c r="M6024" i="4"/>
  <c r="M6025" i="4"/>
  <c r="M6029" i="4"/>
  <c r="M6030" i="4"/>
  <c r="M6031" i="4"/>
  <c r="M6032" i="4"/>
  <c r="M6033" i="4"/>
  <c r="M6037" i="4"/>
  <c r="M6038" i="4"/>
  <c r="M6039" i="4"/>
  <c r="M6040" i="4"/>
  <c r="M6041" i="4"/>
  <c r="M6045" i="4"/>
  <c r="M6046" i="4"/>
  <c r="M6047" i="4"/>
  <c r="M6048" i="4"/>
  <c r="M6049" i="4"/>
  <c r="M6053" i="4"/>
  <c r="M6054" i="4"/>
  <c r="M6055" i="4"/>
  <c r="M6056" i="4"/>
  <c r="M6057" i="4"/>
  <c r="M6061" i="4"/>
  <c r="M6062" i="4"/>
  <c r="M6063" i="4"/>
  <c r="M6064" i="4"/>
  <c r="M6065" i="4"/>
  <c r="M6069" i="4"/>
  <c r="M6070" i="4"/>
  <c r="M6071" i="4"/>
  <c r="M6072" i="4"/>
  <c r="M6073" i="4"/>
  <c r="M6077" i="4"/>
  <c r="M6078" i="4"/>
  <c r="M6079" i="4"/>
  <c r="M6080" i="4"/>
  <c r="M6081" i="4"/>
  <c r="M6085" i="4"/>
  <c r="M6086" i="4"/>
  <c r="M6087" i="4"/>
  <c r="M6088" i="4"/>
  <c r="M6089" i="4"/>
  <c r="M6093" i="4"/>
  <c r="M6094" i="4"/>
  <c r="M6095" i="4"/>
  <c r="M6096" i="4"/>
  <c r="M6097" i="4"/>
  <c r="M6101" i="4"/>
  <c r="M6102" i="4"/>
  <c r="M6103" i="4"/>
  <c r="M6104" i="4"/>
  <c r="M6105" i="4"/>
  <c r="M6109" i="4"/>
  <c r="M6110" i="4"/>
  <c r="M6111" i="4"/>
  <c r="M6112" i="4"/>
  <c r="M6113" i="4"/>
  <c r="M6117" i="4"/>
  <c r="M6118" i="4"/>
  <c r="M6119" i="4"/>
  <c r="M6120" i="4"/>
  <c r="M6121" i="4"/>
  <c r="M6125" i="4"/>
  <c r="M6126" i="4"/>
  <c r="M6127" i="4"/>
  <c r="M6128" i="4"/>
  <c r="M6129" i="4"/>
  <c r="M6133" i="4"/>
  <c r="M6134" i="4"/>
  <c r="M6135" i="4"/>
  <c r="M6136" i="4"/>
  <c r="M6137" i="4"/>
  <c r="M6141" i="4"/>
  <c r="M6142" i="4"/>
  <c r="M6143" i="4"/>
  <c r="M6144" i="4"/>
  <c r="M6145" i="4"/>
  <c r="M6149" i="4"/>
  <c r="M6150" i="4"/>
  <c r="M6151" i="4"/>
  <c r="M6152" i="4"/>
  <c r="M6153" i="4"/>
  <c r="M6157" i="4"/>
  <c r="M6158" i="4"/>
  <c r="M6159" i="4"/>
  <c r="M6160" i="4"/>
  <c r="M6161" i="4"/>
  <c r="M6165" i="4"/>
  <c r="M6166" i="4"/>
  <c r="M6167" i="4"/>
  <c r="M6168" i="4"/>
  <c r="M6169" i="4"/>
  <c r="M6173" i="4"/>
  <c r="M6174" i="4"/>
  <c r="M6175" i="4"/>
  <c r="M6176" i="4"/>
  <c r="M6177" i="4"/>
  <c r="M6181" i="4"/>
  <c r="M6182" i="4"/>
  <c r="M6183" i="4"/>
  <c r="M6184" i="4"/>
  <c r="M6185" i="4"/>
  <c r="M6189" i="4"/>
  <c r="M6190" i="4"/>
  <c r="M6191" i="4"/>
  <c r="M6192" i="4"/>
  <c r="M6193" i="4"/>
  <c r="M6197" i="4"/>
  <c r="M6198" i="4"/>
  <c r="M6199" i="4"/>
  <c r="M6200" i="4"/>
  <c r="M6201" i="4"/>
  <c r="M6205" i="4"/>
  <c r="M6206" i="4"/>
  <c r="M6207" i="4"/>
  <c r="M6208" i="4"/>
  <c r="M6209" i="4"/>
  <c r="M6213" i="4"/>
  <c r="M6214" i="4"/>
  <c r="M6215" i="4"/>
  <c r="M6216" i="4"/>
  <c r="M6217" i="4"/>
  <c r="M6221" i="4"/>
  <c r="M6222" i="4"/>
  <c r="M6223" i="4"/>
  <c r="M6224" i="4"/>
  <c r="M6225" i="4"/>
  <c r="M6228" i="4"/>
  <c r="M6230" i="4"/>
  <c r="M6231" i="4"/>
  <c r="M6232" i="4"/>
  <c r="M6233" i="4"/>
  <c r="M6234" i="4"/>
  <c r="M6238" i="4"/>
  <c r="M6239" i="4"/>
  <c r="M6240" i="4"/>
  <c r="M6241" i="4"/>
  <c r="M6242" i="4"/>
  <c r="M6246" i="4"/>
  <c r="M6247" i="4"/>
  <c r="M6248" i="4"/>
  <c r="M6249" i="4"/>
  <c r="M6250" i="4"/>
  <c r="M6254" i="4"/>
  <c r="M6255" i="4"/>
  <c r="M6256" i="4"/>
  <c r="M6257" i="4"/>
  <c r="M6258" i="4"/>
  <c r="M6262" i="4"/>
  <c r="M6263" i="4"/>
  <c r="M6264" i="4"/>
  <c r="M6265" i="4"/>
  <c r="M6266" i="4"/>
  <c r="M6270" i="4"/>
  <c r="M6271" i="4"/>
  <c r="M6272" i="4"/>
  <c r="M6273" i="4"/>
  <c r="M6274" i="4"/>
  <c r="M6278" i="4"/>
  <c r="M6279" i="4"/>
  <c r="M6280" i="4"/>
  <c r="M6281" i="4"/>
  <c r="M6282" i="4"/>
  <c r="M6286" i="4"/>
  <c r="M6287" i="4"/>
  <c r="M6288" i="4"/>
  <c r="M6289" i="4"/>
  <c r="M6290" i="4"/>
  <c r="M6294" i="4"/>
  <c r="M6295" i="4"/>
  <c r="M6296" i="4"/>
  <c r="M6297" i="4"/>
  <c r="M6298" i="4"/>
  <c r="M6302" i="4"/>
  <c r="M6303" i="4"/>
  <c r="M6304" i="4"/>
  <c r="M6305" i="4"/>
  <c r="M6306" i="4"/>
  <c r="M6310" i="4"/>
  <c r="M6311" i="4"/>
  <c r="M6312" i="4"/>
  <c r="M6313" i="4"/>
  <c r="M6314" i="4"/>
  <c r="M6318" i="4"/>
  <c r="M6319" i="4"/>
  <c r="M6320" i="4"/>
  <c r="M6321" i="4"/>
  <c r="M6322" i="4"/>
  <c r="M6326" i="4"/>
  <c r="M6327" i="4"/>
  <c r="M6328" i="4"/>
  <c r="M6329" i="4"/>
  <c r="M6330" i="4"/>
  <c r="M6334" i="4"/>
  <c r="M6335" i="4"/>
  <c r="M6336" i="4"/>
  <c r="M6337" i="4"/>
  <c r="M6338" i="4"/>
  <c r="M6342" i="4"/>
  <c r="M6343" i="4"/>
  <c r="M6344" i="4"/>
  <c r="M6345" i="4"/>
  <c r="M6346" i="4"/>
  <c r="M6350" i="4"/>
  <c r="M6351" i="4"/>
  <c r="M6352" i="4"/>
  <c r="M6353" i="4"/>
  <c r="M6354" i="4"/>
  <c r="M6358" i="4"/>
  <c r="M6359" i="4"/>
  <c r="M6360" i="4"/>
  <c r="M6361" i="4"/>
  <c r="M6362" i="4"/>
  <c r="M6366" i="4"/>
  <c r="M6367" i="4"/>
  <c r="M6368" i="4"/>
  <c r="M6369" i="4"/>
  <c r="M6370" i="4"/>
  <c r="M6374" i="4"/>
  <c r="M6375" i="4"/>
  <c r="M6376" i="4"/>
  <c r="M6377" i="4"/>
  <c r="M6378" i="4"/>
  <c r="M6382" i="4"/>
  <c r="M6383" i="4"/>
  <c r="M6384" i="4"/>
  <c r="M6385" i="4"/>
  <c r="M6386" i="4"/>
  <c r="M6390" i="4"/>
  <c r="M6391" i="4"/>
  <c r="M6392" i="4"/>
  <c r="M6393" i="4"/>
  <c r="M6394" i="4"/>
  <c r="M6398" i="4"/>
  <c r="M6399" i="4"/>
  <c r="M6400" i="4"/>
  <c r="M6401" i="4"/>
  <c r="M6402" i="4"/>
  <c r="M6406" i="4"/>
  <c r="M6407" i="4"/>
  <c r="M6408" i="4"/>
  <c r="M6409" i="4"/>
  <c r="M6410" i="4"/>
  <c r="M6414" i="4"/>
  <c r="M6415" i="4"/>
  <c r="M6416" i="4"/>
  <c r="M6417" i="4"/>
  <c r="M6418" i="4"/>
  <c r="M6422" i="4"/>
  <c r="M6423" i="4"/>
  <c r="M6424" i="4"/>
  <c r="M6425" i="4"/>
  <c r="M6426" i="4"/>
  <c r="M6430" i="4"/>
  <c r="M6431" i="4"/>
  <c r="M6432" i="4"/>
  <c r="M6433" i="4"/>
  <c r="M6434" i="4"/>
  <c r="M6438" i="4"/>
  <c r="M6439" i="4"/>
  <c r="M6440" i="4"/>
  <c r="M6441" i="4"/>
  <c r="M6442" i="4"/>
  <c r="M6446" i="4"/>
  <c r="M6447" i="4"/>
  <c r="M6448" i="4"/>
  <c r="M6449" i="4"/>
  <c r="M6450" i="4"/>
  <c r="M6454" i="4"/>
  <c r="M6455" i="4"/>
  <c r="M6456" i="4"/>
  <c r="M6457" i="4"/>
  <c r="M6458" i="4"/>
  <c r="M6462" i="4"/>
  <c r="M6463" i="4"/>
  <c r="M6464" i="4"/>
  <c r="M6465" i="4"/>
  <c r="M6466" i="4"/>
  <c r="M6470" i="4"/>
  <c r="M6471" i="4"/>
  <c r="M6472" i="4"/>
  <c r="M6473" i="4"/>
  <c r="M6474" i="4"/>
  <c r="M6478" i="4"/>
  <c r="M6479" i="4"/>
  <c r="M6480" i="4"/>
  <c r="M6481" i="4"/>
  <c r="M6482" i="4"/>
  <c r="M6486" i="4"/>
  <c r="M6487" i="4"/>
  <c r="M6488" i="4"/>
  <c r="M6489" i="4"/>
  <c r="M6490" i="4"/>
  <c r="M6494" i="4"/>
  <c r="M6495" i="4"/>
  <c r="M6496" i="4"/>
  <c r="M6497" i="4"/>
  <c r="M6498" i="4"/>
  <c r="M6502" i="4"/>
  <c r="M6503" i="4"/>
  <c r="M6504" i="4"/>
  <c r="M6505" i="4"/>
  <c r="M6506" i="4"/>
  <c r="M6510" i="4"/>
  <c r="M6511" i="4"/>
  <c r="M6512" i="4"/>
  <c r="M6513" i="4"/>
  <c r="M6514" i="4"/>
  <c r="M6518" i="4"/>
  <c r="M6519" i="4"/>
  <c r="M6520" i="4"/>
  <c r="M6521" i="4"/>
  <c r="M6522" i="4"/>
  <c r="M6526" i="4"/>
  <c r="M6527" i="4"/>
  <c r="M6528" i="4"/>
  <c r="M6529" i="4"/>
  <c r="M6530" i="4"/>
  <c r="M6534" i="4"/>
  <c r="M6535" i="4"/>
  <c r="M6536" i="4"/>
  <c r="M6537" i="4"/>
  <c r="M6538" i="4"/>
  <c r="M6542" i="4"/>
  <c r="M6543" i="4"/>
  <c r="M6544" i="4"/>
  <c r="M6545" i="4"/>
  <c r="M6546" i="4"/>
  <c r="M6550" i="4"/>
  <c r="M6551" i="4"/>
  <c r="M6552" i="4"/>
  <c r="M6553" i="4"/>
  <c r="M6554" i="4"/>
  <c r="M6558" i="4"/>
  <c r="M6559" i="4"/>
  <c r="M6560" i="4"/>
  <c r="M6561" i="4"/>
  <c r="M6562" i="4"/>
  <c r="M6566" i="4"/>
  <c r="M6567" i="4"/>
  <c r="M6568" i="4"/>
  <c r="M6569" i="4"/>
  <c r="M6570" i="4"/>
  <c r="M6574" i="4"/>
  <c r="M6575" i="4"/>
  <c r="M6576" i="4"/>
  <c r="M6577" i="4"/>
  <c r="M6578" i="4"/>
  <c r="M6582" i="4"/>
  <c r="M6583" i="4"/>
  <c r="M6584" i="4"/>
  <c r="M6585" i="4"/>
  <c r="M6586" i="4"/>
  <c r="M6590" i="4"/>
  <c r="M6591" i="4"/>
  <c r="M6592" i="4"/>
  <c r="M6593" i="4"/>
  <c r="M6594" i="4"/>
  <c r="M6598" i="4"/>
  <c r="M6599" i="4"/>
  <c r="M6600" i="4"/>
  <c r="M6601" i="4"/>
  <c r="M6602" i="4"/>
  <c r="M6606" i="4"/>
  <c r="M6607" i="4"/>
  <c r="M6608" i="4"/>
  <c r="M6609" i="4"/>
  <c r="M6610" i="4"/>
  <c r="M6614" i="4"/>
  <c r="M6615" i="4"/>
  <c r="M6616" i="4"/>
  <c r="M6617" i="4"/>
  <c r="M6618" i="4"/>
  <c r="M6622" i="4"/>
  <c r="M6623" i="4"/>
  <c r="M6624" i="4"/>
  <c r="M6625" i="4"/>
  <c r="M6626" i="4"/>
  <c r="M6630" i="4"/>
  <c r="M6631" i="4"/>
  <c r="M6632" i="4"/>
  <c r="M6633" i="4"/>
  <c r="M6634" i="4"/>
  <c r="M6638" i="4"/>
  <c r="M6639" i="4"/>
  <c r="M6640" i="4"/>
  <c r="M6641" i="4"/>
  <c r="M6642" i="4"/>
  <c r="M6646" i="4"/>
  <c r="M6647" i="4"/>
  <c r="M6648" i="4"/>
  <c r="M6649" i="4"/>
  <c r="M6650" i="4"/>
  <c r="M6654" i="4"/>
  <c r="M6655" i="4"/>
  <c r="M6656" i="4"/>
  <c r="M6657" i="4"/>
  <c r="M6658" i="4"/>
  <c r="M6662" i="4"/>
  <c r="M6663" i="4"/>
  <c r="M6664" i="4"/>
  <c r="M6665" i="4"/>
  <c r="M6666" i="4"/>
  <c r="M6670" i="4"/>
  <c r="M6671" i="4"/>
  <c r="M6672" i="4"/>
  <c r="M6673" i="4"/>
  <c r="M6674" i="4"/>
  <c r="M6678" i="4"/>
  <c r="M6679" i="4"/>
  <c r="M6680" i="4"/>
  <c r="M6681" i="4"/>
  <c r="M6682" i="4"/>
  <c r="M6686" i="4"/>
  <c r="M6687" i="4"/>
  <c r="M6688" i="4"/>
  <c r="M6689" i="4"/>
  <c r="M6690" i="4"/>
  <c r="M6694" i="4"/>
  <c r="M6695" i="4"/>
  <c r="M6696" i="4"/>
  <c r="M6697" i="4"/>
  <c r="M6698" i="4"/>
  <c r="M6702" i="4"/>
  <c r="M6703" i="4"/>
  <c r="M6704" i="4"/>
  <c r="M6705" i="4"/>
  <c r="M6706" i="4"/>
  <c r="M6710" i="4"/>
  <c r="M6711" i="4"/>
  <c r="M6712" i="4"/>
  <c r="M6713" i="4"/>
  <c r="M6714" i="4"/>
  <c r="M6718" i="4"/>
  <c r="M6719" i="4"/>
  <c r="M6720" i="4"/>
  <c r="M6721" i="4"/>
  <c r="M6722" i="4"/>
  <c r="M6726" i="4"/>
  <c r="M6727" i="4"/>
  <c r="M6728" i="4"/>
  <c r="M6729" i="4"/>
  <c r="M6730" i="4"/>
  <c r="M6734" i="4"/>
  <c r="M6735" i="4"/>
  <c r="M6736" i="4"/>
  <c r="M6737" i="4"/>
  <c r="M6738" i="4"/>
  <c r="M6742" i="4"/>
  <c r="M6743" i="4"/>
  <c r="M6744" i="4"/>
  <c r="M6745" i="4"/>
  <c r="M6746" i="4"/>
  <c r="M6750" i="4"/>
  <c r="M6751" i="4"/>
  <c r="M6752" i="4"/>
  <c r="M6753" i="4"/>
  <c r="M6754" i="4"/>
  <c r="M6758" i="4"/>
  <c r="M6759" i="4"/>
  <c r="M6760" i="4"/>
  <c r="M6761" i="4"/>
  <c r="M6762" i="4"/>
  <c r="M6766" i="4"/>
  <c r="M6767" i="4"/>
  <c r="M6768" i="4"/>
  <c r="M6769" i="4"/>
  <c r="M6770" i="4"/>
  <c r="M6774" i="4"/>
  <c r="M6775" i="4"/>
  <c r="M6776" i="4"/>
  <c r="M6777" i="4"/>
  <c r="M6778" i="4"/>
  <c r="M6782" i="4"/>
  <c r="M6783" i="4"/>
  <c r="M6784" i="4"/>
  <c r="M6785" i="4"/>
  <c r="M6786" i="4"/>
  <c r="M6790" i="4"/>
  <c r="M6791" i="4"/>
  <c r="M6792" i="4"/>
  <c r="M6793" i="4"/>
  <c r="M6794" i="4"/>
  <c r="M6798" i="4"/>
  <c r="M6799" i="4"/>
  <c r="M6800" i="4"/>
  <c r="M6801" i="4"/>
  <c r="M6802" i="4"/>
  <c r="M6806" i="4"/>
  <c r="M6807" i="4"/>
  <c r="M6808" i="4"/>
  <c r="M6809" i="4"/>
  <c r="M6810" i="4"/>
  <c r="M6814" i="4"/>
  <c r="M6815" i="4"/>
  <c r="M6816" i="4"/>
  <c r="M6817" i="4"/>
  <c r="M6818" i="4"/>
  <c r="M6822" i="4"/>
  <c r="M6823" i="4"/>
  <c r="M6824" i="4"/>
  <c r="M6825" i="4"/>
  <c r="M6826" i="4"/>
  <c r="M6830" i="4"/>
  <c r="M6831" i="4"/>
  <c r="M6832" i="4"/>
  <c r="M6833" i="4"/>
  <c r="M6834" i="4"/>
  <c r="M6838" i="4"/>
  <c r="M6839" i="4"/>
  <c r="M6840" i="4"/>
  <c r="M6841" i="4"/>
  <c r="M6842" i="4"/>
  <c r="M6846" i="4"/>
  <c r="M6847" i="4"/>
  <c r="M6848" i="4"/>
  <c r="M6849" i="4"/>
  <c r="M6850" i="4"/>
  <c r="M6854" i="4"/>
  <c r="M6855" i="4"/>
  <c r="M6856" i="4"/>
  <c r="M6857" i="4"/>
  <c r="M6858" i="4"/>
  <c r="M6862" i="4"/>
  <c r="M6863" i="4"/>
  <c r="M6864" i="4"/>
  <c r="M6865" i="4"/>
  <c r="M6866" i="4"/>
  <c r="M6870" i="4"/>
  <c r="M6871" i="4"/>
  <c r="M6872" i="4"/>
  <c r="M6873" i="4"/>
  <c r="M6874" i="4"/>
  <c r="M6878" i="4"/>
  <c r="M6879" i="4"/>
  <c r="M6880" i="4"/>
  <c r="M6881" i="4"/>
  <c r="M6882" i="4"/>
  <c r="M6886" i="4"/>
  <c r="M6887" i="4"/>
  <c r="M6888" i="4"/>
  <c r="M6889" i="4"/>
  <c r="M6890" i="4"/>
  <c r="M6894" i="4"/>
  <c r="M6895" i="4"/>
  <c r="M6896" i="4"/>
  <c r="M6897" i="4"/>
  <c r="M6898" i="4"/>
  <c r="M6902" i="4"/>
  <c r="M6903" i="4"/>
  <c r="M6904" i="4"/>
  <c r="M6905" i="4"/>
  <c r="M6906" i="4"/>
  <c r="M6910" i="4"/>
  <c r="M6911" i="4"/>
  <c r="M6912" i="4"/>
  <c r="M6913" i="4"/>
  <c r="M6914" i="4"/>
  <c r="M6918" i="4"/>
  <c r="M6919" i="4"/>
  <c r="M6920" i="4"/>
  <c r="M6921" i="4"/>
  <c r="M6922" i="4"/>
  <c r="M6926" i="4"/>
  <c r="M6927" i="4"/>
  <c r="M6928" i="4"/>
  <c r="M6929" i="4"/>
  <c r="M6930" i="4"/>
  <c r="M6934" i="4"/>
  <c r="M6935" i="4"/>
  <c r="M6936" i="4"/>
  <c r="M6937" i="4"/>
  <c r="M6938" i="4"/>
  <c r="M6942" i="4"/>
  <c r="M6943" i="4"/>
  <c r="M6944" i="4"/>
  <c r="M6945" i="4"/>
  <c r="M6946" i="4"/>
  <c r="M6950" i="4"/>
  <c r="M6951" i="4"/>
  <c r="M6952" i="4"/>
  <c r="M6953" i="4"/>
  <c r="M6954" i="4"/>
  <c r="M6958" i="4"/>
  <c r="M6959" i="4"/>
  <c r="M6960" i="4"/>
  <c r="M6961" i="4"/>
  <c r="M6962" i="4"/>
  <c r="M6966" i="4"/>
  <c r="M6967" i="4"/>
  <c r="M6968" i="4"/>
  <c r="M6969" i="4"/>
  <c r="M6970" i="4"/>
  <c r="M6974" i="4"/>
  <c r="M6975" i="4"/>
  <c r="M6976" i="4"/>
  <c r="M6977" i="4"/>
  <c r="M6978" i="4"/>
  <c r="M6982" i="4"/>
  <c r="M6983" i="4"/>
  <c r="M6984" i="4"/>
  <c r="M6985" i="4"/>
  <c r="M6986" i="4"/>
  <c r="M6990" i="4"/>
  <c r="M6991" i="4"/>
  <c r="M6992" i="4"/>
  <c r="M6993" i="4"/>
  <c r="M6994" i="4"/>
  <c r="M6998" i="4"/>
  <c r="M6999" i="4"/>
  <c r="M7000" i="4"/>
  <c r="M7001" i="4"/>
  <c r="M7002" i="4"/>
  <c r="M7006" i="4"/>
  <c r="M7007" i="4"/>
  <c r="M7008" i="4"/>
  <c r="M7009" i="4"/>
  <c r="M7010" i="4"/>
  <c r="M7014" i="4"/>
  <c r="M7015" i="4"/>
  <c r="M7016" i="4"/>
  <c r="M7017" i="4"/>
  <c r="M7018" i="4"/>
  <c r="M7022" i="4"/>
  <c r="M7023" i="4"/>
  <c r="M7024" i="4"/>
  <c r="M7025" i="4"/>
  <c r="M7026" i="4"/>
  <c r="M7030" i="4"/>
  <c r="M7031" i="4"/>
  <c r="M7032" i="4"/>
  <c r="M7033" i="4"/>
  <c r="M7034" i="4"/>
  <c r="M7038" i="4"/>
  <c r="M7039" i="4"/>
  <c r="M7040" i="4"/>
  <c r="M7041" i="4"/>
  <c r="M7042" i="4"/>
  <c r="M7046" i="4"/>
  <c r="M7047" i="4"/>
  <c r="M7048" i="4"/>
  <c r="M7049" i="4"/>
  <c r="M7050" i="4"/>
  <c r="M7054" i="4"/>
  <c r="M7055" i="4"/>
  <c r="M7056" i="4"/>
  <c r="M7057" i="4"/>
  <c r="M7058" i="4"/>
  <c r="M7062" i="4"/>
  <c r="M7063" i="4"/>
  <c r="M7064" i="4"/>
  <c r="M7065" i="4"/>
  <c r="M7066" i="4"/>
  <c r="M7070" i="4"/>
  <c r="M7071" i="4"/>
  <c r="M7072" i="4"/>
  <c r="M7073" i="4"/>
  <c r="M7074" i="4"/>
  <c r="M7078" i="4"/>
  <c r="M7079" i="4"/>
  <c r="M7080" i="4"/>
  <c r="M7081" i="4"/>
  <c r="M7082" i="4"/>
  <c r="M7086" i="4"/>
  <c r="M7087" i="4"/>
  <c r="M7088" i="4"/>
  <c r="M7089" i="4"/>
  <c r="M7090" i="4"/>
  <c r="M7094" i="4"/>
  <c r="M7095" i="4"/>
  <c r="M7096" i="4"/>
  <c r="M7097" i="4"/>
  <c r="M7098" i="4"/>
  <c r="M7102" i="4"/>
  <c r="M7103" i="4"/>
  <c r="M7104" i="4"/>
  <c r="M7105" i="4"/>
  <c r="M7106" i="4"/>
  <c r="M7110" i="4"/>
  <c r="M7111" i="4"/>
  <c r="M7112" i="4"/>
  <c r="M7113" i="4"/>
  <c r="M7114" i="4"/>
  <c r="M7118" i="4"/>
  <c r="M7119" i="4"/>
  <c r="M7120" i="4"/>
  <c r="M7121" i="4"/>
  <c r="M7122" i="4"/>
  <c r="M7126" i="4"/>
  <c r="M7127" i="4"/>
  <c r="M7128" i="4"/>
  <c r="M7129" i="4"/>
  <c r="M7130" i="4"/>
  <c r="M7134" i="4"/>
  <c r="M7135" i="4"/>
  <c r="M7136" i="4"/>
  <c r="M7137" i="4"/>
  <c r="M7138" i="4"/>
  <c r="M7142" i="4"/>
  <c r="M7143" i="4"/>
  <c r="M7144" i="4"/>
  <c r="M7145" i="4"/>
  <c r="M7146" i="4"/>
  <c r="M7150" i="4"/>
  <c r="M7151" i="4"/>
  <c r="M7152" i="4"/>
  <c r="M7153" i="4"/>
  <c r="M7154" i="4"/>
  <c r="M7158" i="4"/>
  <c r="M7159" i="4"/>
  <c r="M7160" i="4"/>
  <c r="M7161" i="4"/>
  <c r="M7162" i="4"/>
  <c r="M7166" i="4"/>
  <c r="M7167" i="4"/>
  <c r="M7168" i="4"/>
  <c r="M7169" i="4"/>
  <c r="M7170" i="4"/>
  <c r="M7174" i="4"/>
  <c r="M7175" i="4"/>
  <c r="M7176" i="4"/>
  <c r="M7177" i="4"/>
  <c r="M7178" i="4"/>
  <c r="M7182" i="4"/>
  <c r="M7183" i="4"/>
  <c r="M7184" i="4"/>
  <c r="M7185" i="4"/>
  <c r="M7186" i="4"/>
  <c r="M7190" i="4"/>
  <c r="M7191" i="4"/>
  <c r="M7192" i="4"/>
  <c r="M7193" i="4"/>
  <c r="M7194" i="4"/>
  <c r="M7198" i="4"/>
  <c r="M7199" i="4"/>
  <c r="M7200" i="4"/>
  <c r="M7201" i="4"/>
  <c r="M7202" i="4"/>
  <c r="M7206" i="4"/>
  <c r="M7207" i="4"/>
  <c r="M7208" i="4"/>
  <c r="M7209" i="4"/>
  <c r="M7210" i="4"/>
  <c r="M7214" i="4"/>
  <c r="M7215" i="4"/>
  <c r="M7216" i="4"/>
  <c r="M7217" i="4"/>
  <c r="M7218" i="4"/>
  <c r="M7222" i="4"/>
  <c r="M7223" i="4"/>
  <c r="M7224" i="4"/>
  <c r="M7225" i="4"/>
  <c r="M7226" i="4"/>
  <c r="M7230" i="4"/>
  <c r="M7231" i="4"/>
  <c r="M7232" i="4"/>
  <c r="M7233" i="4"/>
  <c r="M7234" i="4"/>
  <c r="M7238" i="4"/>
  <c r="M7239" i="4"/>
  <c r="M7240" i="4"/>
  <c r="M7241" i="4"/>
  <c r="M7242" i="4"/>
  <c r="M7246" i="4"/>
  <c r="M7247" i="4"/>
  <c r="M7248" i="4"/>
  <c r="M7249" i="4"/>
  <c r="M7250" i="4"/>
  <c r="M7254" i="4"/>
  <c r="M7255" i="4"/>
  <c r="M7256" i="4"/>
  <c r="M7257" i="4"/>
  <c r="M7258" i="4"/>
  <c r="M7262" i="4"/>
  <c r="M7263" i="4"/>
  <c r="M7264" i="4"/>
  <c r="M7265" i="4"/>
  <c r="M7266" i="4"/>
  <c r="M7270" i="4"/>
  <c r="M7271" i="4"/>
  <c r="M7272" i="4"/>
  <c r="M7273" i="4"/>
  <c r="M7274" i="4"/>
  <c r="M7278" i="4"/>
  <c r="M7279" i="4"/>
  <c r="M7280" i="4"/>
  <c r="M7281" i="4"/>
  <c r="M7282" i="4"/>
  <c r="M7286" i="4"/>
  <c r="M7287" i="4"/>
  <c r="M7288" i="4"/>
  <c r="M7289" i="4"/>
  <c r="M7290" i="4"/>
  <c r="M7294" i="4"/>
  <c r="M7295" i="4"/>
  <c r="M7296" i="4"/>
  <c r="M7297" i="4"/>
  <c r="M7298" i="4"/>
  <c r="M7302" i="4"/>
  <c r="M7303" i="4"/>
  <c r="M7304" i="4"/>
  <c r="M7305" i="4"/>
  <c r="M7306" i="4"/>
  <c r="M7310" i="4"/>
  <c r="M7311" i="4"/>
  <c r="M7312" i="4"/>
  <c r="M7313" i="4"/>
  <c r="M7314" i="4"/>
  <c r="M7318" i="4"/>
  <c r="M7319" i="4"/>
  <c r="M7320" i="4"/>
  <c r="M7321" i="4"/>
  <c r="M7322" i="4"/>
  <c r="M7326" i="4"/>
  <c r="M7327" i="4"/>
  <c r="M7328" i="4"/>
  <c r="M7329" i="4"/>
  <c r="M7330" i="4"/>
  <c r="M7334" i="4"/>
  <c r="M7335" i="4"/>
  <c r="M7336" i="4"/>
  <c r="M7337" i="4"/>
  <c r="M7338" i="4"/>
  <c r="M7342" i="4"/>
  <c r="M7343" i="4"/>
  <c r="M7344" i="4"/>
  <c r="M7345" i="4"/>
  <c r="M7346" i="4"/>
  <c r="M7350" i="4"/>
  <c r="M7351" i="4"/>
  <c r="M7352" i="4"/>
  <c r="M7353" i="4"/>
  <c r="M7354" i="4"/>
  <c r="M7357" i="4"/>
  <c r="M7358" i="4"/>
  <c r="M7359" i="4"/>
  <c r="M7360" i="4"/>
  <c r="M7361" i="4"/>
  <c r="M7362" i="4"/>
  <c r="M7366" i="4"/>
  <c r="M7367" i="4"/>
  <c r="M7368" i="4"/>
  <c r="M7369" i="4"/>
  <c r="M7370" i="4"/>
  <c r="M7374" i="4"/>
  <c r="M7375" i="4"/>
  <c r="M7376" i="4"/>
  <c r="M7377" i="4"/>
  <c r="M7378" i="4"/>
  <c r="M7382" i="4"/>
  <c r="M7383" i="4"/>
  <c r="M7384" i="4"/>
  <c r="M7385" i="4"/>
  <c r="M7386" i="4"/>
  <c r="M7390" i="4"/>
  <c r="M7391" i="4"/>
  <c r="M7392" i="4"/>
  <c r="M7393" i="4"/>
  <c r="M7394" i="4"/>
  <c r="M7398" i="4"/>
  <c r="M7399" i="4"/>
  <c r="M7400" i="4"/>
  <c r="M7401" i="4"/>
  <c r="M7402" i="4"/>
  <c r="M7406" i="4"/>
  <c r="M7407" i="4"/>
  <c r="M7408" i="4"/>
  <c r="M7409" i="4"/>
  <c r="M7410" i="4"/>
  <c r="M7414" i="4"/>
  <c r="M7415" i="4"/>
  <c r="M7416" i="4"/>
  <c r="M7417" i="4"/>
  <c r="M7418" i="4"/>
  <c r="M7422" i="4"/>
  <c r="M7423" i="4"/>
  <c r="M7424" i="4"/>
  <c r="M7425" i="4"/>
  <c r="M7426" i="4"/>
  <c r="M7429" i="4"/>
  <c r="M7430" i="4"/>
  <c r="M7431" i="4"/>
  <c r="M7432" i="4"/>
  <c r="M7433" i="4"/>
  <c r="M7434" i="4"/>
  <c r="M7438" i="4"/>
  <c r="M7439" i="4"/>
  <c r="M7440" i="4"/>
  <c r="M7441" i="4"/>
  <c r="M7442" i="4"/>
  <c r="M7446" i="4"/>
  <c r="M7447" i="4"/>
  <c r="M7448" i="4"/>
  <c r="M7449" i="4"/>
  <c r="M7450" i="4"/>
  <c r="M7454" i="4"/>
  <c r="M7455" i="4"/>
  <c r="M7456" i="4"/>
  <c r="M7457" i="4"/>
  <c r="M7458" i="4"/>
  <c r="M7462" i="4"/>
  <c r="M7463" i="4"/>
  <c r="M7464" i="4"/>
  <c r="M7465" i="4"/>
  <c r="M7466" i="4"/>
  <c r="M7470" i="4"/>
  <c r="M7471" i="4"/>
  <c r="M7472" i="4"/>
  <c r="M7473" i="4"/>
  <c r="M7474" i="4"/>
  <c r="M7478" i="4"/>
  <c r="M7479" i="4"/>
  <c r="M7480" i="4"/>
  <c r="M7481" i="4"/>
  <c r="M7482" i="4"/>
  <c r="M7486" i="4"/>
  <c r="M7487" i="4"/>
  <c r="M7488" i="4"/>
  <c r="M7489" i="4"/>
  <c r="M7490" i="4"/>
  <c r="M7494" i="4"/>
  <c r="M7495" i="4"/>
  <c r="M7496" i="4"/>
  <c r="M7497" i="4"/>
  <c r="M7498" i="4"/>
  <c r="M7502" i="4"/>
  <c r="M7503" i="4"/>
  <c r="M7504" i="4"/>
  <c r="M7505" i="4"/>
  <c r="M7506" i="4"/>
  <c r="M7510" i="4"/>
  <c r="M7511" i="4"/>
  <c r="M7512" i="4"/>
  <c r="M7513" i="4"/>
  <c r="M7514" i="4"/>
  <c r="M7518" i="4"/>
  <c r="M7519" i="4"/>
  <c r="M7520" i="4"/>
  <c r="M7521" i="4"/>
  <c r="M7522" i="4"/>
  <c r="M7526" i="4"/>
  <c r="M7527" i="4"/>
  <c r="M7528" i="4"/>
  <c r="M7529" i="4"/>
  <c r="M7530" i="4"/>
  <c r="M7534" i="4"/>
  <c r="M7535" i="4"/>
  <c r="M7536" i="4"/>
  <c r="M7537" i="4"/>
  <c r="M7538" i="4"/>
  <c r="M7542" i="4"/>
  <c r="M7543" i="4"/>
  <c r="M7544" i="4"/>
  <c r="M7545" i="4"/>
  <c r="M7546" i="4"/>
  <c r="M7550" i="4"/>
  <c r="M7551" i="4"/>
  <c r="M7552" i="4"/>
  <c r="M7553" i="4"/>
  <c r="M7554" i="4"/>
  <c r="M7558" i="4"/>
  <c r="M7559" i="4"/>
  <c r="M7560" i="4"/>
  <c r="M7561" i="4"/>
  <c r="M7562" i="4"/>
  <c r="M7566" i="4"/>
  <c r="M7567" i="4"/>
  <c r="M7568" i="4"/>
  <c r="M7569" i="4"/>
  <c r="M7570" i="4"/>
  <c r="M7571" i="4"/>
  <c r="M7575" i="4"/>
  <c r="M7576" i="4"/>
  <c r="M7577" i="4"/>
  <c r="M7578" i="4"/>
  <c r="M7579" i="4"/>
  <c r="M7583" i="4"/>
  <c r="M7584" i="4"/>
  <c r="M7585" i="4"/>
  <c r="M7586" i="4"/>
  <c r="M7587" i="4"/>
  <c r="M7591" i="4"/>
  <c r="M7592" i="4"/>
  <c r="M7593" i="4"/>
  <c r="M7594" i="4"/>
  <c r="M7595" i="4"/>
  <c r="M7597" i="4"/>
  <c r="M7600" i="4"/>
  <c r="M7601" i="4"/>
  <c r="M7602" i="4"/>
  <c r="M7603" i="4"/>
  <c r="M7604" i="4"/>
  <c r="M7608" i="4"/>
  <c r="M7609" i="4"/>
  <c r="M7610" i="4"/>
  <c r="M7611" i="4"/>
  <c r="M7612" i="4"/>
  <c r="M7616" i="4"/>
  <c r="M7617" i="4"/>
  <c r="M7618" i="4"/>
  <c r="M7619" i="4"/>
  <c r="M7620" i="4"/>
  <c r="M7624" i="4"/>
  <c r="M7625" i="4"/>
  <c r="M7626" i="4"/>
  <c r="M7627" i="4"/>
  <c r="M7628" i="4"/>
  <c r="M7632" i="4"/>
  <c r="M7633" i="4"/>
  <c r="M7634" i="4"/>
  <c r="M7635" i="4"/>
  <c r="M7636" i="4"/>
  <c r="M7640" i="4"/>
  <c r="M7641" i="4"/>
  <c r="M7642" i="4"/>
  <c r="M7643" i="4"/>
  <c r="M7644" i="4"/>
  <c r="M7648" i="4"/>
  <c r="M7649" i="4"/>
  <c r="M7650" i="4"/>
  <c r="M7651" i="4"/>
  <c r="M7652" i="4"/>
  <c r="M7656" i="4"/>
  <c r="M7657" i="4"/>
  <c r="M7658" i="4"/>
  <c r="M7659" i="4"/>
  <c r="M7660" i="4"/>
  <c r="M7664" i="4"/>
  <c r="M7665" i="4"/>
  <c r="M7666" i="4"/>
  <c r="M7667" i="4"/>
  <c r="M7668" i="4"/>
  <c r="M7672" i="4"/>
  <c r="M7673" i="4"/>
  <c r="M7674" i="4"/>
  <c r="M7675" i="4"/>
  <c r="M7676" i="4"/>
  <c r="M7680" i="4"/>
  <c r="M7681" i="4"/>
  <c r="M7682" i="4"/>
  <c r="M7683" i="4"/>
  <c r="M7684" i="4"/>
  <c r="M7688" i="4"/>
  <c r="M7689" i="4"/>
  <c r="M7690" i="4"/>
  <c r="M7691" i="4"/>
  <c r="M7692" i="4"/>
  <c r="M7696" i="4"/>
  <c r="M7697" i="4"/>
  <c r="M7698" i="4"/>
  <c r="M7699" i="4"/>
  <c r="M7700" i="4"/>
  <c r="M7704" i="4"/>
  <c r="M7705" i="4"/>
  <c r="M7706" i="4"/>
  <c r="M7707" i="4"/>
  <c r="M7708" i="4"/>
  <c r="M7712" i="4"/>
  <c r="M7713" i="4"/>
  <c r="M7714" i="4"/>
  <c r="M7715" i="4"/>
  <c r="M7716" i="4"/>
  <c r="M7720" i="4"/>
  <c r="M7721" i="4"/>
  <c r="M7722" i="4"/>
  <c r="M7723" i="4"/>
  <c r="M7724" i="4"/>
  <c r="M7728" i="4"/>
  <c r="M7729" i="4"/>
  <c r="M7730" i="4"/>
  <c r="M7731" i="4"/>
  <c r="M7732" i="4"/>
  <c r="M7736" i="4"/>
  <c r="M7737" i="4"/>
  <c r="M7738" i="4"/>
  <c r="M7739" i="4"/>
  <c r="M7740" i="4"/>
  <c r="M7744" i="4"/>
  <c r="M7745" i="4"/>
  <c r="M7746" i="4"/>
  <c r="M7747" i="4"/>
  <c r="M7748" i="4"/>
  <c r="M7752" i="4"/>
  <c r="M7753" i="4"/>
  <c r="M7754" i="4"/>
  <c r="M7755" i="4"/>
  <c r="M7756" i="4"/>
  <c r="M7760" i="4"/>
  <c r="M7761" i="4"/>
  <c r="M7762" i="4"/>
  <c r="M7763" i="4"/>
  <c r="M7764" i="4"/>
  <c r="M7768" i="4"/>
  <c r="M7769" i="4"/>
  <c r="M7770" i="4"/>
  <c r="M7771" i="4"/>
  <c r="M7772" i="4"/>
  <c r="M7776" i="4"/>
  <c r="M7777" i="4"/>
  <c r="M7778" i="4"/>
  <c r="M7779" i="4"/>
  <c r="M7780" i="4"/>
  <c r="M7784" i="4"/>
  <c r="M7785" i="4"/>
  <c r="M7786" i="4"/>
  <c r="M7787" i="4"/>
  <c r="M7788" i="4"/>
  <c r="M7792" i="4"/>
  <c r="M7793" i="4"/>
  <c r="M7794" i="4"/>
  <c r="M7795" i="4"/>
  <c r="M7796" i="4"/>
  <c r="M7800" i="4"/>
  <c r="M7801" i="4"/>
  <c r="M7802" i="4"/>
  <c r="M7803" i="4"/>
  <c r="M7804" i="4"/>
  <c r="M7808" i="4"/>
  <c r="M7809" i="4"/>
  <c r="M7810" i="4"/>
  <c r="M7811" i="4"/>
  <c r="M7812" i="4"/>
  <c r="M7816" i="4"/>
  <c r="M7817" i="4"/>
  <c r="M7818" i="4"/>
  <c r="M7819" i="4"/>
  <c r="M7820" i="4"/>
  <c r="M7824" i="4"/>
  <c r="M7825" i="4"/>
  <c r="M7826" i="4"/>
  <c r="M7827" i="4"/>
  <c r="M7828" i="4"/>
  <c r="M7832" i="4"/>
  <c r="M7833" i="4"/>
  <c r="M7834" i="4"/>
  <c r="M7835" i="4"/>
  <c r="M7836" i="4"/>
  <c r="M7840" i="4"/>
  <c r="M7841" i="4"/>
  <c r="M7842" i="4"/>
  <c r="M7843" i="4"/>
  <c r="M7844" i="4"/>
  <c r="M7848" i="4"/>
  <c r="M7849" i="4"/>
  <c r="M7850" i="4"/>
  <c r="M7851" i="4"/>
  <c r="M7852" i="4"/>
  <c r="M7856" i="4"/>
  <c r="M7857" i="4"/>
  <c r="M7858" i="4"/>
  <c r="M7859" i="4"/>
  <c r="M7860" i="4"/>
  <c r="M7864" i="4"/>
  <c r="M7865" i="4"/>
  <c r="M7866" i="4"/>
  <c r="M7867" i="4"/>
  <c r="M7868" i="4"/>
  <c r="M7872" i="4"/>
  <c r="M7873" i="4"/>
  <c r="M7874" i="4"/>
  <c r="M7875" i="4"/>
  <c r="M7876" i="4"/>
  <c r="M7880" i="4"/>
  <c r="M7881" i="4"/>
  <c r="M7882" i="4"/>
  <c r="M7883" i="4"/>
  <c r="M7884" i="4"/>
  <c r="M7888" i="4"/>
  <c r="M7889" i="4"/>
  <c r="M7890" i="4"/>
  <c r="M7891" i="4"/>
  <c r="M7892" i="4"/>
  <c r="M7896" i="4"/>
  <c r="M7897" i="4"/>
  <c r="M7898" i="4"/>
  <c r="M7899" i="4"/>
  <c r="M7900" i="4"/>
  <c r="M7904" i="4"/>
  <c r="M7905" i="4"/>
  <c r="M7906" i="4"/>
  <c r="M7907" i="4"/>
  <c r="M7908" i="4"/>
  <c r="M7912" i="4"/>
  <c r="M7913" i="4"/>
  <c r="M7914" i="4"/>
  <c r="M7915" i="4"/>
  <c r="M7916" i="4"/>
  <c r="M7920" i="4"/>
  <c r="M7921" i="4"/>
  <c r="M7922" i="4"/>
  <c r="M7923" i="4"/>
  <c r="M7924" i="4"/>
  <c r="M7928" i="4"/>
  <c r="M7929" i="4"/>
  <c r="M7930" i="4"/>
  <c r="M7931" i="4"/>
  <c r="M7932" i="4"/>
  <c r="M7936" i="4"/>
  <c r="M7937" i="4"/>
  <c r="M7938" i="4"/>
  <c r="M7939" i="4"/>
  <c r="M7940" i="4"/>
  <c r="M7944" i="4"/>
  <c r="M7945" i="4"/>
  <c r="M7946" i="4"/>
  <c r="M7947" i="4"/>
  <c r="M7948" i="4"/>
  <c r="M7952" i="4"/>
  <c r="M7953" i="4"/>
  <c r="M7954" i="4"/>
  <c r="M7955" i="4"/>
  <c r="M7956" i="4"/>
  <c r="M7960" i="4"/>
  <c r="M7961" i="4"/>
  <c r="M7962" i="4"/>
  <c r="M7963" i="4"/>
  <c r="M7964" i="4"/>
  <c r="M7968" i="4"/>
  <c r="M7969" i="4"/>
  <c r="M7970" i="4"/>
  <c r="M7971" i="4"/>
  <c r="M7972" i="4"/>
  <c r="M7976" i="4"/>
  <c r="M7977" i="4"/>
  <c r="M7978" i="4"/>
  <c r="M7979" i="4"/>
  <c r="M7980" i="4"/>
  <c r="M7984" i="4"/>
  <c r="M7985" i="4"/>
  <c r="M7986" i="4"/>
  <c r="M7987" i="4"/>
  <c r="M7988" i="4"/>
  <c r="M7992" i="4"/>
  <c r="M7993" i="4"/>
  <c r="M7994" i="4"/>
  <c r="M7995" i="4"/>
  <c r="M7996" i="4"/>
  <c r="M8000" i="4"/>
  <c r="M8001" i="4"/>
  <c r="M8002" i="4"/>
  <c r="M8003" i="4"/>
  <c r="M8004" i="4"/>
  <c r="M8008" i="4"/>
  <c r="M8009" i="4"/>
  <c r="M8010" i="4"/>
  <c r="M8011" i="4"/>
  <c r="M8012" i="4"/>
  <c r="M8016" i="4"/>
  <c r="M8017" i="4"/>
  <c r="M8018" i="4"/>
  <c r="M8019" i="4"/>
  <c r="M8020" i="4"/>
  <c r="M8024" i="4"/>
  <c r="M8025" i="4"/>
  <c r="M8026" i="4"/>
  <c r="M8027" i="4"/>
  <c r="M8028" i="4"/>
  <c r="M8032" i="4"/>
  <c r="M8033" i="4"/>
  <c r="M8034" i="4"/>
  <c r="M8035" i="4"/>
  <c r="M8036" i="4"/>
  <c r="M8040" i="4"/>
  <c r="M8041" i="4"/>
  <c r="M8042" i="4"/>
  <c r="M8043" i="4"/>
  <c r="M8044" i="4"/>
  <c r="M8048" i="4"/>
  <c r="M8049" i="4"/>
  <c r="M8050" i="4"/>
  <c r="M8051" i="4"/>
  <c r="M8052" i="4"/>
  <c r="M8056" i="4"/>
  <c r="M8057" i="4"/>
  <c r="M8058" i="4"/>
  <c r="M8059" i="4"/>
  <c r="M8060" i="4"/>
  <c r="M8064" i="4"/>
  <c r="M8065" i="4"/>
  <c r="M8066" i="4"/>
  <c r="M8067" i="4"/>
  <c r="M8068" i="4"/>
  <c r="M8072" i="4"/>
  <c r="M8073" i="4"/>
  <c r="M8074" i="4"/>
  <c r="M8075" i="4"/>
  <c r="M8076" i="4"/>
  <c r="M8080" i="4"/>
  <c r="M8081" i="4"/>
  <c r="M8082" i="4"/>
  <c r="M8083" i="4"/>
  <c r="M8084" i="4"/>
  <c r="M8088" i="4"/>
  <c r="M8089" i="4"/>
  <c r="M8090" i="4"/>
  <c r="M8091" i="4"/>
  <c r="M8092" i="4"/>
  <c r="M8096" i="4"/>
  <c r="M8097" i="4"/>
  <c r="M8098" i="4"/>
  <c r="M8099" i="4"/>
  <c r="M8100" i="4"/>
  <c r="M8104" i="4"/>
  <c r="M8105" i="4"/>
  <c r="M8106" i="4"/>
  <c r="M8107" i="4"/>
  <c r="M8108" i="4"/>
  <c r="M8112" i="4"/>
  <c r="M8113" i="4"/>
  <c r="M8114" i="4"/>
  <c r="M8115" i="4"/>
  <c r="M8116" i="4"/>
  <c r="M8120" i="4"/>
  <c r="M8121" i="4"/>
  <c r="M8122" i="4"/>
  <c r="M8123" i="4"/>
  <c r="M8124" i="4"/>
  <c r="M8128" i="4"/>
  <c r="M8129" i="4"/>
  <c r="M8130" i="4"/>
  <c r="M8131" i="4"/>
  <c r="M8132" i="4"/>
  <c r="M8136" i="4"/>
  <c r="M8137" i="4"/>
  <c r="M8138" i="4"/>
  <c r="M8139" i="4"/>
  <c r="M8140" i="4"/>
  <c r="M8144" i="4"/>
  <c r="M8145" i="4"/>
  <c r="M8146" i="4"/>
  <c r="M8147" i="4"/>
  <c r="M8148" i="4"/>
  <c r="M8152" i="4"/>
  <c r="M8153" i="4"/>
  <c r="M8154" i="4"/>
  <c r="M8155" i="4"/>
  <c r="M8156" i="4"/>
  <c r="M8160" i="4"/>
  <c r="M8161" i="4"/>
  <c r="M8162" i="4"/>
  <c r="M8163" i="4"/>
  <c r="M8164" i="4"/>
  <c r="M8168" i="4"/>
  <c r="M8169" i="4"/>
  <c r="M8170" i="4"/>
  <c r="M8171" i="4"/>
  <c r="M8172" i="4"/>
  <c r="M8176" i="4"/>
  <c r="M8177" i="4"/>
  <c r="M8178" i="4"/>
  <c r="M8179" i="4"/>
  <c r="M8180" i="4"/>
  <c r="M8184" i="4"/>
  <c r="M8185" i="4"/>
  <c r="M8186" i="4"/>
  <c r="M8187" i="4"/>
  <c r="M8188" i="4"/>
  <c r="M8192" i="4"/>
  <c r="M8193" i="4"/>
  <c r="M8194" i="4"/>
  <c r="M8195" i="4"/>
  <c r="M8196" i="4"/>
  <c r="M8200" i="4"/>
  <c r="M8201" i="4"/>
  <c r="M8202" i="4"/>
  <c r="M8203" i="4"/>
  <c r="M8204" i="4"/>
  <c r="M8208" i="4"/>
  <c r="M8209" i="4"/>
  <c r="M8210" i="4"/>
  <c r="M8211" i="4"/>
  <c r="M8212" i="4"/>
  <c r="M8216" i="4"/>
  <c r="M8217" i="4"/>
  <c r="M8218" i="4"/>
  <c r="M8219" i="4"/>
  <c r="M8220" i="4"/>
  <c r="M8224" i="4"/>
  <c r="M8225" i="4"/>
  <c r="M8226" i="4"/>
  <c r="M8227" i="4"/>
  <c r="M8228" i="4"/>
  <c r="M8232" i="4"/>
  <c r="M8233" i="4"/>
  <c r="M8234" i="4"/>
  <c r="M8235" i="4"/>
  <c r="M8236" i="4"/>
  <c r="M8240" i="4"/>
  <c r="M8241" i="4"/>
  <c r="M8242" i="4"/>
  <c r="M8243" i="4"/>
  <c r="M8244" i="4"/>
  <c r="M8248" i="4"/>
  <c r="M8249" i="4"/>
  <c r="M8250" i="4"/>
  <c r="M8251" i="4"/>
  <c r="M8252" i="4"/>
  <c r="M8256" i="4"/>
  <c r="M8257" i="4"/>
  <c r="M8258" i="4"/>
  <c r="M8259" i="4"/>
  <c r="M8260" i="4"/>
  <c r="M8264" i="4"/>
  <c r="M8265" i="4"/>
  <c r="M8266" i="4"/>
  <c r="M8267" i="4"/>
  <c r="M8268" i="4"/>
  <c r="M8272" i="4"/>
  <c r="M8273" i="4"/>
  <c r="M8274" i="4"/>
  <c r="M8275" i="4"/>
  <c r="M8276" i="4"/>
  <c r="M8280" i="4"/>
  <c r="M8281" i="4"/>
  <c r="M8282" i="4"/>
  <c r="M8283" i="4"/>
  <c r="M8284" i="4"/>
  <c r="M8288" i="4"/>
  <c r="M8289" i="4"/>
  <c r="M8290" i="4"/>
  <c r="M8291" i="4"/>
  <c r="M8292" i="4"/>
  <c r="M8296" i="4"/>
  <c r="M8297" i="4"/>
  <c r="M8298" i="4"/>
  <c r="M8299" i="4"/>
  <c r="M8300" i="4"/>
  <c r="M8304" i="4"/>
  <c r="M8305" i="4"/>
  <c r="M8306" i="4"/>
  <c r="M8307" i="4"/>
  <c r="M8308" i="4"/>
  <c r="M8312" i="4"/>
  <c r="M8313" i="4"/>
  <c r="M8314" i="4"/>
  <c r="M8315" i="4"/>
  <c r="M8316" i="4"/>
  <c r="M8320" i="4"/>
  <c r="M8321" i="4"/>
  <c r="M8322" i="4"/>
  <c r="M8323" i="4"/>
  <c r="M8324" i="4"/>
  <c r="M8328" i="4"/>
  <c r="M8329" i="4"/>
  <c r="M8330" i="4"/>
  <c r="M8331" i="4"/>
  <c r="M8332" i="4"/>
  <c r="M8336" i="4"/>
  <c r="M8337" i="4"/>
  <c r="M8338" i="4"/>
  <c r="M8339" i="4"/>
  <c r="M8340" i="4"/>
  <c r="M8344" i="4"/>
  <c r="M8345" i="4"/>
  <c r="M8346" i="4"/>
  <c r="M8347" i="4"/>
  <c r="M8348" i="4"/>
  <c r="M8352" i="4"/>
  <c r="M8353" i="4"/>
  <c r="M8354" i="4"/>
  <c r="M8355" i="4"/>
  <c r="M8356" i="4"/>
  <c r="M8360" i="4"/>
  <c r="M8361" i="4"/>
  <c r="M8362" i="4"/>
  <c r="M8363" i="4"/>
  <c r="M8364" i="4"/>
  <c r="M8368" i="4"/>
  <c r="M8369" i="4"/>
  <c r="M8370" i="4"/>
  <c r="M8371" i="4"/>
  <c r="M8372" i="4"/>
  <c r="M8376" i="4"/>
  <c r="M8377" i="4"/>
  <c r="M8378" i="4"/>
  <c r="M8379" i="4"/>
  <c r="M8380" i="4"/>
  <c r="M8384" i="4"/>
  <c r="M8385" i="4"/>
  <c r="M8386" i="4"/>
  <c r="M8387" i="4"/>
  <c r="M8388" i="4"/>
  <c r="M8392" i="4"/>
  <c r="M8393" i="4"/>
  <c r="M8394" i="4"/>
  <c r="M8395" i="4"/>
  <c r="M8396" i="4"/>
  <c r="M8400" i="4"/>
  <c r="M8401" i="4"/>
  <c r="M8402" i="4"/>
  <c r="M8403" i="4"/>
  <c r="M8404" i="4"/>
  <c r="M8408" i="4"/>
  <c r="M8409" i="4"/>
  <c r="M8410" i="4"/>
  <c r="M8411" i="4"/>
  <c r="M8412" i="4"/>
  <c r="M8416" i="4"/>
  <c r="M8417" i="4"/>
  <c r="M8418" i="4"/>
  <c r="M8419" i="4"/>
  <c r="M8420" i="4"/>
  <c r="M8424" i="4"/>
  <c r="M8425" i="4"/>
  <c r="M8426" i="4"/>
  <c r="M8427" i="4"/>
  <c r="M8428" i="4"/>
  <c r="M8432" i="4"/>
  <c r="M8433" i="4"/>
  <c r="M8434" i="4"/>
  <c r="M8435" i="4"/>
  <c r="M8436" i="4"/>
  <c r="M8440" i="4"/>
  <c r="M8441" i="4"/>
  <c r="M8442" i="4"/>
  <c r="M8443" i="4"/>
  <c r="M8444" i="4"/>
  <c r="M8448" i="4"/>
  <c r="M8449" i="4"/>
  <c r="M8450" i="4"/>
  <c r="M8451" i="4"/>
  <c r="M8452" i="4"/>
  <c r="M8456" i="4"/>
  <c r="M8457" i="4"/>
  <c r="M8458" i="4"/>
  <c r="M8459" i="4"/>
  <c r="M8460" i="4"/>
  <c r="M8464" i="4"/>
  <c r="M8465" i="4"/>
  <c r="M8466" i="4"/>
  <c r="M8467" i="4"/>
  <c r="M8468" i="4"/>
  <c r="M8472" i="4"/>
  <c r="M8473" i="4"/>
  <c r="M8474" i="4"/>
  <c r="M8475" i="4"/>
  <c r="M8476" i="4"/>
  <c r="M8480" i="4"/>
  <c r="M8481" i="4"/>
  <c r="M8482" i="4"/>
  <c r="M8483" i="4"/>
  <c r="M8484" i="4"/>
  <c r="M8488" i="4"/>
  <c r="M8489" i="4"/>
  <c r="M8490" i="4"/>
  <c r="M8491" i="4"/>
  <c r="M8492" i="4"/>
  <c r="M8496" i="4"/>
  <c r="M8497" i="4"/>
  <c r="M8498" i="4"/>
  <c r="M8499" i="4"/>
  <c r="M8500" i="4"/>
  <c r="M8504" i="4"/>
  <c r="M8505" i="4"/>
  <c r="M8506" i="4"/>
  <c r="M8507" i="4"/>
  <c r="M8508" i="4"/>
  <c r="M8512" i="4"/>
  <c r="M8513" i="4"/>
  <c r="M8514" i="4"/>
  <c r="M8515" i="4"/>
  <c r="M8516" i="4"/>
  <c r="M8520" i="4"/>
  <c r="M8521" i="4"/>
  <c r="M8522" i="4"/>
  <c r="M8523" i="4"/>
  <c r="M8524" i="4"/>
  <c r="M8528" i="4"/>
  <c r="M8529" i="4"/>
  <c r="M8530" i="4"/>
  <c r="M8531" i="4"/>
  <c r="M8532" i="4"/>
  <c r="M8536" i="4"/>
  <c r="M8537" i="4"/>
  <c r="M8538" i="4"/>
  <c r="M8539" i="4"/>
  <c r="M8540" i="4"/>
  <c r="M8544" i="4"/>
  <c r="M8545" i="4"/>
  <c r="M8546" i="4"/>
  <c r="M8547" i="4"/>
  <c r="M8548" i="4"/>
  <c r="M8552" i="4"/>
  <c r="M8553" i="4"/>
  <c r="M8554" i="4"/>
  <c r="M8555" i="4"/>
  <c r="M8556" i="4"/>
  <c r="M8560" i="4"/>
  <c r="M8561" i="4"/>
  <c r="M8562" i="4"/>
  <c r="M8563" i="4"/>
  <c r="M8564" i="4"/>
  <c r="M8568" i="4"/>
  <c r="M8569" i="4"/>
  <c r="M8570" i="4"/>
  <c r="M8571" i="4"/>
  <c r="M8572" i="4"/>
  <c r="M8576" i="4"/>
  <c r="M8577" i="4"/>
  <c r="M8578" i="4"/>
  <c r="M8579" i="4"/>
  <c r="M8580" i="4"/>
  <c r="M8584" i="4"/>
  <c r="M8585" i="4"/>
  <c r="M8586" i="4"/>
  <c r="M8587" i="4"/>
  <c r="M8588" i="4"/>
  <c r="M8592" i="4"/>
  <c r="M8593" i="4"/>
  <c r="M8594" i="4"/>
  <c r="M8595" i="4"/>
  <c r="M8596" i="4"/>
  <c r="M8600" i="4"/>
  <c r="M8601" i="4"/>
  <c r="M8602" i="4"/>
  <c r="M8603" i="4"/>
  <c r="M8604" i="4"/>
  <c r="M8608" i="4"/>
  <c r="M8609" i="4"/>
  <c r="M8610" i="4"/>
  <c r="M8611" i="4"/>
  <c r="M8612" i="4"/>
  <c r="M8616" i="4"/>
  <c r="M8617" i="4"/>
  <c r="M8618" i="4"/>
  <c r="M8619" i="4"/>
  <c r="M8620" i="4"/>
  <c r="M8624" i="4"/>
  <c r="M8625" i="4"/>
  <c r="M8626" i="4"/>
  <c r="M8627" i="4"/>
  <c r="M8628" i="4"/>
  <c r="M8632" i="4"/>
  <c r="M8633" i="4"/>
  <c r="M8634" i="4"/>
  <c r="M8635" i="4"/>
  <c r="M8636" i="4"/>
  <c r="M8640" i="4"/>
  <c r="M8641" i="4"/>
  <c r="M8642" i="4"/>
  <c r="M8643" i="4"/>
  <c r="M8644" i="4"/>
  <c r="M8648" i="4"/>
  <c r="M8649" i="4"/>
  <c r="M8650" i="4"/>
  <c r="M8651" i="4"/>
  <c r="M8652" i="4"/>
  <c r="M8656" i="4"/>
  <c r="M8657" i="4"/>
  <c r="M8658" i="4"/>
  <c r="M8659" i="4"/>
  <c r="M8660" i="4"/>
  <c r="M8664" i="4"/>
  <c r="M8665" i="4"/>
  <c r="M8666" i="4"/>
  <c r="M8667" i="4"/>
  <c r="M8668" i="4"/>
  <c r="M8672" i="4"/>
  <c r="M8673" i="4"/>
  <c r="M8674" i="4"/>
  <c r="M8675" i="4"/>
  <c r="M8676" i="4"/>
  <c r="M8680" i="4"/>
  <c r="M8681" i="4"/>
  <c r="M8682" i="4"/>
  <c r="M8683" i="4"/>
  <c r="M8684" i="4"/>
  <c r="M8688" i="4"/>
  <c r="M8689" i="4"/>
  <c r="M8690" i="4"/>
  <c r="M8691" i="4"/>
  <c r="M8692" i="4"/>
  <c r="M8696" i="4"/>
  <c r="M8697" i="4"/>
  <c r="M8698" i="4"/>
  <c r="M8699" i="4"/>
  <c r="M8700" i="4"/>
  <c r="M8704" i="4"/>
  <c r="M8705" i="4"/>
  <c r="M8706" i="4"/>
  <c r="M8707" i="4"/>
  <c r="M8708" i="4"/>
  <c r="M8712" i="4"/>
  <c r="M8713" i="4"/>
  <c r="M8714" i="4"/>
  <c r="M8715" i="4"/>
  <c r="M8716" i="4"/>
  <c r="M8720" i="4"/>
  <c r="M8721" i="4"/>
  <c r="M8722" i="4"/>
  <c r="M8723" i="4"/>
  <c r="M8724" i="4"/>
  <c r="M8728" i="4"/>
  <c r="M8729" i="4"/>
  <c r="M8730" i="4"/>
  <c r="M8731" i="4"/>
  <c r="M8732" i="4"/>
  <c r="M8736" i="4"/>
  <c r="M8737" i="4"/>
  <c r="M8738" i="4"/>
  <c r="M8739" i="4"/>
  <c r="M8740" i="4"/>
  <c r="M8744" i="4"/>
  <c r="M8745" i="4"/>
  <c r="M8746" i="4"/>
  <c r="M8747" i="4"/>
  <c r="M8748" i="4"/>
  <c r="M8752" i="4"/>
  <c r="M8753" i="4"/>
  <c r="M8754" i="4"/>
  <c r="M8755" i="4"/>
  <c r="M8756" i="4"/>
  <c r="M8760" i="4"/>
  <c r="M8761" i="4"/>
  <c r="M8762" i="4"/>
  <c r="M8763" i="4"/>
  <c r="M8764" i="4"/>
  <c r="M8768" i="4"/>
  <c r="M8769" i="4"/>
  <c r="M8770" i="4"/>
  <c r="M8771" i="4"/>
  <c r="M8772" i="4"/>
  <c r="M8776" i="4"/>
  <c r="M8777" i="4"/>
  <c r="M8778" i="4"/>
  <c r="M8779" i="4"/>
  <c r="M8780" i="4"/>
  <c r="M8784" i="4"/>
  <c r="M8785" i="4"/>
  <c r="M8786" i="4"/>
  <c r="M8787" i="4"/>
  <c r="M8788" i="4"/>
  <c r="M8792" i="4"/>
  <c r="M8793" i="4"/>
  <c r="M8794" i="4"/>
  <c r="M8795" i="4"/>
  <c r="M8796" i="4"/>
  <c r="M8800" i="4"/>
  <c r="M8801" i="4"/>
  <c r="M8802" i="4"/>
  <c r="M8803" i="4"/>
  <c r="M8804" i="4"/>
  <c r="M8808" i="4"/>
  <c r="M8809" i="4"/>
  <c r="M8810" i="4"/>
  <c r="M8811" i="4"/>
  <c r="M8812" i="4"/>
  <c r="M8816" i="4"/>
  <c r="M8817" i="4"/>
  <c r="M8818" i="4"/>
  <c r="M8819" i="4"/>
  <c r="M8820" i="4"/>
  <c r="M8824" i="4"/>
  <c r="M8825" i="4"/>
  <c r="M8826" i="4"/>
  <c r="M8827" i="4"/>
  <c r="M8828" i="4"/>
  <c r="M8832" i="4"/>
  <c r="M8833" i="4"/>
  <c r="M8834" i="4"/>
  <c r="M8835" i="4"/>
  <c r="M8836" i="4"/>
  <c r="M8840" i="4"/>
  <c r="M8841" i="4"/>
  <c r="M8842" i="4"/>
  <c r="M8843" i="4"/>
  <c r="M8844" i="4"/>
  <c r="M8848" i="4"/>
  <c r="M8849" i="4"/>
  <c r="M8850" i="4"/>
  <c r="M8851" i="4"/>
  <c r="M8852" i="4"/>
  <c r="M8856" i="4"/>
  <c r="M8857" i="4"/>
  <c r="M8858" i="4"/>
  <c r="M8859" i="4"/>
  <c r="M8860" i="4"/>
  <c r="M8864" i="4"/>
  <c r="M8865" i="4"/>
  <c r="M8866" i="4"/>
  <c r="M8867" i="4"/>
  <c r="M8868" i="4"/>
  <c r="M8872" i="4"/>
  <c r="M8873" i="4"/>
  <c r="M8874" i="4"/>
  <c r="M8875" i="4"/>
  <c r="M8876" i="4"/>
  <c r="M8880" i="4"/>
  <c r="M8881" i="4"/>
  <c r="M8882" i="4"/>
  <c r="M8883" i="4"/>
  <c r="M8884" i="4"/>
  <c r="M8888" i="4"/>
  <c r="M8889" i="4"/>
  <c r="M8890" i="4"/>
  <c r="M8891" i="4"/>
  <c r="M8892" i="4"/>
  <c r="M8896" i="4"/>
  <c r="M8897" i="4"/>
  <c r="M8898" i="4"/>
  <c r="M8899" i="4"/>
  <c r="M8900" i="4"/>
  <c r="M8904" i="4"/>
  <c r="M8905" i="4"/>
  <c r="M8906" i="4"/>
  <c r="M8907" i="4"/>
  <c r="M8908" i="4"/>
  <c r="M8912" i="4"/>
  <c r="M8913" i="4"/>
  <c r="M8914" i="4"/>
  <c r="M8915" i="4"/>
  <c r="M8916" i="4"/>
  <c r="M8920" i="4"/>
  <c r="M8921" i="4"/>
  <c r="M8922" i="4"/>
  <c r="M8923" i="4"/>
  <c r="M8924" i="4"/>
  <c r="M8928" i="4"/>
  <c r="M8929" i="4"/>
  <c r="M8930" i="4"/>
  <c r="M8931" i="4"/>
  <c r="M8932" i="4"/>
  <c r="M8936" i="4"/>
  <c r="M8937" i="4"/>
  <c r="M8938" i="4"/>
  <c r="M8939" i="4"/>
  <c r="M8940" i="4"/>
  <c r="M8944" i="4"/>
  <c r="M8945" i="4"/>
  <c r="M8946" i="4"/>
  <c r="M8947" i="4"/>
  <c r="M8948" i="4"/>
  <c r="M8952" i="4"/>
  <c r="M8953" i="4"/>
  <c r="M8954" i="4"/>
  <c r="M8955" i="4"/>
  <c r="M8956" i="4"/>
  <c r="M8960" i="4"/>
  <c r="M8961" i="4"/>
  <c r="M8962" i="4"/>
  <c r="M8963" i="4"/>
  <c r="M8964" i="4"/>
  <c r="M8968" i="4"/>
  <c r="M8969" i="4"/>
  <c r="M8970" i="4"/>
  <c r="M8971" i="4"/>
  <c r="M8972" i="4"/>
  <c r="M8976" i="4"/>
  <c r="M8977" i="4"/>
  <c r="M8978" i="4"/>
  <c r="M8979" i="4"/>
  <c r="M8980" i="4"/>
  <c r="M8984" i="4"/>
  <c r="M8985" i="4"/>
  <c r="M8986" i="4"/>
  <c r="M8987" i="4"/>
  <c r="M8988" i="4"/>
  <c r="M8992" i="4"/>
  <c r="M8993" i="4"/>
  <c r="M8994" i="4"/>
  <c r="M8995" i="4"/>
  <c r="M8996" i="4"/>
  <c r="M9000" i="4"/>
  <c r="M9001" i="4"/>
  <c r="M9002" i="4"/>
  <c r="M9003" i="4"/>
  <c r="M9004" i="4"/>
  <c r="M9008" i="4"/>
  <c r="M9009" i="4"/>
  <c r="M9010" i="4"/>
  <c r="M9011" i="4"/>
  <c r="M9012" i="4"/>
  <c r="M9016" i="4"/>
  <c r="M9017" i="4"/>
  <c r="M9018" i="4"/>
  <c r="M9019" i="4"/>
  <c r="M9020" i="4"/>
  <c r="M9024" i="4"/>
  <c r="M9025" i="4"/>
  <c r="M9026" i="4"/>
  <c r="M9027" i="4"/>
  <c r="M9028" i="4"/>
  <c r="M9032" i="4"/>
  <c r="M9033" i="4"/>
  <c r="M9034" i="4"/>
  <c r="M9035" i="4"/>
  <c r="M9036" i="4"/>
  <c r="M9040" i="4"/>
  <c r="M9041" i="4"/>
  <c r="M9042" i="4"/>
  <c r="M9043" i="4"/>
  <c r="M9044" i="4"/>
  <c r="M9048" i="4"/>
  <c r="M9049" i="4"/>
  <c r="M9050" i="4"/>
  <c r="M9051" i="4"/>
  <c r="M9052" i="4"/>
  <c r="M9056" i="4"/>
  <c r="M9057" i="4"/>
  <c r="M9058" i="4"/>
  <c r="M9059" i="4"/>
  <c r="M9060" i="4"/>
  <c r="M9064" i="4"/>
  <c r="M9065" i="4"/>
  <c r="M9066" i="4"/>
  <c r="M9067" i="4"/>
  <c r="M9068" i="4"/>
  <c r="M9072" i="4"/>
  <c r="M9073" i="4"/>
  <c r="M9074" i="4"/>
  <c r="M9075" i="4"/>
  <c r="M9076" i="4"/>
  <c r="M9080" i="4"/>
  <c r="M9081" i="4"/>
  <c r="M9082" i="4"/>
  <c r="M9083" i="4"/>
  <c r="M9084" i="4"/>
  <c r="M9088" i="4"/>
  <c r="M9089" i="4"/>
  <c r="M9090" i="4"/>
  <c r="M9091" i="4"/>
  <c r="M9092" i="4"/>
  <c r="M9096" i="4"/>
  <c r="M9097" i="4"/>
  <c r="M9098" i="4"/>
  <c r="M9099" i="4"/>
  <c r="M9100" i="4"/>
  <c r="M9104" i="4"/>
  <c r="M9105" i="4"/>
  <c r="M9106" i="4"/>
  <c r="M9107" i="4"/>
  <c r="M9108" i="4"/>
  <c r="M9112" i="4"/>
  <c r="M9113" i="4"/>
  <c r="M9114" i="4"/>
  <c r="M9115" i="4"/>
  <c r="M9116" i="4"/>
  <c r="M9120" i="4"/>
  <c r="M9121" i="4"/>
  <c r="M9122" i="4"/>
  <c r="M9123" i="4"/>
  <c r="M9124" i="4"/>
  <c r="M9128" i="4"/>
  <c r="M9129" i="4"/>
  <c r="M9130" i="4"/>
  <c r="M9131" i="4"/>
  <c r="M9132" i="4"/>
  <c r="M9136" i="4"/>
  <c r="M9137" i="4"/>
  <c r="M9138" i="4"/>
  <c r="M9139" i="4"/>
  <c r="M9140" i="4"/>
  <c r="M9144" i="4"/>
  <c r="M9145" i="4"/>
  <c r="M9146" i="4"/>
  <c r="M9147" i="4"/>
  <c r="M9148" i="4"/>
  <c r="N6" i="4"/>
  <c r="N8" i="4"/>
  <c r="N9" i="4"/>
  <c r="N10" i="4"/>
  <c r="N17" i="4"/>
  <c r="N18" i="4"/>
  <c r="N20" i="4"/>
  <c r="N21" i="4"/>
  <c r="N22" i="4"/>
  <c r="N26" i="4"/>
  <c r="N29" i="4"/>
  <c r="N30" i="4"/>
  <c r="N32" i="4"/>
  <c r="N33" i="4"/>
  <c r="N38" i="4"/>
  <c r="N40" i="4"/>
  <c r="N41" i="4"/>
  <c r="N42" i="4"/>
  <c r="N48" i="4"/>
  <c r="N50" i="4"/>
  <c r="N52" i="4"/>
  <c r="N53" i="4"/>
  <c r="N54" i="4"/>
  <c r="N58" i="4"/>
  <c r="N60" i="4"/>
  <c r="N61" i="4"/>
  <c r="N62" i="4"/>
  <c r="N64" i="4"/>
  <c r="N69" i="4"/>
  <c r="N70" i="4"/>
  <c r="N72" i="4"/>
  <c r="N73" i="4"/>
  <c r="N78" i="4"/>
  <c r="N80" i="4"/>
  <c r="N81" i="4"/>
  <c r="N82" i="4"/>
  <c r="N84" i="4"/>
  <c r="N85" i="4"/>
  <c r="N90" i="4"/>
  <c r="N92" i="4"/>
  <c r="N93" i="4"/>
  <c r="N94" i="4"/>
  <c r="N96" i="4"/>
  <c r="N101" i="4"/>
  <c r="N102" i="4"/>
  <c r="N104" i="4"/>
  <c r="N105" i="4"/>
  <c r="N112" i="4"/>
  <c r="N114" i="4"/>
  <c r="N116" i="4"/>
  <c r="N117" i="4"/>
  <c r="N121" i="4"/>
  <c r="N122" i="4"/>
  <c r="N124" i="4"/>
  <c r="N125" i="4"/>
  <c r="N126" i="4"/>
  <c r="N132" i="4"/>
  <c r="N133" i="4"/>
  <c r="N134" i="4"/>
  <c r="N136" i="4"/>
  <c r="N141" i="4"/>
  <c r="N142" i="4"/>
  <c r="N144" i="4"/>
  <c r="N145" i="4"/>
  <c r="N146" i="4"/>
  <c r="N153" i="4"/>
  <c r="N154" i="4"/>
  <c r="N156" i="4"/>
  <c r="N157" i="4"/>
  <c r="N158" i="4"/>
  <c r="N164" i="4"/>
  <c r="N165" i="4"/>
  <c r="N166" i="4"/>
  <c r="N168" i="4"/>
  <c r="N172" i="4"/>
  <c r="N173" i="4"/>
  <c r="N174" i="4"/>
  <c r="N176" i="4"/>
  <c r="N177" i="4"/>
  <c r="N178" i="4"/>
  <c r="N184" i="4"/>
  <c r="N185" i="4"/>
  <c r="N186" i="4"/>
  <c r="N188" i="4"/>
  <c r="N190" i="4"/>
  <c r="N193" i="4"/>
  <c r="N194" i="4"/>
  <c r="N196" i="4"/>
  <c r="N197" i="4"/>
  <c r="N198" i="4"/>
  <c r="N202" i="4"/>
  <c r="N204" i="4"/>
  <c r="N205" i="4"/>
  <c r="N206" i="4"/>
  <c r="N208" i="4"/>
  <c r="N214" i="4"/>
  <c r="N216" i="4"/>
  <c r="N217" i="4"/>
  <c r="N218" i="4"/>
  <c r="N220" i="4"/>
  <c r="N221" i="4"/>
  <c r="N225" i="4"/>
  <c r="N226" i="4"/>
  <c r="N228" i="4"/>
  <c r="N229" i="4"/>
  <c r="N230" i="4"/>
  <c r="N234" i="4"/>
  <c r="N236" i="4"/>
  <c r="N237" i="4"/>
  <c r="N238" i="4"/>
  <c r="N240" i="4"/>
  <c r="N241" i="4"/>
  <c r="N246" i="4"/>
  <c r="N248" i="4"/>
  <c r="N249" i="4"/>
  <c r="N250" i="4"/>
  <c r="N254" i="4"/>
  <c r="N256" i="4"/>
  <c r="N257" i="4"/>
  <c r="N258" i="4"/>
  <c r="N260" i="4"/>
  <c r="N261" i="4"/>
  <c r="N265" i="4"/>
  <c r="N266" i="4"/>
  <c r="N268" i="4"/>
  <c r="N269" i="4"/>
  <c r="N270" i="4"/>
  <c r="N272" i="4"/>
  <c r="N277" i="4"/>
  <c r="N278" i="4"/>
  <c r="N280" i="4"/>
  <c r="N281" i="4"/>
  <c r="N282" i="4"/>
  <c r="N284" i="4"/>
  <c r="N288" i="4"/>
  <c r="N289" i="4"/>
  <c r="N290" i="4"/>
  <c r="N292" i="4"/>
  <c r="N293" i="4"/>
  <c r="N297" i="4"/>
  <c r="N298" i="4"/>
  <c r="N300" i="4"/>
  <c r="N301" i="4"/>
  <c r="N302" i="4"/>
  <c r="N305" i="4"/>
  <c r="N309" i="4"/>
  <c r="N310" i="4"/>
  <c r="N312" i="4"/>
  <c r="N313" i="4"/>
  <c r="N320" i="4"/>
  <c r="N321" i="4"/>
  <c r="N322" i="4"/>
  <c r="N324" i="4"/>
  <c r="N328" i="4"/>
  <c r="N329" i="4"/>
  <c r="N330" i="4"/>
  <c r="N332" i="4"/>
  <c r="N333" i="4"/>
  <c r="N336" i="4"/>
  <c r="N338" i="4"/>
  <c r="N340" i="4"/>
  <c r="N341" i="4"/>
  <c r="N342" i="4"/>
  <c r="N344" i="4"/>
  <c r="N345" i="4"/>
  <c r="N352" i="4"/>
  <c r="N353" i="4"/>
  <c r="N354" i="4"/>
  <c r="N356" i="4"/>
  <c r="N360" i="4"/>
  <c r="N361" i="4"/>
  <c r="N362" i="4"/>
  <c r="N364" i="4"/>
  <c r="N365" i="4"/>
  <c r="N366" i="4"/>
  <c r="N369" i="4"/>
  <c r="N372" i="4"/>
  <c r="N373" i="4"/>
  <c r="N374" i="4"/>
  <c r="N380" i="4"/>
  <c r="N381" i="4"/>
  <c r="N384" i="4"/>
  <c r="N385" i="4"/>
  <c r="N390" i="4"/>
  <c r="N392" i="4"/>
  <c r="N393" i="4"/>
  <c r="N394" i="4"/>
  <c r="N401" i="4"/>
  <c r="N402" i="4"/>
  <c r="N404" i="4"/>
  <c r="N405" i="4"/>
  <c r="N406" i="4"/>
  <c r="N413" i="4"/>
  <c r="N414" i="4"/>
  <c r="N416" i="4"/>
  <c r="N417" i="4"/>
  <c r="N422" i="4"/>
  <c r="N424" i="4"/>
  <c r="N425" i="4"/>
  <c r="N426" i="4"/>
  <c r="N429" i="4"/>
  <c r="N432" i="4"/>
  <c r="N433" i="4"/>
  <c r="N434" i="4"/>
  <c r="N436" i="4"/>
  <c r="N437" i="4"/>
  <c r="N438" i="4"/>
  <c r="N442" i="4"/>
  <c r="N444" i="4"/>
  <c r="N445" i="4"/>
  <c r="N448" i="4"/>
  <c r="N453" i="4"/>
  <c r="N454" i="4"/>
  <c r="N456" i="4"/>
  <c r="N457" i="4"/>
  <c r="N461" i="4"/>
  <c r="N462" i="4"/>
  <c r="N465" i="4"/>
  <c r="N466" i="4"/>
  <c r="N468" i="4"/>
  <c r="N473" i="4"/>
  <c r="N476" i="4"/>
  <c r="N477" i="4"/>
  <c r="N478" i="4"/>
  <c r="N484" i="4"/>
  <c r="N485" i="4"/>
  <c r="N486" i="4"/>
  <c r="N488" i="4"/>
  <c r="N494" i="4"/>
  <c r="N496" i="4"/>
  <c r="N498" i="4"/>
  <c r="N500" i="4"/>
  <c r="N504" i="4"/>
  <c r="N505" i="4"/>
  <c r="N506" i="4"/>
  <c r="N508" i="4"/>
  <c r="N509" i="4"/>
  <c r="N510" i="4"/>
  <c r="N514" i="4"/>
  <c r="N516" i="4"/>
  <c r="N517" i="4"/>
  <c r="N518" i="4"/>
  <c r="N524" i="4"/>
  <c r="N525" i="4"/>
  <c r="N526" i="4"/>
  <c r="N529" i="4"/>
  <c r="N532" i="4"/>
  <c r="N534" i="4"/>
  <c r="N536" i="4"/>
  <c r="N537" i="4"/>
  <c r="N538" i="4"/>
  <c r="N540" i="4"/>
  <c r="N541" i="4"/>
  <c r="N542" i="4"/>
  <c r="N545" i="4"/>
  <c r="N546" i="4"/>
  <c r="N548" i="4"/>
  <c r="N549" i="4"/>
  <c r="N550" i="4"/>
  <c r="N554" i="4"/>
  <c r="N556" i="4"/>
  <c r="N558" i="4"/>
  <c r="N560" i="4"/>
  <c r="N566" i="4"/>
  <c r="N568" i="4"/>
  <c r="N569" i="4"/>
  <c r="N570" i="4"/>
  <c r="N574" i="4"/>
  <c r="N576" i="4"/>
  <c r="N577" i="4"/>
  <c r="N578" i="4"/>
  <c r="N580" i="4"/>
  <c r="N581" i="4"/>
  <c r="N585" i="4"/>
  <c r="N586" i="4"/>
  <c r="N588" i="4"/>
  <c r="N589" i="4"/>
  <c r="N592" i="4"/>
  <c r="N594" i="4"/>
  <c r="N596" i="4"/>
  <c r="N597" i="4"/>
  <c r="N598" i="4"/>
  <c r="N600" i="4"/>
  <c r="N601" i="4"/>
  <c r="N602" i="4"/>
  <c r="N608" i="4"/>
  <c r="N609" i="4"/>
  <c r="N610" i="4"/>
  <c r="N612" i="4"/>
  <c r="N616" i="4"/>
  <c r="N617" i="4"/>
  <c r="N618" i="4"/>
  <c r="N620" i="4"/>
  <c r="N622" i="4"/>
  <c r="N628" i="4"/>
  <c r="N629" i="4"/>
  <c r="N630" i="4"/>
  <c r="N632" i="4"/>
  <c r="N637" i="4"/>
  <c r="N638" i="4"/>
  <c r="N640" i="4"/>
  <c r="N641" i="4"/>
  <c r="N642" i="4"/>
  <c r="N648" i="4"/>
  <c r="N649" i="4"/>
  <c r="N650" i="4"/>
  <c r="N656" i="4"/>
  <c r="N657" i="4"/>
  <c r="N658" i="4"/>
  <c r="N661" i="4"/>
  <c r="N662" i="4"/>
  <c r="N666" i="4"/>
  <c r="N669" i="4"/>
  <c r="N670" i="4"/>
  <c r="N672" i="4"/>
  <c r="N673" i="4"/>
  <c r="N678" i="4"/>
  <c r="N680" i="4"/>
  <c r="N681" i="4"/>
  <c r="N682" i="4"/>
  <c r="N685" i="4"/>
  <c r="N688" i="4"/>
  <c r="N689" i="4"/>
  <c r="N690" i="4"/>
  <c r="N692" i="4"/>
  <c r="N693" i="4"/>
  <c r="N694" i="4"/>
  <c r="N698" i="4"/>
  <c r="N700" i="4"/>
  <c r="N701" i="4"/>
  <c r="N702" i="4"/>
  <c r="N704" i="4"/>
  <c r="N709" i="4"/>
  <c r="N710" i="4"/>
  <c r="N712" i="4"/>
  <c r="N713" i="4"/>
  <c r="N717" i="4"/>
  <c r="N718" i="4"/>
  <c r="N720" i="4"/>
  <c r="N721" i="4"/>
  <c r="N722" i="4"/>
  <c r="N729" i="4"/>
  <c r="N730" i="4"/>
  <c r="N732" i="4"/>
  <c r="N733" i="4"/>
  <c r="N734" i="4"/>
  <c r="N740" i="4"/>
  <c r="N741" i="4"/>
  <c r="N742" i="4"/>
  <c r="N744" i="4"/>
  <c r="N749" i="4"/>
  <c r="N750" i="4"/>
  <c r="N752" i="4"/>
  <c r="N753" i="4"/>
  <c r="N754" i="4"/>
  <c r="N756" i="4"/>
  <c r="N760" i="4"/>
  <c r="N761" i="4"/>
  <c r="N762" i="4"/>
  <c r="N764" i="4"/>
  <c r="N765" i="4"/>
  <c r="N766" i="4"/>
  <c r="N770" i="4"/>
  <c r="N772" i="4"/>
  <c r="N773" i="4"/>
  <c r="N774" i="4"/>
  <c r="N780" i="4"/>
  <c r="N781" i="4"/>
  <c r="N782" i="4"/>
  <c r="N784" i="4"/>
  <c r="N789" i="4"/>
  <c r="N790" i="4"/>
  <c r="N792" i="4"/>
  <c r="N793" i="4"/>
  <c r="N794" i="4"/>
  <c r="N796" i="4"/>
  <c r="N800" i="4"/>
  <c r="N801" i="4"/>
  <c r="N802" i="4"/>
  <c r="N804" i="4"/>
  <c r="N805" i="4"/>
  <c r="N809" i="4"/>
  <c r="N810" i="4"/>
  <c r="N812" i="4"/>
  <c r="N813" i="4"/>
  <c r="N814" i="4"/>
  <c r="N817" i="4"/>
  <c r="N821" i="4"/>
  <c r="N822" i="4"/>
  <c r="N824" i="4"/>
  <c r="N825" i="4"/>
  <c r="N832" i="4"/>
  <c r="N833" i="4"/>
  <c r="N834" i="4"/>
  <c r="N836" i="4"/>
  <c r="N840" i="4"/>
  <c r="N841" i="4"/>
  <c r="N842" i="4"/>
  <c r="N844" i="4"/>
  <c r="N848" i="4"/>
  <c r="N849" i="4"/>
  <c r="N850" i="4"/>
  <c r="N852" i="4"/>
  <c r="N853" i="4"/>
  <c r="N854" i="4"/>
  <c r="N861" i="4"/>
  <c r="N862" i="4"/>
  <c r="N864" i="4"/>
  <c r="N865" i="4"/>
  <c r="N870" i="4"/>
  <c r="N872" i="4"/>
  <c r="N873" i="4"/>
  <c r="N874" i="4"/>
  <c r="N877" i="4"/>
  <c r="N880" i="4"/>
  <c r="N881" i="4"/>
  <c r="N882" i="4"/>
  <c r="N884" i="4"/>
  <c r="N885" i="4"/>
  <c r="N886" i="4"/>
  <c r="N890" i="4"/>
  <c r="N892" i="4"/>
  <c r="N893" i="4"/>
  <c r="N896" i="4"/>
  <c r="N901" i="4"/>
  <c r="N902" i="4"/>
  <c r="N904" i="4"/>
  <c r="N905" i="4"/>
  <c r="N909" i="4"/>
  <c r="N910" i="4"/>
  <c r="N912" i="4"/>
  <c r="N913" i="4"/>
  <c r="N916" i="4"/>
  <c r="N920" i="4"/>
  <c r="N921" i="4"/>
  <c r="N924" i="4"/>
  <c r="N925" i="4"/>
  <c r="N926" i="4"/>
  <c r="N930" i="4"/>
  <c r="N932" i="4"/>
  <c r="N933" i="4"/>
  <c r="N934" i="4"/>
  <c r="N940" i="4"/>
  <c r="N941" i="4"/>
  <c r="N942" i="4"/>
  <c r="N944" i="4"/>
  <c r="N945" i="4"/>
  <c r="N946" i="4"/>
  <c r="N952" i="4"/>
  <c r="N953" i="4"/>
  <c r="N954" i="4"/>
  <c r="N956" i="4"/>
  <c r="N961" i="4"/>
  <c r="N962" i="4"/>
  <c r="N964" i="4"/>
  <c r="N965" i="4"/>
  <c r="N966" i="4"/>
  <c r="N970" i="4"/>
  <c r="N972" i="4"/>
  <c r="N973" i="4"/>
  <c r="N974" i="4"/>
  <c r="N978" i="4"/>
  <c r="N980" i="4"/>
  <c r="N981" i="4"/>
  <c r="N982" i="4"/>
  <c r="N984" i="4"/>
  <c r="N985" i="4"/>
  <c r="N992" i="4"/>
  <c r="N993" i="4"/>
  <c r="N994" i="4"/>
  <c r="N996" i="4"/>
  <c r="N997" i="4"/>
  <c r="N1000" i="4"/>
  <c r="N1001" i="4"/>
  <c r="N1002" i="4"/>
  <c r="N1004" i="4"/>
  <c r="N1006" i="4"/>
  <c r="N1012" i="4"/>
  <c r="N1013" i="4"/>
  <c r="N1014" i="4"/>
  <c r="N1016" i="4"/>
  <c r="N1020" i="4"/>
  <c r="N1021" i="4"/>
  <c r="N1022" i="4"/>
  <c r="N1024" i="4"/>
  <c r="N1025" i="4"/>
  <c r="N1026" i="4"/>
  <c r="N1032" i="4"/>
  <c r="N1033" i="4"/>
  <c r="N1034" i="4"/>
  <c r="N1040" i="4"/>
  <c r="N1041" i="4"/>
  <c r="N1042" i="4"/>
  <c r="N1044" i="4"/>
  <c r="N1045" i="4"/>
  <c r="N1050" i="4"/>
  <c r="N1052" i="4"/>
  <c r="N1053" i="4"/>
  <c r="N1054" i="4"/>
  <c r="N1056" i="4"/>
  <c r="N1061" i="4"/>
  <c r="N1062" i="4"/>
  <c r="N1064" i="4"/>
  <c r="N1065" i="4"/>
  <c r="N1072" i="4"/>
  <c r="N1074" i="4"/>
  <c r="N1076" i="4"/>
  <c r="N1077" i="4"/>
  <c r="N1081" i="4"/>
  <c r="N1082" i="4"/>
  <c r="N1084" i="4"/>
  <c r="N1085" i="4"/>
  <c r="N1086" i="4"/>
  <c r="N1088" i="4"/>
  <c r="N1093" i="4"/>
  <c r="N1094" i="4"/>
  <c r="N1096" i="4"/>
  <c r="N1097" i="4"/>
  <c r="N1101" i="4"/>
  <c r="N1102" i="4"/>
  <c r="N1104" i="4"/>
  <c r="N1105" i="4"/>
  <c r="N1108" i="4"/>
  <c r="N1111" i="4"/>
  <c r="N1112" i="4"/>
  <c r="N1113" i="4"/>
  <c r="N1114" i="4"/>
  <c r="N1116" i="4"/>
  <c r="N1117" i="4"/>
  <c r="N1118" i="4"/>
  <c r="N1122" i="4"/>
  <c r="N1124" i="4"/>
  <c r="N1125" i="4"/>
  <c r="N1126" i="4"/>
  <c r="N1127" i="4"/>
  <c r="N1132" i="4"/>
  <c r="N1134" i="4"/>
  <c r="N1135" i="4"/>
  <c r="N1136" i="4"/>
  <c r="N1138" i="4"/>
  <c r="N1142" i="4"/>
  <c r="N1143" i="4"/>
  <c r="N1144" i="4"/>
  <c r="N1145" i="4"/>
  <c r="N1146" i="4"/>
  <c r="N1148" i="4"/>
  <c r="N1150" i="4"/>
  <c r="N1153" i="4"/>
  <c r="N1154" i="4"/>
  <c r="N1156" i="4"/>
  <c r="N1157" i="4"/>
  <c r="N1158" i="4"/>
  <c r="N1162" i="4"/>
  <c r="N1164" i="4"/>
  <c r="N1165" i="4"/>
  <c r="N1166" i="4"/>
  <c r="N1167" i="4"/>
  <c r="N1173" i="4"/>
  <c r="N1174" i="4"/>
  <c r="N1176" i="4"/>
  <c r="N1177" i="4"/>
  <c r="N1178" i="4"/>
  <c r="N1180" i="4"/>
  <c r="N1184" i="4"/>
  <c r="N1185" i="4"/>
  <c r="N1186" i="4"/>
  <c r="N1188" i="4"/>
  <c r="N1189" i="4"/>
  <c r="N1193" i="4"/>
  <c r="N1194" i="4"/>
  <c r="N1196" i="4"/>
  <c r="N1197" i="4"/>
  <c r="N1198" i="4"/>
  <c r="N1199" i="4"/>
  <c r="N1204" i="4"/>
  <c r="N1205" i="4"/>
  <c r="N1207" i="4"/>
  <c r="N1208" i="4"/>
  <c r="N1209" i="4"/>
  <c r="N1210" i="4"/>
  <c r="N1212" i="4"/>
  <c r="N1216" i="4"/>
  <c r="N1217" i="4"/>
  <c r="N1218" i="4"/>
  <c r="N1220" i="4"/>
  <c r="N1221" i="4"/>
  <c r="N1225" i="4"/>
  <c r="N1226" i="4"/>
  <c r="N1228" i="4"/>
  <c r="N1229" i="4"/>
  <c r="N1230" i="4"/>
  <c r="N1234" i="4"/>
  <c r="N1236" i="4"/>
  <c r="N1237" i="4"/>
  <c r="N1238" i="4"/>
  <c r="N1239" i="4"/>
  <c r="N1244" i="4"/>
  <c r="N1245" i="4"/>
  <c r="N1246" i="4"/>
  <c r="N1247" i="4"/>
  <c r="N1248" i="4"/>
  <c r="N1253" i="4"/>
  <c r="N1254" i="4"/>
  <c r="N1255" i="4"/>
  <c r="N1256" i="4"/>
  <c r="N1257" i="4"/>
  <c r="N1262" i="4"/>
  <c r="N1263" i="4"/>
  <c r="N1264" i="4"/>
  <c r="N1265" i="4"/>
  <c r="N1266" i="4"/>
  <c r="N1269" i="4"/>
  <c r="N1271" i="4"/>
  <c r="N1274" i="4"/>
  <c r="N1276" i="4"/>
  <c r="N1277" i="4"/>
  <c r="N1278" i="4"/>
  <c r="N1279" i="4"/>
  <c r="N1284" i="4"/>
  <c r="N1285" i="4"/>
  <c r="N1286" i="4"/>
  <c r="N1287" i="4"/>
  <c r="N1288" i="4"/>
  <c r="N1293" i="4"/>
  <c r="N1294" i="4"/>
  <c r="N1295" i="4"/>
  <c r="N1296" i="4"/>
  <c r="N1297" i="4"/>
  <c r="N1302" i="4"/>
  <c r="N1303" i="4"/>
  <c r="N1304" i="4"/>
  <c r="N1305" i="4"/>
  <c r="N1306" i="4"/>
  <c r="N1311" i="4"/>
  <c r="N1312" i="4"/>
  <c r="N1313" i="4"/>
  <c r="N1314" i="4"/>
  <c r="N1316" i="4"/>
  <c r="N1320" i="4"/>
  <c r="N1321" i="4"/>
  <c r="N1322" i="4"/>
  <c r="N1324" i="4"/>
  <c r="N1325" i="4"/>
  <c r="N1329" i="4"/>
  <c r="N1330" i="4"/>
  <c r="N1332" i="4"/>
  <c r="N1333" i="4"/>
  <c r="N1335" i="4"/>
  <c r="N1336" i="4"/>
  <c r="N1337" i="4"/>
  <c r="N1342" i="4"/>
  <c r="N1343" i="4"/>
  <c r="N1344" i="4"/>
  <c r="N1345" i="4"/>
  <c r="N1346" i="4"/>
  <c r="N1351" i="4"/>
  <c r="N1352" i="4"/>
  <c r="N1353" i="4"/>
  <c r="N1354" i="4"/>
  <c r="N1356" i="4"/>
  <c r="N1360" i="4"/>
  <c r="N1361" i="4"/>
  <c r="N1362" i="4"/>
  <c r="N1364" i="4"/>
  <c r="N1365" i="4"/>
  <c r="N1370" i="4"/>
  <c r="N1372" i="4"/>
  <c r="N1373" i="4"/>
  <c r="N1374" i="4"/>
  <c r="N1375" i="4"/>
  <c r="N1380" i="4"/>
  <c r="N1381" i="4"/>
  <c r="N1382" i="4"/>
  <c r="N1383" i="4"/>
  <c r="N1384" i="4"/>
  <c r="N1389" i="4"/>
  <c r="N1390" i="4"/>
  <c r="N1391" i="4"/>
  <c r="N1392" i="4"/>
  <c r="N1393" i="4"/>
  <c r="N1397" i="4"/>
  <c r="N1398" i="4"/>
  <c r="N1401" i="4"/>
  <c r="N1402" i="4"/>
  <c r="N1404" i="4"/>
  <c r="N1405" i="4"/>
  <c r="N1406" i="4"/>
  <c r="N1410" i="4"/>
  <c r="N1412" i="4"/>
  <c r="N1413" i="4"/>
  <c r="N1414" i="4"/>
  <c r="N1415" i="4"/>
  <c r="N1420" i="4"/>
  <c r="N1421" i="4"/>
  <c r="N1422" i="4"/>
  <c r="N1423" i="4"/>
  <c r="N1424" i="4"/>
  <c r="N1429" i="4"/>
  <c r="N1430" i="4"/>
  <c r="N1431" i="4"/>
  <c r="N1432" i="4"/>
  <c r="N1433" i="4"/>
  <c r="N1438" i="4"/>
  <c r="N1439" i="4"/>
  <c r="N1440" i="4"/>
  <c r="N1441" i="4"/>
  <c r="N1442" i="4"/>
  <c r="N1447" i="4"/>
  <c r="N1448" i="4"/>
  <c r="N1449" i="4"/>
  <c r="N1450" i="4"/>
  <c r="N1452" i="4"/>
  <c r="N1456" i="4"/>
  <c r="N1457" i="4"/>
  <c r="N1458" i="4"/>
  <c r="N1460" i="4"/>
  <c r="N1461" i="4"/>
  <c r="N1462" i="4"/>
  <c r="N1464" i="4"/>
  <c r="N1469" i="4"/>
  <c r="N1470" i="4"/>
  <c r="N1471" i="4"/>
  <c r="N1472" i="4"/>
  <c r="N1473" i="4"/>
  <c r="N1478" i="4"/>
  <c r="N1479" i="4"/>
  <c r="N1480" i="4"/>
  <c r="N1481" i="4"/>
  <c r="N1482" i="4"/>
  <c r="N1487" i="4"/>
  <c r="N1488" i="4"/>
  <c r="N1489" i="4"/>
  <c r="N1490" i="4"/>
  <c r="N1492" i="4"/>
  <c r="N1496" i="4"/>
  <c r="N1497" i="4"/>
  <c r="N1498" i="4"/>
  <c r="N1500" i="4"/>
  <c r="N1501" i="4"/>
  <c r="N1505" i="4"/>
  <c r="N1506" i="4"/>
  <c r="N1508" i="4"/>
  <c r="N1509" i="4"/>
  <c r="N1510" i="4"/>
  <c r="N1514" i="4"/>
  <c r="N1516" i="4"/>
  <c r="N1517" i="4"/>
  <c r="N1518" i="4"/>
  <c r="N1519" i="4"/>
  <c r="N1524" i="4"/>
  <c r="N1526" i="4"/>
  <c r="N1528" i="4"/>
  <c r="N1529" i="4"/>
  <c r="N1530" i="4"/>
  <c r="N1532" i="4"/>
  <c r="N1533" i="4"/>
  <c r="N1534" i="4"/>
  <c r="N1537" i="4"/>
  <c r="N1538" i="4"/>
  <c r="N1540" i="4"/>
  <c r="N1541" i="4"/>
  <c r="N1542" i="4"/>
  <c r="N1546" i="4"/>
  <c r="N1548" i="4"/>
  <c r="N1549" i="4"/>
  <c r="N1550" i="4"/>
  <c r="N1551" i="4"/>
  <c r="N1556" i="4"/>
  <c r="N1557" i="4"/>
  <c r="N1558" i="4"/>
  <c r="N1559" i="4"/>
  <c r="N1560" i="4"/>
  <c r="N1562" i="4"/>
  <c r="N1566" i="4"/>
  <c r="N1567" i="4"/>
  <c r="N1568" i="4"/>
  <c r="N1569" i="4"/>
  <c r="N1570" i="4"/>
  <c r="N1575" i="4"/>
  <c r="N1576" i="4"/>
  <c r="N1577" i="4"/>
  <c r="N1578" i="4"/>
  <c r="N1580" i="4"/>
  <c r="N1584" i="4"/>
  <c r="N1585" i="4"/>
  <c r="N1586" i="4"/>
  <c r="N1588" i="4"/>
  <c r="N1590" i="4"/>
  <c r="N1591" i="4"/>
  <c r="N1592" i="4"/>
  <c r="N1596" i="4"/>
  <c r="N1597" i="4"/>
  <c r="N1598" i="4"/>
  <c r="N1599" i="4"/>
  <c r="N1600" i="4"/>
  <c r="N1601" i="4"/>
  <c r="N1602" i="4"/>
  <c r="N1607" i="4"/>
  <c r="N1608" i="4"/>
  <c r="N1609" i="4"/>
  <c r="N1610" i="4"/>
  <c r="N1612" i="4"/>
  <c r="N1616" i="4"/>
  <c r="N1617" i="4"/>
  <c r="N1618" i="4"/>
  <c r="N1620" i="4"/>
  <c r="N1621" i="4"/>
  <c r="N1625" i="4"/>
  <c r="N1626" i="4"/>
  <c r="N1628" i="4"/>
  <c r="N1629" i="4"/>
  <c r="N1630" i="4"/>
  <c r="N1634" i="4"/>
  <c r="N1636" i="4"/>
  <c r="N1637" i="4"/>
  <c r="N1638" i="4"/>
  <c r="N1639" i="4"/>
  <c r="N1644" i="4"/>
  <c r="N1645" i="4"/>
  <c r="N1646" i="4"/>
  <c r="N1647" i="4"/>
  <c r="N1648" i="4"/>
  <c r="N1654" i="4"/>
  <c r="N1655" i="4"/>
  <c r="N1656" i="4"/>
  <c r="N1657" i="4"/>
  <c r="N1658" i="4"/>
  <c r="N1660" i="4"/>
  <c r="N1661" i="4"/>
  <c r="N1665" i="4"/>
  <c r="N1666" i="4"/>
  <c r="N1668" i="4"/>
  <c r="N1669" i="4"/>
  <c r="N1670" i="4"/>
  <c r="N1674" i="4"/>
  <c r="N1676" i="4"/>
  <c r="N1677" i="4"/>
  <c r="N1678" i="4"/>
  <c r="N1679" i="4"/>
  <c r="N1684" i="4"/>
  <c r="N1685" i="4"/>
  <c r="N1686" i="4"/>
  <c r="N1687" i="4"/>
  <c r="N1688" i="4"/>
  <c r="N1692" i="4"/>
  <c r="N1693" i="4"/>
  <c r="N1694" i="4"/>
  <c r="N1695" i="4"/>
  <c r="N1696" i="4"/>
  <c r="N1700" i="4"/>
  <c r="N1701" i="4"/>
  <c r="N1702" i="4"/>
  <c r="N1703" i="4"/>
  <c r="N1704" i="4"/>
  <c r="N1708" i="4"/>
  <c r="N1709" i="4"/>
  <c r="N1710" i="4"/>
  <c r="N1711" i="4"/>
  <c r="N1712" i="4"/>
  <c r="N1716" i="4"/>
  <c r="N1717" i="4"/>
  <c r="N1718" i="4"/>
  <c r="N1719" i="4"/>
  <c r="N1720" i="4"/>
  <c r="N1721" i="4"/>
  <c r="N1722" i="4"/>
  <c r="N1723" i="4"/>
  <c r="N1726" i="4"/>
  <c r="N1727" i="4"/>
  <c r="N1728" i="4"/>
  <c r="N1729" i="4"/>
  <c r="N1730" i="4"/>
  <c r="N1731" i="4"/>
  <c r="N1734" i="4"/>
  <c r="N1735" i="4"/>
  <c r="N1736" i="4"/>
  <c r="N1737" i="4"/>
  <c r="N1738" i="4"/>
  <c r="N1739" i="4"/>
  <c r="N1742" i="4"/>
  <c r="N1743" i="4"/>
  <c r="N1744" i="4"/>
  <c r="N1745" i="4"/>
  <c r="N1746" i="4"/>
  <c r="N1747" i="4"/>
  <c r="N1750" i="4"/>
  <c r="N1751" i="4"/>
  <c r="N1752" i="4"/>
  <c r="N1753" i="4"/>
  <c r="N1754" i="4"/>
  <c r="N1755" i="4"/>
  <c r="N1758" i="4"/>
  <c r="N1759" i="4"/>
  <c r="N1760" i="4"/>
  <c r="N1761" i="4"/>
  <c r="N1762" i="4"/>
  <c r="N1763" i="4"/>
  <c r="N1766" i="4"/>
  <c r="N1767" i="4"/>
  <c r="N1768" i="4"/>
  <c r="N1769" i="4"/>
  <c r="N1770" i="4"/>
  <c r="N1771" i="4"/>
  <c r="N1774" i="4"/>
  <c r="N1775" i="4"/>
  <c r="N1776" i="4"/>
  <c r="N1777" i="4"/>
  <c r="N1778" i="4"/>
  <c r="N1779" i="4"/>
  <c r="N1781" i="4"/>
  <c r="N1783" i="4"/>
  <c r="N1786" i="4"/>
  <c r="N1787" i="4"/>
  <c r="N1788" i="4"/>
  <c r="N1789" i="4"/>
  <c r="N1790" i="4"/>
  <c r="N1794" i="4"/>
  <c r="N1795" i="4"/>
  <c r="N1796" i="4"/>
  <c r="N1797" i="4"/>
  <c r="N1798" i="4"/>
  <c r="N1802" i="4"/>
  <c r="N1803" i="4"/>
  <c r="N1804" i="4"/>
  <c r="N1805" i="4"/>
  <c r="N1806" i="4"/>
  <c r="N1810" i="4"/>
  <c r="N1811" i="4"/>
  <c r="N1812" i="4"/>
  <c r="N1813" i="4"/>
  <c r="N1814" i="4"/>
  <c r="N1818" i="4"/>
  <c r="N1819" i="4"/>
  <c r="N1820" i="4"/>
  <c r="N1821" i="4"/>
  <c r="N1822" i="4"/>
  <c r="N1826" i="4"/>
  <c r="N1827" i="4"/>
  <c r="N1828" i="4"/>
  <c r="N1829" i="4"/>
  <c r="N1830" i="4"/>
  <c r="N1834" i="4"/>
  <c r="N1835" i="4"/>
  <c r="N1836" i="4"/>
  <c r="N1837" i="4"/>
  <c r="N1838" i="4"/>
  <c r="N1842" i="4"/>
  <c r="N1843" i="4"/>
  <c r="N1844" i="4"/>
  <c r="N1845" i="4"/>
  <c r="N1847" i="4"/>
  <c r="N1848" i="4"/>
  <c r="N1849" i="4"/>
  <c r="N1853" i="4"/>
  <c r="N1854" i="4"/>
  <c r="N1855" i="4"/>
  <c r="N1856" i="4"/>
  <c r="N1857" i="4"/>
  <c r="N1861" i="4"/>
  <c r="N1862" i="4"/>
  <c r="N1863" i="4"/>
  <c r="N1864" i="4"/>
  <c r="N1865" i="4"/>
  <c r="N1869" i="4"/>
  <c r="N1870" i="4"/>
  <c r="N1871" i="4"/>
  <c r="N1872" i="4"/>
  <c r="N1873" i="4"/>
  <c r="N1877" i="4"/>
  <c r="N1878" i="4"/>
  <c r="N1879" i="4"/>
  <c r="N1880" i="4"/>
  <c r="N1882" i="4"/>
  <c r="N1886" i="4"/>
  <c r="N1887" i="4"/>
  <c r="N1888" i="4"/>
  <c r="N1889" i="4"/>
  <c r="N1890" i="4"/>
  <c r="N1894" i="4"/>
  <c r="N1895" i="4"/>
  <c r="N1896" i="4"/>
  <c r="N1897" i="4"/>
  <c r="N1898" i="4"/>
  <c r="N1902" i="4"/>
  <c r="N1903" i="4"/>
  <c r="N1904" i="4"/>
  <c r="N1905" i="4"/>
  <c r="N1906" i="4"/>
  <c r="N1909" i="4"/>
  <c r="N1910" i="4"/>
  <c r="N1913" i="4"/>
  <c r="N1914" i="4"/>
  <c r="N1915" i="4"/>
  <c r="N1916" i="4"/>
  <c r="N1917" i="4"/>
  <c r="N1921" i="4"/>
  <c r="N1922" i="4"/>
  <c r="N1923" i="4"/>
  <c r="N1924" i="4"/>
  <c r="N1925" i="4"/>
  <c r="N1929" i="4"/>
  <c r="N1930" i="4"/>
  <c r="N1931" i="4"/>
  <c r="N1932" i="4"/>
  <c r="N1933" i="4"/>
  <c r="N1937" i="4"/>
  <c r="N1938" i="4"/>
  <c r="N1939" i="4"/>
  <c r="N1940" i="4"/>
  <c r="N1941" i="4"/>
  <c r="N1945" i="4"/>
  <c r="N1946" i="4"/>
  <c r="N1947" i="4"/>
  <c r="N1948" i="4"/>
  <c r="N1949" i="4"/>
  <c r="N1953" i="4"/>
  <c r="N1954" i="4"/>
  <c r="N1955" i="4"/>
  <c r="N1956" i="4"/>
  <c r="N1957" i="4"/>
  <c r="N1961" i="4"/>
  <c r="N1962" i="4"/>
  <c r="N1963" i="4"/>
  <c r="N1964" i="4"/>
  <c r="N1965" i="4"/>
  <c r="N1969" i="4"/>
  <c r="N1970" i="4"/>
  <c r="N1971" i="4"/>
  <c r="N1972" i="4"/>
  <c r="N1973" i="4"/>
  <c r="N1974" i="4"/>
  <c r="N1976" i="4"/>
  <c r="N1980" i="4"/>
  <c r="N1981" i="4"/>
  <c r="N1982" i="4"/>
  <c r="N1983" i="4"/>
  <c r="N1984" i="4"/>
  <c r="N1988" i="4"/>
  <c r="N1989" i="4"/>
  <c r="N1990" i="4"/>
  <c r="N1991" i="4"/>
  <c r="N1992" i="4"/>
  <c r="N1996" i="4"/>
  <c r="N1997" i="4"/>
  <c r="N1998" i="4"/>
  <c r="N1999" i="4"/>
  <c r="N2000" i="4"/>
  <c r="N2004" i="4"/>
  <c r="N2005" i="4"/>
  <c r="N2006" i="4"/>
  <c r="N2007" i="4"/>
  <c r="N2008" i="4"/>
  <c r="N2012" i="4"/>
  <c r="N2013" i="4"/>
  <c r="N2014" i="4"/>
  <c r="N2015" i="4"/>
  <c r="N2016" i="4"/>
  <c r="N2020" i="4"/>
  <c r="N2021" i="4"/>
  <c r="N2022" i="4"/>
  <c r="N2023" i="4"/>
  <c r="N2024" i="4"/>
  <c r="N2028" i="4"/>
  <c r="N2029" i="4"/>
  <c r="N2030" i="4"/>
  <c r="N2031" i="4"/>
  <c r="N2032" i="4"/>
  <c r="N2036" i="4"/>
  <c r="N2038" i="4"/>
  <c r="N2039" i="4"/>
  <c r="N2040" i="4"/>
  <c r="N2041" i="4"/>
  <c r="N2042" i="4"/>
  <c r="N2043" i="4"/>
  <c r="N2044" i="4"/>
  <c r="N2048" i="4"/>
  <c r="N2049" i="4"/>
  <c r="N2050" i="4"/>
  <c r="N2051" i="4"/>
  <c r="N2052" i="4"/>
  <c r="N2056" i="4"/>
  <c r="N2057" i="4"/>
  <c r="N2058" i="4"/>
  <c r="N2059" i="4"/>
  <c r="N2060" i="4"/>
  <c r="N2064" i="4"/>
  <c r="N2065" i="4"/>
  <c r="N2066" i="4"/>
  <c r="N2067" i="4"/>
  <c r="N2068" i="4"/>
  <c r="N2072" i="4"/>
  <c r="N2073" i="4"/>
  <c r="N2074" i="4"/>
  <c r="N2075" i="4"/>
  <c r="N2076" i="4"/>
  <c r="N2077" i="4"/>
  <c r="N2081" i="4"/>
  <c r="N2082" i="4"/>
  <c r="N2083" i="4"/>
  <c r="N2084" i="4"/>
  <c r="N2085" i="4"/>
  <c r="N2089" i="4"/>
  <c r="N2090" i="4"/>
  <c r="N2091" i="4"/>
  <c r="N2092" i="4"/>
  <c r="N2093" i="4"/>
  <c r="N2097" i="4"/>
  <c r="N2098" i="4"/>
  <c r="N2099" i="4"/>
  <c r="N2100" i="4"/>
  <c r="N2102" i="4"/>
  <c r="N2103" i="4"/>
  <c r="N2104" i="4"/>
  <c r="N2108" i="4"/>
  <c r="N2109" i="4"/>
  <c r="N2110" i="4"/>
  <c r="N2111" i="4"/>
  <c r="N2113" i="4"/>
  <c r="N2117" i="4"/>
  <c r="N2118" i="4"/>
  <c r="N2119" i="4"/>
  <c r="N2120" i="4"/>
  <c r="N2121" i="4"/>
  <c r="N2125" i="4"/>
  <c r="N2126" i="4"/>
  <c r="N2127" i="4"/>
  <c r="N2128" i="4"/>
  <c r="N2129" i="4"/>
  <c r="N2133" i="4"/>
  <c r="N2134" i="4"/>
  <c r="N2135" i="4"/>
  <c r="N2136" i="4"/>
  <c r="N2137" i="4"/>
  <c r="N2141" i="4"/>
  <c r="N2142" i="4"/>
  <c r="N2143" i="4"/>
  <c r="N2144" i="4"/>
  <c r="N2145" i="4"/>
  <c r="N2149" i="4"/>
  <c r="N2150" i="4"/>
  <c r="N2151" i="4"/>
  <c r="N2152" i="4"/>
  <c r="N2153" i="4"/>
  <c r="N2157" i="4"/>
  <c r="N2158" i="4"/>
  <c r="N2159" i="4"/>
  <c r="N2160" i="4"/>
  <c r="N2161" i="4"/>
  <c r="N2166" i="4"/>
  <c r="N2167" i="4"/>
  <c r="N2168" i="4"/>
  <c r="N2169" i="4"/>
  <c r="N2170" i="4"/>
  <c r="N2171" i="4"/>
  <c r="N2172" i="4"/>
  <c r="N2176" i="4"/>
  <c r="N2177" i="4"/>
  <c r="N2178" i="4"/>
  <c r="N2179" i="4"/>
  <c r="N2180" i="4"/>
  <c r="N2184" i="4"/>
  <c r="N2185" i="4"/>
  <c r="N2186" i="4"/>
  <c r="N2187" i="4"/>
  <c r="N2188" i="4"/>
  <c r="N2192" i="4"/>
  <c r="N2193" i="4"/>
  <c r="N2194" i="4"/>
  <c r="N2195" i="4"/>
  <c r="N2196" i="4"/>
  <c r="N2200" i="4"/>
  <c r="N2201" i="4"/>
  <c r="N2202" i="4"/>
  <c r="N2203" i="4"/>
  <c r="N2204" i="4"/>
  <c r="N2208" i="4"/>
  <c r="N2209" i="4"/>
  <c r="N2210" i="4"/>
  <c r="N2211" i="4"/>
  <c r="N2212" i="4"/>
  <c r="N2216" i="4"/>
  <c r="N2217" i="4"/>
  <c r="N2218" i="4"/>
  <c r="N2219" i="4"/>
  <c r="N2220" i="4"/>
  <c r="N2224" i="4"/>
  <c r="N2225" i="4"/>
  <c r="N2226" i="4"/>
  <c r="N2227" i="4"/>
  <c r="N2228" i="4"/>
  <c r="N2229" i="4"/>
  <c r="N2230" i="4"/>
  <c r="N2231" i="4"/>
  <c r="N2235" i="4"/>
  <c r="N2236" i="4"/>
  <c r="N2237" i="4"/>
  <c r="N2238" i="4"/>
  <c r="N2239" i="4"/>
  <c r="N2243" i="4"/>
  <c r="N2244" i="4"/>
  <c r="N2245" i="4"/>
  <c r="N2246" i="4"/>
  <c r="N2247" i="4"/>
  <c r="N2251" i="4"/>
  <c r="N2252" i="4"/>
  <c r="N2253" i="4"/>
  <c r="N2254" i="4"/>
  <c r="N2255" i="4"/>
  <c r="N2259" i="4"/>
  <c r="N2260" i="4"/>
  <c r="N2261" i="4"/>
  <c r="N2262" i="4"/>
  <c r="N2263" i="4"/>
  <c r="N2267" i="4"/>
  <c r="N2268" i="4"/>
  <c r="N2269" i="4"/>
  <c r="N2270" i="4"/>
  <c r="N2271" i="4"/>
  <c r="N2275" i="4"/>
  <c r="N2276" i="4"/>
  <c r="N2277" i="4"/>
  <c r="N2278" i="4"/>
  <c r="N2279" i="4"/>
  <c r="N2283" i="4"/>
  <c r="N2284" i="4"/>
  <c r="N2285" i="4"/>
  <c r="N2286" i="4"/>
  <c r="N2287" i="4"/>
  <c r="N2291" i="4"/>
  <c r="N2292" i="4"/>
  <c r="N2293" i="4"/>
  <c r="N2295" i="4"/>
  <c r="N2296" i="4"/>
  <c r="N2297" i="4"/>
  <c r="N2298" i="4"/>
  <c r="N2302" i="4"/>
  <c r="N2303" i="4"/>
  <c r="N2304" i="4"/>
  <c r="N2305" i="4"/>
  <c r="N2306" i="4"/>
  <c r="N2310" i="4"/>
  <c r="N2311" i="4"/>
  <c r="N2312" i="4"/>
  <c r="N2313" i="4"/>
  <c r="N2314" i="4"/>
  <c r="N2318" i="4"/>
  <c r="N2319" i="4"/>
  <c r="N2320" i="4"/>
  <c r="N2321" i="4"/>
  <c r="N2322" i="4"/>
  <c r="N2326" i="4"/>
  <c r="N2327" i="4"/>
  <c r="N2328" i="4"/>
  <c r="N2329" i="4"/>
  <c r="N2330" i="4"/>
  <c r="N2334" i="4"/>
  <c r="N2335" i="4"/>
  <c r="N2336" i="4"/>
  <c r="N2337" i="4"/>
  <c r="N2338" i="4"/>
  <c r="N2342" i="4"/>
  <c r="N2343" i="4"/>
  <c r="N2344" i="4"/>
  <c r="N2345" i="4"/>
  <c r="N2346" i="4"/>
  <c r="N2350" i="4"/>
  <c r="N2351" i="4"/>
  <c r="N2352" i="4"/>
  <c r="N2353" i="4"/>
  <c r="N2354" i="4"/>
  <c r="N2357" i="4"/>
  <c r="N2359" i="4"/>
  <c r="N2361" i="4"/>
  <c r="N2362" i="4"/>
  <c r="N2363" i="4"/>
  <c r="N2364" i="4"/>
  <c r="N2365" i="4"/>
  <c r="N2369" i="4"/>
  <c r="N2370" i="4"/>
  <c r="N2371" i="4"/>
  <c r="N2372" i="4"/>
  <c r="N2373" i="4"/>
  <c r="N2377" i="4"/>
  <c r="N2378" i="4"/>
  <c r="N2379" i="4"/>
  <c r="N2380" i="4"/>
  <c r="N2381" i="4"/>
  <c r="N2385" i="4"/>
  <c r="N2386" i="4"/>
  <c r="N2387" i="4"/>
  <c r="N2388" i="4"/>
  <c r="N2389" i="4"/>
  <c r="N2393" i="4"/>
  <c r="N2394" i="4"/>
  <c r="N2395" i="4"/>
  <c r="N2396" i="4"/>
  <c r="N2397" i="4"/>
  <c r="N2398" i="4"/>
  <c r="N2402" i="4"/>
  <c r="N2403" i="4"/>
  <c r="N2404" i="4"/>
  <c r="N2405" i="4"/>
  <c r="N2406" i="4"/>
  <c r="N2410" i="4"/>
  <c r="N2411" i="4"/>
  <c r="N2412" i="4"/>
  <c r="N2413" i="4"/>
  <c r="N2414" i="4"/>
  <c r="N2418" i="4"/>
  <c r="N2419" i="4"/>
  <c r="N2420" i="4"/>
  <c r="N2421" i="4"/>
  <c r="N2422" i="4"/>
  <c r="N2424" i="4"/>
  <c r="N2425" i="4"/>
  <c r="N2429" i="4"/>
  <c r="N2430" i="4"/>
  <c r="N2431" i="4"/>
  <c r="N2432" i="4"/>
  <c r="N2433" i="4"/>
  <c r="N2437" i="4"/>
  <c r="N2438" i="4"/>
  <c r="N2439" i="4"/>
  <c r="N2440" i="4"/>
  <c r="N2441" i="4"/>
  <c r="N2445" i="4"/>
  <c r="N2446" i="4"/>
  <c r="N2447" i="4"/>
  <c r="N2448" i="4"/>
  <c r="N2449" i="4"/>
  <c r="N2453" i="4"/>
  <c r="N2454" i="4"/>
  <c r="N2455" i="4"/>
  <c r="N2456" i="4"/>
  <c r="N2457" i="4"/>
  <c r="N2461" i="4"/>
  <c r="N2462" i="4"/>
  <c r="N2463" i="4"/>
  <c r="N2464" i="4"/>
  <c r="N2465" i="4"/>
  <c r="N2469" i="4"/>
  <c r="N2470" i="4"/>
  <c r="N2471" i="4"/>
  <c r="N2472" i="4"/>
  <c r="N2473" i="4"/>
  <c r="N2477" i="4"/>
  <c r="N2478" i="4"/>
  <c r="N2479" i="4"/>
  <c r="N2480" i="4"/>
  <c r="N2481" i="4"/>
  <c r="N2482" i="4"/>
  <c r="N2485" i="4"/>
  <c r="N2486" i="4"/>
  <c r="N2488" i="4"/>
  <c r="N2489" i="4"/>
  <c r="N2490" i="4"/>
  <c r="N2491" i="4"/>
  <c r="N2492" i="4"/>
  <c r="N2493" i="4"/>
  <c r="N2496" i="4"/>
  <c r="N2497" i="4"/>
  <c r="N2498" i="4"/>
  <c r="N2499" i="4"/>
  <c r="N2500" i="4"/>
  <c r="N2504" i="4"/>
  <c r="N2505" i="4"/>
  <c r="N2506" i="4"/>
  <c r="N2507" i="4"/>
  <c r="N2508" i="4"/>
  <c r="N2512" i="4"/>
  <c r="N2513" i="4"/>
  <c r="N2514" i="4"/>
  <c r="N2515" i="4"/>
  <c r="N2516" i="4"/>
  <c r="N2520" i="4"/>
  <c r="N2521" i="4"/>
  <c r="N2522" i="4"/>
  <c r="N2523" i="4"/>
  <c r="N2524" i="4"/>
  <c r="N2528" i="4"/>
  <c r="N2529" i="4"/>
  <c r="N2530" i="4"/>
  <c r="N2531" i="4"/>
  <c r="N2532" i="4"/>
  <c r="N2536" i="4"/>
  <c r="N2537" i="4"/>
  <c r="N2538" i="4"/>
  <c r="N2539" i="4"/>
  <c r="N2540" i="4"/>
  <c r="N2544" i="4"/>
  <c r="N2545" i="4"/>
  <c r="N2546" i="4"/>
  <c r="N2547" i="4"/>
  <c r="N2549" i="4"/>
  <c r="N2553" i="4"/>
  <c r="N2554" i="4"/>
  <c r="N2555" i="4"/>
  <c r="N2556" i="4"/>
  <c r="N2557" i="4"/>
  <c r="N2561" i="4"/>
  <c r="N2562" i="4"/>
  <c r="N2563" i="4"/>
  <c r="N2564" i="4"/>
  <c r="N2565" i="4"/>
  <c r="N2569" i="4"/>
  <c r="N2570" i="4"/>
  <c r="N2571" i="4"/>
  <c r="N2572" i="4"/>
  <c r="N2573" i="4"/>
  <c r="N2577" i="4"/>
  <c r="N2578" i="4"/>
  <c r="N2579" i="4"/>
  <c r="N2580" i="4"/>
  <c r="N2581" i="4"/>
  <c r="N2585" i="4"/>
  <c r="N2586" i="4"/>
  <c r="N2587" i="4"/>
  <c r="N2588" i="4"/>
  <c r="N2589" i="4"/>
  <c r="N2593" i="4"/>
  <c r="N2594" i="4"/>
  <c r="N2595" i="4"/>
  <c r="N2596" i="4"/>
  <c r="N2597" i="4"/>
  <c r="N2601" i="4"/>
  <c r="N2602" i="4"/>
  <c r="N2603" i="4"/>
  <c r="N2604" i="4"/>
  <c r="N2605" i="4"/>
  <c r="N2609" i="4"/>
  <c r="N2610" i="4"/>
  <c r="N2611" i="4"/>
  <c r="N2612" i="4"/>
  <c r="N2613" i="4"/>
  <c r="N2617" i="4"/>
  <c r="N2618" i="4"/>
  <c r="N2619" i="4"/>
  <c r="N2620" i="4"/>
  <c r="N2621" i="4"/>
  <c r="N2625" i="4"/>
  <c r="N2626" i="4"/>
  <c r="N2627" i="4"/>
  <c r="N2628" i="4"/>
  <c r="N2629" i="4"/>
  <c r="N2633" i="4"/>
  <c r="N2634" i="4"/>
  <c r="N2635" i="4"/>
  <c r="N2636" i="4"/>
  <c r="N2637" i="4"/>
  <c r="N2638" i="4"/>
  <c r="N2641" i="4"/>
  <c r="N2642" i="4"/>
  <c r="N2643" i="4"/>
  <c r="N2644" i="4"/>
  <c r="N2645" i="4"/>
  <c r="N2649" i="4"/>
  <c r="N2650" i="4"/>
  <c r="N2651" i="4"/>
  <c r="N2652" i="4"/>
  <c r="N2653" i="4"/>
  <c r="N2657" i="4"/>
  <c r="N2658" i="4"/>
  <c r="N2659" i="4"/>
  <c r="N2660" i="4"/>
  <c r="N2661" i="4"/>
  <c r="N2665" i="4"/>
  <c r="N2666" i="4"/>
  <c r="N2667" i="4"/>
  <c r="N2668" i="4"/>
  <c r="N2669" i="4"/>
  <c r="N2673" i="4"/>
  <c r="N2674" i="4"/>
  <c r="N2675" i="4"/>
  <c r="N2676" i="4"/>
  <c r="N2677" i="4"/>
  <c r="N2681" i="4"/>
  <c r="N2682" i="4"/>
  <c r="N2683" i="4"/>
  <c r="N2684" i="4"/>
  <c r="N2685" i="4"/>
  <c r="N2688" i="4"/>
  <c r="N2690" i="4"/>
  <c r="N2691" i="4"/>
  <c r="N2692" i="4"/>
  <c r="N2693" i="4"/>
  <c r="N2694" i="4"/>
  <c r="N2698" i="4"/>
  <c r="N2699" i="4"/>
  <c r="N2700" i="4"/>
  <c r="N2701" i="4"/>
  <c r="N2702" i="4"/>
  <c r="N2706" i="4"/>
  <c r="N2707" i="4"/>
  <c r="N2708" i="4"/>
  <c r="N2709" i="4"/>
  <c r="N2710" i="4"/>
  <c r="N2714" i="4"/>
  <c r="N2715" i="4"/>
  <c r="N2716" i="4"/>
  <c r="N2717" i="4"/>
  <c r="N2718" i="4"/>
  <c r="N2722" i="4"/>
  <c r="N2723" i="4"/>
  <c r="N2724" i="4"/>
  <c r="N2725" i="4"/>
  <c r="N2726" i="4"/>
  <c r="N2730" i="4"/>
  <c r="N2731" i="4"/>
  <c r="N2732" i="4"/>
  <c r="N2733" i="4"/>
  <c r="N2734" i="4"/>
  <c r="N2738" i="4"/>
  <c r="N2739" i="4"/>
  <c r="N2740" i="4"/>
  <c r="N2741" i="4"/>
  <c r="N2742" i="4"/>
  <c r="N2746" i="4"/>
  <c r="N2747" i="4"/>
  <c r="N2748" i="4"/>
  <c r="N2749" i="4"/>
  <c r="N2750" i="4"/>
  <c r="N2754" i="4"/>
  <c r="N2755" i="4"/>
  <c r="N2756" i="4"/>
  <c r="N2757" i="4"/>
  <c r="N2758" i="4"/>
  <c r="N2762" i="4"/>
  <c r="N2763" i="4"/>
  <c r="N2764" i="4"/>
  <c r="N2765" i="4"/>
  <c r="N2766" i="4"/>
  <c r="N2767" i="4"/>
  <c r="N2770" i="4"/>
  <c r="N2771" i="4"/>
  <c r="N2772" i="4"/>
  <c r="N2773" i="4"/>
  <c r="N2774" i="4"/>
  <c r="N2778" i="4"/>
  <c r="N2779" i="4"/>
  <c r="N2780" i="4"/>
  <c r="N2781" i="4"/>
  <c r="N2782" i="4"/>
  <c r="N2783" i="4"/>
  <c r="N2787" i="4"/>
  <c r="N2788" i="4"/>
  <c r="N2789" i="4"/>
  <c r="N2790" i="4"/>
  <c r="N2791" i="4"/>
  <c r="N2795" i="4"/>
  <c r="N2796" i="4"/>
  <c r="N2797" i="4"/>
  <c r="N2798" i="4"/>
  <c r="N2799" i="4"/>
  <c r="N2803" i="4"/>
  <c r="N2804" i="4"/>
  <c r="N2805" i="4"/>
  <c r="N2806" i="4"/>
  <c r="N2807" i="4"/>
  <c r="N2811" i="4"/>
  <c r="N2812" i="4"/>
  <c r="N2813" i="4"/>
  <c r="N2814" i="4"/>
  <c r="N2815" i="4"/>
  <c r="N2819" i="4"/>
  <c r="N2820" i="4"/>
  <c r="N2821" i="4"/>
  <c r="N2822" i="4"/>
  <c r="N2823" i="4"/>
  <c r="N2827" i="4"/>
  <c r="N2828" i="4"/>
  <c r="N2829" i="4"/>
  <c r="N2830" i="4"/>
  <c r="N2831" i="4"/>
  <c r="N2835" i="4"/>
  <c r="N2836" i="4"/>
  <c r="N2837" i="4"/>
  <c r="N2838" i="4"/>
  <c r="N2839" i="4"/>
  <c r="N2843" i="4"/>
  <c r="N2844" i="4"/>
  <c r="N2845" i="4"/>
  <c r="N2846" i="4"/>
  <c r="N2847" i="4"/>
  <c r="N2851" i="4"/>
  <c r="N2852" i="4"/>
  <c r="N2853" i="4"/>
  <c r="N2854" i="4"/>
  <c r="N2855" i="4"/>
  <c r="N2860" i="4"/>
  <c r="N2861" i="4"/>
  <c r="N2862" i="4"/>
  <c r="N2863" i="4"/>
  <c r="N2864" i="4"/>
  <c r="N2868" i="4"/>
  <c r="N2869" i="4"/>
  <c r="N2870" i="4"/>
  <c r="N2871" i="4"/>
  <c r="N2872" i="4"/>
  <c r="N2876" i="4"/>
  <c r="N2877" i="4"/>
  <c r="N2878" i="4"/>
  <c r="N2879" i="4"/>
  <c r="N2880" i="4"/>
  <c r="N2884" i="4"/>
  <c r="N2885" i="4"/>
  <c r="N2886" i="4"/>
  <c r="N2887" i="4"/>
  <c r="N2888" i="4"/>
  <c r="N2892" i="4"/>
  <c r="N2893" i="4"/>
  <c r="N2894" i="4"/>
  <c r="N2895" i="4"/>
  <c r="N2896" i="4"/>
  <c r="N2900" i="4"/>
  <c r="N2901" i="4"/>
  <c r="N2902" i="4"/>
  <c r="N2903" i="4"/>
  <c r="N2904" i="4"/>
  <c r="N2908" i="4"/>
  <c r="N2909" i="4"/>
  <c r="N2910" i="4"/>
  <c r="N2911" i="4"/>
  <c r="N2912" i="4"/>
  <c r="N2916" i="4"/>
  <c r="N2917" i="4"/>
  <c r="N2918" i="4"/>
  <c r="N2919" i="4"/>
  <c r="N2920" i="4"/>
  <c r="N2924" i="4"/>
  <c r="N2925" i="4"/>
  <c r="N2926" i="4"/>
  <c r="N2927" i="4"/>
  <c r="N2928" i="4"/>
  <c r="N2932" i="4"/>
  <c r="N2933" i="4"/>
  <c r="N2934" i="4"/>
  <c r="N2935" i="4"/>
  <c r="N2936" i="4"/>
  <c r="N2940" i="4"/>
  <c r="N2941" i="4"/>
  <c r="N2942" i="4"/>
  <c r="N2943" i="4"/>
  <c r="N2944" i="4"/>
  <c r="N2948" i="4"/>
  <c r="N2949" i="4"/>
  <c r="N2950" i="4"/>
  <c r="N2951" i="4"/>
  <c r="N2952" i="4"/>
  <c r="N2956" i="4"/>
  <c r="N2957" i="4"/>
  <c r="N2958" i="4"/>
  <c r="N2959" i="4"/>
  <c r="N2960" i="4"/>
  <c r="N2961" i="4"/>
  <c r="N2965" i="4"/>
  <c r="N2966" i="4"/>
  <c r="N2967" i="4"/>
  <c r="N2968" i="4"/>
  <c r="N2969" i="4"/>
  <c r="N2973" i="4"/>
  <c r="N2974" i="4"/>
  <c r="N2975" i="4"/>
  <c r="N2976" i="4"/>
  <c r="N2977" i="4"/>
  <c r="N2981" i="4"/>
  <c r="N2982" i="4"/>
  <c r="N2983" i="4"/>
  <c r="N2984" i="4"/>
  <c r="N2985" i="4"/>
  <c r="N2986" i="4"/>
  <c r="N2989" i="4"/>
  <c r="N2990" i="4"/>
  <c r="N2991" i="4"/>
  <c r="N2992" i="4"/>
  <c r="N2993" i="4"/>
  <c r="N2995" i="4"/>
  <c r="N2997" i="4"/>
  <c r="N2998" i="4"/>
  <c r="N2999" i="4"/>
  <c r="N3000" i="4"/>
  <c r="N3001" i="4"/>
  <c r="N3005" i="4"/>
  <c r="N3006" i="4"/>
  <c r="N3007" i="4"/>
  <c r="N3008" i="4"/>
  <c r="N3009" i="4"/>
  <c r="N3013" i="4"/>
  <c r="N3014" i="4"/>
  <c r="N3015" i="4"/>
  <c r="N3016" i="4"/>
  <c r="N3017" i="4"/>
  <c r="N3021" i="4"/>
  <c r="N3022" i="4"/>
  <c r="N3023" i="4"/>
  <c r="N3024" i="4"/>
  <c r="N3025" i="4"/>
  <c r="N3026" i="4"/>
  <c r="N3030" i="4"/>
  <c r="N3031" i="4"/>
  <c r="N3032" i="4"/>
  <c r="N3033" i="4"/>
  <c r="N3034" i="4"/>
  <c r="N3038" i="4"/>
  <c r="N3039" i="4"/>
  <c r="N3040" i="4"/>
  <c r="N3041" i="4"/>
  <c r="N3042" i="4"/>
  <c r="N3046" i="4"/>
  <c r="N3047" i="4"/>
  <c r="N3048" i="4"/>
  <c r="N3049" i="4"/>
  <c r="N3050" i="4"/>
  <c r="N3054" i="4"/>
  <c r="N3055" i="4"/>
  <c r="N3056" i="4"/>
  <c r="N3057" i="4"/>
  <c r="N3058" i="4"/>
  <c r="N3063" i="4"/>
  <c r="N3064" i="4"/>
  <c r="N3065" i="4"/>
  <c r="N3066" i="4"/>
  <c r="N3067" i="4"/>
  <c r="N3068" i="4"/>
  <c r="N3071" i="4"/>
  <c r="N3072" i="4"/>
  <c r="N3073" i="4"/>
  <c r="N3074" i="4"/>
  <c r="N3075" i="4"/>
  <c r="N3079" i="4"/>
  <c r="N3080" i="4"/>
  <c r="N3081" i="4"/>
  <c r="N3082" i="4"/>
  <c r="N3083" i="4"/>
  <c r="N3087" i="4"/>
  <c r="N3088" i="4"/>
  <c r="N3089" i="4"/>
  <c r="N3090" i="4"/>
  <c r="N3091" i="4"/>
  <c r="N3095" i="4"/>
  <c r="N3096" i="4"/>
  <c r="N3097" i="4"/>
  <c r="N3098" i="4"/>
  <c r="N3099" i="4"/>
  <c r="N3103" i="4"/>
  <c r="N3104" i="4"/>
  <c r="N3105" i="4"/>
  <c r="N3106" i="4"/>
  <c r="N3107" i="4"/>
  <c r="N3111" i="4"/>
  <c r="N3112" i="4"/>
  <c r="N3113" i="4"/>
  <c r="N3114" i="4"/>
  <c r="N3115" i="4"/>
  <c r="N3119" i="4"/>
  <c r="N3120" i="4"/>
  <c r="N3121" i="4"/>
  <c r="N3122" i="4"/>
  <c r="N3123" i="4"/>
  <c r="N3127" i="4"/>
  <c r="N3128" i="4"/>
  <c r="N3129" i="4"/>
  <c r="N3130" i="4"/>
  <c r="N3131" i="4"/>
  <c r="N3134" i="4"/>
  <c r="N3135" i="4"/>
  <c r="N3136" i="4"/>
  <c r="N3137" i="4"/>
  <c r="N3138" i="4"/>
  <c r="N3139" i="4"/>
  <c r="N3142" i="4"/>
  <c r="N3143" i="4"/>
  <c r="N3144" i="4"/>
  <c r="N3145" i="4"/>
  <c r="N3146" i="4"/>
  <c r="N3147" i="4"/>
  <c r="N3150" i="4"/>
  <c r="N3151" i="4"/>
  <c r="N3152" i="4"/>
  <c r="N3153" i="4"/>
  <c r="N3154" i="4"/>
  <c r="N3155" i="4"/>
  <c r="N3158" i="4"/>
  <c r="N3159" i="4"/>
  <c r="N3160" i="4"/>
  <c r="N3161" i="4"/>
  <c r="N3162" i="4"/>
  <c r="N3163" i="4"/>
  <c r="N3164" i="4"/>
  <c r="N3166" i="4"/>
  <c r="N3167" i="4"/>
  <c r="N3168" i="4"/>
  <c r="N3169" i="4"/>
  <c r="N3170" i="4"/>
  <c r="N3171" i="4"/>
  <c r="N3172" i="4"/>
  <c r="N3174" i="4"/>
  <c r="N3175" i="4"/>
  <c r="N3176" i="4"/>
  <c r="N3177" i="4"/>
  <c r="N3178" i="4"/>
  <c r="N3179" i="4"/>
  <c r="N3182" i="4"/>
  <c r="N3183" i="4"/>
  <c r="N3184" i="4"/>
  <c r="N3185" i="4"/>
  <c r="N3186" i="4"/>
  <c r="N3187" i="4"/>
  <c r="N3190" i="4"/>
  <c r="N3191" i="4"/>
  <c r="N3192" i="4"/>
  <c r="N3193" i="4"/>
  <c r="N3194" i="4"/>
  <c r="N3195" i="4"/>
  <c r="N3198" i="4"/>
  <c r="N3199" i="4"/>
  <c r="N3200" i="4"/>
  <c r="N3201" i="4"/>
  <c r="N3202" i="4"/>
  <c r="N3203" i="4"/>
  <c r="N3204" i="4"/>
  <c r="N3208" i="4"/>
  <c r="N3209" i="4"/>
  <c r="N3210" i="4"/>
  <c r="N3211" i="4"/>
  <c r="N3212" i="4"/>
  <c r="N3216" i="4"/>
  <c r="N3217" i="4"/>
  <c r="N3218" i="4"/>
  <c r="N3219" i="4"/>
  <c r="N3220" i="4"/>
  <c r="N3221" i="4"/>
  <c r="N3224" i="4"/>
  <c r="N3225" i="4"/>
  <c r="N3226" i="4"/>
  <c r="N3227" i="4"/>
  <c r="N3228" i="4"/>
  <c r="N3232" i="4"/>
  <c r="N3233" i="4"/>
  <c r="N3234" i="4"/>
  <c r="N3235" i="4"/>
  <c r="N3236" i="4"/>
  <c r="N3240" i="4"/>
  <c r="N3241" i="4"/>
  <c r="N3242" i="4"/>
  <c r="N3243" i="4"/>
  <c r="N3244" i="4"/>
  <c r="N3248" i="4"/>
  <c r="N3249" i="4"/>
  <c r="N3250" i="4"/>
  <c r="N3251" i="4"/>
  <c r="N3252" i="4"/>
  <c r="N3256" i="4"/>
  <c r="N3257" i="4"/>
  <c r="N3258" i="4"/>
  <c r="N3259" i="4"/>
  <c r="N3260" i="4"/>
  <c r="N3264" i="4"/>
  <c r="N3265" i="4"/>
  <c r="N3266" i="4"/>
  <c r="N3267" i="4"/>
  <c r="N3268" i="4"/>
  <c r="N3272" i="4"/>
  <c r="N3273" i="4"/>
  <c r="N3274" i="4"/>
  <c r="N3275" i="4"/>
  <c r="N3276" i="4"/>
  <c r="N3280" i="4"/>
  <c r="N3281" i="4"/>
  <c r="N3282" i="4"/>
  <c r="N3283" i="4"/>
  <c r="N3284" i="4"/>
  <c r="N3288" i="4"/>
  <c r="N3289" i="4"/>
  <c r="N3290" i="4"/>
  <c r="N3291" i="4"/>
  <c r="N3292" i="4"/>
  <c r="N3293" i="4"/>
  <c r="N3297" i="4"/>
  <c r="N3298" i="4"/>
  <c r="N3299" i="4"/>
  <c r="N3300" i="4"/>
  <c r="N3301" i="4"/>
  <c r="N3305" i="4"/>
  <c r="N3306" i="4"/>
  <c r="N3307" i="4"/>
  <c r="N3308" i="4"/>
  <c r="N3309" i="4"/>
  <c r="N3313" i="4"/>
  <c r="N3314" i="4"/>
  <c r="N3315" i="4"/>
  <c r="N3316" i="4"/>
  <c r="N3317" i="4"/>
  <c r="N3321" i="4"/>
  <c r="N3322" i="4"/>
  <c r="N3323" i="4"/>
  <c r="N3324" i="4"/>
  <c r="N3325" i="4"/>
  <c r="N3329" i="4"/>
  <c r="N3330" i="4"/>
  <c r="N3331" i="4"/>
  <c r="N3332" i="4"/>
  <c r="N3333" i="4"/>
  <c r="N3337" i="4"/>
  <c r="N3338" i="4"/>
  <c r="N3339" i="4"/>
  <c r="N3340" i="4"/>
  <c r="N3341" i="4"/>
  <c r="N3345" i="4"/>
  <c r="N3346" i="4"/>
  <c r="N3347" i="4"/>
  <c r="N3348" i="4"/>
  <c r="N3349" i="4"/>
  <c r="N3353" i="4"/>
  <c r="N3354" i="4"/>
  <c r="N3355" i="4"/>
  <c r="N3356" i="4"/>
  <c r="N3357" i="4"/>
  <c r="N3358" i="4"/>
  <c r="N3361" i="4"/>
  <c r="N3362" i="4"/>
  <c r="N3363" i="4"/>
  <c r="N3364" i="4"/>
  <c r="N3365" i="4"/>
  <c r="N3369" i="4"/>
  <c r="N3370" i="4"/>
  <c r="N3371" i="4"/>
  <c r="N3372" i="4"/>
  <c r="N3373" i="4"/>
  <c r="N3374" i="4"/>
  <c r="N3378" i="4"/>
  <c r="N3379" i="4"/>
  <c r="N3380" i="4"/>
  <c r="N3381" i="4"/>
  <c r="N3382" i="4"/>
  <c r="N3386" i="4"/>
  <c r="N3387" i="4"/>
  <c r="N3388" i="4"/>
  <c r="N3389" i="4"/>
  <c r="N3390" i="4"/>
  <c r="N3394" i="4"/>
  <c r="N3395" i="4"/>
  <c r="N3396" i="4"/>
  <c r="N3397" i="4"/>
  <c r="N3398" i="4"/>
  <c r="N3402" i="4"/>
  <c r="N3403" i="4"/>
  <c r="N3404" i="4"/>
  <c r="N3405" i="4"/>
  <c r="N3406" i="4"/>
  <c r="N3410" i="4"/>
  <c r="N3411" i="4"/>
  <c r="N3412" i="4"/>
  <c r="N3413" i="4"/>
  <c r="N3414" i="4"/>
  <c r="N3418" i="4"/>
  <c r="N3419" i="4"/>
  <c r="N3420" i="4"/>
  <c r="N3421" i="4"/>
  <c r="N3422" i="4"/>
  <c r="N3426" i="4"/>
  <c r="N3427" i="4"/>
  <c r="N3428" i="4"/>
  <c r="N3429" i="4"/>
  <c r="N3430" i="4"/>
  <c r="N3434" i="4"/>
  <c r="N3435" i="4"/>
  <c r="N3436" i="4"/>
  <c r="N3437" i="4"/>
  <c r="N3438" i="4"/>
  <c r="N3442" i="4"/>
  <c r="N3443" i="4"/>
  <c r="N3444" i="4"/>
  <c r="N3445" i="4"/>
  <c r="N3446" i="4"/>
  <c r="N3450" i="4"/>
  <c r="N3451" i="4"/>
  <c r="N3452" i="4"/>
  <c r="N3453" i="4"/>
  <c r="N3454" i="4"/>
  <c r="N3458" i="4"/>
  <c r="N3459" i="4"/>
  <c r="N3460" i="4"/>
  <c r="N3461" i="4"/>
  <c r="N3462" i="4"/>
  <c r="N3466" i="4"/>
  <c r="N3467" i="4"/>
  <c r="N3468" i="4"/>
  <c r="N3469" i="4"/>
  <c r="N3470" i="4"/>
  <c r="N3471" i="4"/>
  <c r="N3475" i="4"/>
  <c r="N3476" i="4"/>
  <c r="N3477" i="4"/>
  <c r="N3478" i="4"/>
  <c r="N3479" i="4"/>
  <c r="N3483" i="4"/>
  <c r="N3484" i="4"/>
  <c r="N3485" i="4"/>
  <c r="N3486" i="4"/>
  <c r="N3487" i="4"/>
  <c r="N3491" i="4"/>
  <c r="N3492" i="4"/>
  <c r="N3493" i="4"/>
  <c r="N3494" i="4"/>
  <c r="N3495" i="4"/>
  <c r="N3499" i="4"/>
  <c r="N3500" i="4"/>
  <c r="N3501" i="4"/>
  <c r="N3502" i="4"/>
  <c r="N3503" i="4"/>
  <c r="N3507" i="4"/>
  <c r="N3508" i="4"/>
  <c r="N3509" i="4"/>
  <c r="N3510" i="4"/>
  <c r="N3511" i="4"/>
  <c r="N3515" i="4"/>
  <c r="N3516" i="4"/>
  <c r="N3517" i="4"/>
  <c r="N3518" i="4"/>
  <c r="N3519" i="4"/>
  <c r="N3523" i="4"/>
  <c r="N3524" i="4"/>
  <c r="N3525" i="4"/>
  <c r="N3526" i="4"/>
  <c r="N3527" i="4"/>
  <c r="N3531" i="4"/>
  <c r="N3532" i="4"/>
  <c r="N3533" i="4"/>
  <c r="N3534" i="4"/>
  <c r="N3535" i="4"/>
  <c r="N3538" i="4"/>
  <c r="N3540" i="4"/>
  <c r="N3541" i="4"/>
  <c r="N3542" i="4"/>
  <c r="N3543" i="4"/>
  <c r="N3544" i="4"/>
  <c r="N3548" i="4"/>
  <c r="N3549" i="4"/>
  <c r="N3550" i="4"/>
  <c r="N3551" i="4"/>
  <c r="N3552" i="4"/>
  <c r="N3556" i="4"/>
  <c r="N3557" i="4"/>
  <c r="N3558" i="4"/>
  <c r="N3559" i="4"/>
  <c r="N3560" i="4"/>
  <c r="N3564" i="4"/>
  <c r="N3565" i="4"/>
  <c r="N3566" i="4"/>
  <c r="N3567" i="4"/>
  <c r="N3568" i="4"/>
  <c r="N3573" i="4"/>
  <c r="N3574" i="4"/>
  <c r="N3575" i="4"/>
  <c r="N3576" i="4"/>
  <c r="N3577" i="4"/>
  <c r="N3581" i="4"/>
  <c r="N3582" i="4"/>
  <c r="N3583" i="4"/>
  <c r="N3584" i="4"/>
  <c r="N3585" i="4"/>
  <c r="N3589" i="4"/>
  <c r="N3590" i="4"/>
  <c r="N3591" i="4"/>
  <c r="N3592" i="4"/>
  <c r="N3593" i="4"/>
  <c r="N3597" i="4"/>
  <c r="N3598" i="4"/>
  <c r="N3599" i="4"/>
  <c r="N3600" i="4"/>
  <c r="N3601" i="4"/>
  <c r="N3605" i="4"/>
  <c r="N3606" i="4"/>
  <c r="N3607" i="4"/>
  <c r="N3608" i="4"/>
  <c r="N3609" i="4"/>
  <c r="N3613" i="4"/>
  <c r="N3614" i="4"/>
  <c r="N3615" i="4"/>
  <c r="N3616" i="4"/>
  <c r="N3617" i="4"/>
  <c r="N3621" i="4"/>
  <c r="N3622" i="4"/>
  <c r="N3623" i="4"/>
  <c r="N3624" i="4"/>
  <c r="N3625" i="4"/>
  <c r="N3629" i="4"/>
  <c r="N3630" i="4"/>
  <c r="N3631" i="4"/>
  <c r="N3632" i="4"/>
  <c r="N3633" i="4"/>
  <c r="N3637" i="4"/>
  <c r="N3638" i="4"/>
  <c r="N3639" i="4"/>
  <c r="N3640" i="4"/>
  <c r="N3641" i="4"/>
  <c r="N3645" i="4"/>
  <c r="N3646" i="4"/>
  <c r="N3647" i="4"/>
  <c r="N3648" i="4"/>
  <c r="N3649" i="4"/>
  <c r="N3653" i="4"/>
  <c r="N3654" i="4"/>
  <c r="N3655" i="4"/>
  <c r="N3656" i="4"/>
  <c r="N3657" i="4"/>
  <c r="N3661" i="4"/>
  <c r="N3662" i="4"/>
  <c r="N3663" i="4"/>
  <c r="N3664" i="4"/>
  <c r="N3665" i="4"/>
  <c r="N3669" i="4"/>
  <c r="N3670" i="4"/>
  <c r="N3671" i="4"/>
  <c r="N3672" i="4"/>
  <c r="N3673" i="4"/>
  <c r="N3677" i="4"/>
  <c r="N3678" i="4"/>
  <c r="N3679" i="4"/>
  <c r="N3680" i="4"/>
  <c r="N3681" i="4"/>
  <c r="N3685" i="4"/>
  <c r="N3686" i="4"/>
  <c r="N3687" i="4"/>
  <c r="N3688" i="4"/>
  <c r="N3689" i="4"/>
  <c r="N3693" i="4"/>
  <c r="N3694" i="4"/>
  <c r="N3695" i="4"/>
  <c r="N3696" i="4"/>
  <c r="N3697" i="4"/>
  <c r="N3701" i="4"/>
  <c r="N3702" i="4"/>
  <c r="N3703" i="4"/>
  <c r="N3704" i="4"/>
  <c r="N3705" i="4"/>
  <c r="N3709" i="4"/>
  <c r="N3710" i="4"/>
  <c r="N3711" i="4"/>
  <c r="N3713" i="4"/>
  <c r="N3714" i="4"/>
  <c r="N3718" i="4"/>
  <c r="N3719" i="4"/>
  <c r="N3720" i="4"/>
  <c r="N3721" i="4"/>
  <c r="N3722" i="4"/>
  <c r="N3726" i="4"/>
  <c r="N3727" i="4"/>
  <c r="N3728" i="4"/>
  <c r="N3729" i="4"/>
  <c r="N3730" i="4"/>
  <c r="N3734" i="4"/>
  <c r="N3735" i="4"/>
  <c r="N3736" i="4"/>
  <c r="N3737" i="4"/>
  <c r="N3738" i="4"/>
  <c r="N3742" i="4"/>
  <c r="N3743" i="4"/>
  <c r="N3744" i="4"/>
  <c r="N3745" i="4"/>
  <c r="N3746" i="4"/>
  <c r="N3750" i="4"/>
  <c r="N3751" i="4"/>
  <c r="N3752" i="4"/>
  <c r="N3753" i="4"/>
  <c r="N3754" i="4"/>
  <c r="N3758" i="4"/>
  <c r="N3759" i="4"/>
  <c r="N3760" i="4"/>
  <c r="N3761" i="4"/>
  <c r="N3762" i="4"/>
  <c r="N3766" i="4"/>
  <c r="N3767" i="4"/>
  <c r="N3768" i="4"/>
  <c r="N3769" i="4"/>
  <c r="N3770" i="4"/>
  <c r="N3774" i="4"/>
  <c r="N3775" i="4"/>
  <c r="N3776" i="4"/>
  <c r="N3777" i="4"/>
  <c r="N3778" i="4"/>
  <c r="N3779" i="4"/>
  <c r="N3782" i="4"/>
  <c r="N3783" i="4"/>
  <c r="N3784" i="4"/>
  <c r="N3785" i="4"/>
  <c r="N3786" i="4"/>
  <c r="N3790" i="4"/>
  <c r="N3791" i="4"/>
  <c r="N3792" i="4"/>
  <c r="N3793" i="4"/>
  <c r="N3794" i="4"/>
  <c r="N3798" i="4"/>
  <c r="N3799" i="4"/>
  <c r="N3800" i="4"/>
  <c r="N3801" i="4"/>
  <c r="N3802" i="4"/>
  <c r="N3805" i="4"/>
  <c r="N3807" i="4"/>
  <c r="N3808" i="4"/>
  <c r="N3809" i="4"/>
  <c r="N3810" i="4"/>
  <c r="N3811" i="4"/>
  <c r="N3815" i="4"/>
  <c r="N3816" i="4"/>
  <c r="N3817" i="4"/>
  <c r="N3818" i="4"/>
  <c r="N3819" i="4"/>
  <c r="N3823" i="4"/>
  <c r="N3824" i="4"/>
  <c r="N3825" i="4"/>
  <c r="N3826" i="4"/>
  <c r="N3827" i="4"/>
  <c r="N3831" i="4"/>
  <c r="N3832" i="4"/>
  <c r="N3833" i="4"/>
  <c r="N3834" i="4"/>
  <c r="N3835" i="4"/>
  <c r="N3839" i="4"/>
  <c r="N3840" i="4"/>
  <c r="N3841" i="4"/>
  <c r="N3842" i="4"/>
  <c r="N3843" i="4"/>
  <c r="N3847" i="4"/>
  <c r="N3848" i="4"/>
  <c r="N3849" i="4"/>
  <c r="N3850" i="4"/>
  <c r="N3851" i="4"/>
  <c r="N3855" i="4"/>
  <c r="N3856" i="4"/>
  <c r="N3857" i="4"/>
  <c r="N3858" i="4"/>
  <c r="N3859" i="4"/>
  <c r="N3863" i="4"/>
  <c r="N3864" i="4"/>
  <c r="N3865" i="4"/>
  <c r="N3866" i="4"/>
  <c r="N3867" i="4"/>
  <c r="N3871" i="4"/>
  <c r="N3872" i="4"/>
  <c r="N3873" i="4"/>
  <c r="N3874" i="4"/>
  <c r="N3875" i="4"/>
  <c r="N3879" i="4"/>
  <c r="N3880" i="4"/>
  <c r="N3881" i="4"/>
  <c r="N3882" i="4"/>
  <c r="N3883" i="4"/>
  <c r="N3884" i="4"/>
  <c r="N3888" i="4"/>
  <c r="N3889" i="4"/>
  <c r="N3890" i="4"/>
  <c r="N3891" i="4"/>
  <c r="N3892" i="4"/>
  <c r="N3896" i="4"/>
  <c r="N3897" i="4"/>
  <c r="N3898" i="4"/>
  <c r="N3899" i="4"/>
  <c r="N3900" i="4"/>
  <c r="N3904" i="4"/>
  <c r="N3905" i="4"/>
  <c r="N3906" i="4"/>
  <c r="N3907" i="4"/>
  <c r="N3908" i="4"/>
  <c r="N3912" i="4"/>
  <c r="N3913" i="4"/>
  <c r="N3914" i="4"/>
  <c r="N3915" i="4"/>
  <c r="N3916" i="4"/>
  <c r="N3920" i="4"/>
  <c r="N3921" i="4"/>
  <c r="N3922" i="4"/>
  <c r="N3923" i="4"/>
  <c r="N3924" i="4"/>
  <c r="N3928" i="4"/>
  <c r="N3929" i="4"/>
  <c r="N3930" i="4"/>
  <c r="N3931" i="4"/>
  <c r="N3932" i="4"/>
  <c r="N3936" i="4"/>
  <c r="N3937" i="4"/>
  <c r="N3938" i="4"/>
  <c r="N3939" i="4"/>
  <c r="N3940" i="4"/>
  <c r="N3944" i="4"/>
  <c r="N3945" i="4"/>
  <c r="N3946" i="4"/>
  <c r="N3947" i="4"/>
  <c r="N3948" i="4"/>
  <c r="N3952" i="4"/>
  <c r="N3953" i="4"/>
  <c r="N3954" i="4"/>
  <c r="N3955" i="4"/>
  <c r="N3956" i="4"/>
  <c r="N3960" i="4"/>
  <c r="N3961" i="4"/>
  <c r="N3962" i="4"/>
  <c r="N3963" i="4"/>
  <c r="N3964" i="4"/>
  <c r="N3968" i="4"/>
  <c r="N3969" i="4"/>
  <c r="N3970" i="4"/>
  <c r="N3971" i="4"/>
  <c r="N3972" i="4"/>
  <c r="N3976" i="4"/>
  <c r="N3977" i="4"/>
  <c r="N3979" i="4"/>
  <c r="N3980" i="4"/>
  <c r="N3981" i="4"/>
  <c r="N3985" i="4"/>
  <c r="N3986" i="4"/>
  <c r="N3987" i="4"/>
  <c r="N3988" i="4"/>
  <c r="N3989" i="4"/>
  <c r="N3993" i="4"/>
  <c r="N3994" i="4"/>
  <c r="N3995" i="4"/>
  <c r="N3996" i="4"/>
  <c r="N3997" i="4"/>
  <c r="N4001" i="4"/>
  <c r="N4002" i="4"/>
  <c r="N4003" i="4"/>
  <c r="N4004" i="4"/>
  <c r="N4005" i="4"/>
  <c r="N4009" i="4"/>
  <c r="N4010" i="4"/>
  <c r="N4011" i="4"/>
  <c r="N4012" i="4"/>
  <c r="N4013" i="4"/>
  <c r="N4017" i="4"/>
  <c r="N4018" i="4"/>
  <c r="N4019" i="4"/>
  <c r="N4020" i="4"/>
  <c r="N4021" i="4"/>
  <c r="N4025" i="4"/>
  <c r="N4026" i="4"/>
  <c r="N4027" i="4"/>
  <c r="N4028" i="4"/>
  <c r="N4029" i="4"/>
  <c r="N4033" i="4"/>
  <c r="N4034" i="4"/>
  <c r="N4035" i="4"/>
  <c r="N4036" i="4"/>
  <c r="N4037" i="4"/>
  <c r="N4041" i="4"/>
  <c r="N4042" i="4"/>
  <c r="N4043" i="4"/>
  <c r="N4044" i="4"/>
  <c r="N4045" i="4"/>
  <c r="N4049" i="4"/>
  <c r="N4050" i="4"/>
  <c r="N4051" i="4"/>
  <c r="N4052" i="4"/>
  <c r="N4053" i="4"/>
  <c r="N4057" i="4"/>
  <c r="N4058" i="4"/>
  <c r="N4059" i="4"/>
  <c r="N4060" i="4"/>
  <c r="N4061" i="4"/>
  <c r="N4065" i="4"/>
  <c r="N4066" i="4"/>
  <c r="N4067" i="4"/>
  <c r="N4068" i="4"/>
  <c r="N4069" i="4"/>
  <c r="N4073" i="4"/>
  <c r="N4074" i="4"/>
  <c r="N4075" i="4"/>
  <c r="N4076" i="4"/>
  <c r="N4077" i="4"/>
  <c r="N4081" i="4"/>
  <c r="N4082" i="4"/>
  <c r="N4083" i="4"/>
  <c r="N4084" i="4"/>
  <c r="N4085" i="4"/>
  <c r="N4089" i="4"/>
  <c r="N4090" i="4"/>
  <c r="N4091" i="4"/>
  <c r="N4092" i="4"/>
  <c r="N4093" i="4"/>
  <c r="N4097" i="4"/>
  <c r="N4098" i="4"/>
  <c r="N4099" i="4"/>
  <c r="N4100" i="4"/>
  <c r="N4101" i="4"/>
  <c r="N4105" i="4"/>
  <c r="N4106" i="4"/>
  <c r="N4107" i="4"/>
  <c r="N4108" i="4"/>
  <c r="N4109" i="4"/>
  <c r="N4113" i="4"/>
  <c r="N4114" i="4"/>
  <c r="N4115" i="4"/>
  <c r="N4116" i="4"/>
  <c r="N4117" i="4"/>
  <c r="N4118" i="4"/>
  <c r="N4121" i="4"/>
  <c r="N4122" i="4"/>
  <c r="N4123" i="4"/>
  <c r="N4124" i="4"/>
  <c r="N4125" i="4"/>
  <c r="N4129" i="4"/>
  <c r="N4130" i="4"/>
  <c r="N4131" i="4"/>
  <c r="N4132" i="4"/>
  <c r="N4133" i="4"/>
  <c r="N4137" i="4"/>
  <c r="N4138" i="4"/>
  <c r="N4139" i="4"/>
  <c r="N4140" i="4"/>
  <c r="N4141" i="4"/>
  <c r="N4145" i="4"/>
  <c r="N4146" i="4"/>
  <c r="N4147" i="4"/>
  <c r="N4148" i="4"/>
  <c r="N4149" i="4"/>
  <c r="N4153" i="4"/>
  <c r="N4154" i="4"/>
  <c r="N4155" i="4"/>
  <c r="N4156" i="4"/>
  <c r="N4157" i="4"/>
  <c r="N4161" i="4"/>
  <c r="N4162" i="4"/>
  <c r="N4163" i="4"/>
  <c r="N4164" i="4"/>
  <c r="N4165" i="4"/>
  <c r="N4169" i="4"/>
  <c r="N4170" i="4"/>
  <c r="N4171" i="4"/>
  <c r="N4172" i="4"/>
  <c r="N4173" i="4"/>
  <c r="N4177" i="4"/>
  <c r="N4178" i="4"/>
  <c r="N4179" i="4"/>
  <c r="N4180" i="4"/>
  <c r="N4181" i="4"/>
  <c r="N4185" i="4"/>
  <c r="N4186" i="4"/>
  <c r="N4187" i="4"/>
  <c r="N4188" i="4"/>
  <c r="N4189" i="4"/>
  <c r="N4193" i="4"/>
  <c r="N4194" i="4"/>
  <c r="N4195" i="4"/>
  <c r="N4196" i="4"/>
  <c r="N4197" i="4"/>
  <c r="N4201" i="4"/>
  <c r="N4202" i="4"/>
  <c r="N4203" i="4"/>
  <c r="N4204" i="4"/>
  <c r="N4205" i="4"/>
  <c r="N4209" i="4"/>
  <c r="N4210" i="4"/>
  <c r="N4211" i="4"/>
  <c r="N4212" i="4"/>
  <c r="N4213" i="4"/>
  <c r="N4217" i="4"/>
  <c r="N4218" i="4"/>
  <c r="N4219" i="4"/>
  <c r="N4220" i="4"/>
  <c r="N4221" i="4"/>
  <c r="N4225" i="4"/>
  <c r="N4226" i="4"/>
  <c r="N4227" i="4"/>
  <c r="N4228" i="4"/>
  <c r="N4229" i="4"/>
  <c r="N4233" i="4"/>
  <c r="N4234" i="4"/>
  <c r="N4235" i="4"/>
  <c r="N4236" i="4"/>
  <c r="N4237" i="4"/>
  <c r="N4241" i="4"/>
  <c r="N4242" i="4"/>
  <c r="N4243" i="4"/>
  <c r="N4244" i="4"/>
  <c r="N4245" i="4"/>
  <c r="N4249" i="4"/>
  <c r="N4250" i="4"/>
  <c r="N4251" i="4"/>
  <c r="N4252" i="4"/>
  <c r="N4253" i="4"/>
  <c r="N4257" i="4"/>
  <c r="N4258" i="4"/>
  <c r="N4259" i="4"/>
  <c r="N4260" i="4"/>
  <c r="N4261" i="4"/>
  <c r="N4265" i="4"/>
  <c r="N4266" i="4"/>
  <c r="N4267" i="4"/>
  <c r="N4268" i="4"/>
  <c r="N4269" i="4"/>
  <c r="N4273" i="4"/>
  <c r="N4274" i="4"/>
  <c r="N4275" i="4"/>
  <c r="N4276" i="4"/>
  <c r="N4277" i="4"/>
  <c r="N4281" i="4"/>
  <c r="N4282" i="4"/>
  <c r="N4283" i="4"/>
  <c r="N4284" i="4"/>
  <c r="N4285" i="4"/>
  <c r="N4289" i="4"/>
  <c r="N4290" i="4"/>
  <c r="N4291" i="4"/>
  <c r="N4292" i="4"/>
  <c r="N4293" i="4"/>
  <c r="N4297" i="4"/>
  <c r="N4298" i="4"/>
  <c r="N4299" i="4"/>
  <c r="N4300" i="4"/>
  <c r="N4301" i="4"/>
  <c r="N4305" i="4"/>
  <c r="N4306" i="4"/>
  <c r="N4307" i="4"/>
  <c r="N4308" i="4"/>
  <c r="N4309" i="4"/>
  <c r="N4313" i="4"/>
  <c r="N4314" i="4"/>
  <c r="N4315" i="4"/>
  <c r="N4316" i="4"/>
  <c r="N4317" i="4"/>
  <c r="N4321" i="4"/>
  <c r="N4322" i="4"/>
  <c r="N4323" i="4"/>
  <c r="N4324" i="4"/>
  <c r="N4325" i="4"/>
  <c r="N4329" i="4"/>
  <c r="N4330" i="4"/>
  <c r="N4331" i="4"/>
  <c r="N4332" i="4"/>
  <c r="N4333" i="4"/>
  <c r="N4337" i="4"/>
  <c r="N4338" i="4"/>
  <c r="N4339" i="4"/>
  <c r="N4340" i="4"/>
  <c r="N4341" i="4"/>
  <c r="N4342" i="4"/>
  <c r="N4345" i="4"/>
  <c r="N4346" i="4"/>
  <c r="N4347" i="4"/>
  <c r="N4348" i="4"/>
  <c r="N4349" i="4"/>
  <c r="N4353" i="4"/>
  <c r="N4354" i="4"/>
  <c r="N4355" i="4"/>
  <c r="N4356" i="4"/>
  <c r="N4357" i="4"/>
  <c r="N4361" i="4"/>
  <c r="N4362" i="4"/>
  <c r="N4363" i="4"/>
  <c r="N4364" i="4"/>
  <c r="N4365" i="4"/>
  <c r="N4369" i="4"/>
  <c r="N4370" i="4"/>
  <c r="N4371" i="4"/>
  <c r="N4372" i="4"/>
  <c r="N4373" i="4"/>
  <c r="N4377" i="4"/>
  <c r="N4378" i="4"/>
  <c r="N4379" i="4"/>
  <c r="N4380" i="4"/>
  <c r="N4381" i="4"/>
  <c r="N4385" i="4"/>
  <c r="N4386" i="4"/>
  <c r="N4387" i="4"/>
  <c r="N4388" i="4"/>
  <c r="N4389" i="4"/>
  <c r="N4393" i="4"/>
  <c r="N4394" i="4"/>
  <c r="N4395" i="4"/>
  <c r="N4396" i="4"/>
  <c r="N4397" i="4"/>
  <c r="N4401" i="4"/>
  <c r="N4402" i="4"/>
  <c r="N4403" i="4"/>
  <c r="N4404" i="4"/>
  <c r="N4405" i="4"/>
  <c r="N4409" i="4"/>
  <c r="N4410" i="4"/>
  <c r="N4411" i="4"/>
  <c r="N4412" i="4"/>
  <c r="N4413" i="4"/>
  <c r="N4417" i="4"/>
  <c r="N4418" i="4"/>
  <c r="N4419" i="4"/>
  <c r="N4420" i="4"/>
  <c r="N4421" i="4"/>
  <c r="N4425" i="4"/>
  <c r="N4426" i="4"/>
  <c r="N4427" i="4"/>
  <c r="N4428" i="4"/>
  <c r="N4429" i="4"/>
  <c r="N4433" i="4"/>
  <c r="N4434" i="4"/>
  <c r="N4435" i="4"/>
  <c r="N4436" i="4"/>
  <c r="N4437" i="4"/>
  <c r="N4441" i="4"/>
  <c r="N4442" i="4"/>
  <c r="N4443" i="4"/>
  <c r="N4444" i="4"/>
  <c r="N4445" i="4"/>
  <c r="N4449" i="4"/>
  <c r="N4450" i="4"/>
  <c r="N4451" i="4"/>
  <c r="N4452" i="4"/>
  <c r="N4453" i="4"/>
  <c r="N4457" i="4"/>
  <c r="N4458" i="4"/>
  <c r="N4459" i="4"/>
  <c r="N4460" i="4"/>
  <c r="N4461" i="4"/>
  <c r="N4465" i="4"/>
  <c r="N4466" i="4"/>
  <c r="N4467" i="4"/>
  <c r="N4468" i="4"/>
  <c r="N4469" i="4"/>
  <c r="N4470" i="4"/>
  <c r="N4473" i="4"/>
  <c r="N4474" i="4"/>
  <c r="N4475" i="4"/>
  <c r="N4476" i="4"/>
  <c r="N4477" i="4"/>
  <c r="N4481" i="4"/>
  <c r="N4482" i="4"/>
  <c r="N4483" i="4"/>
  <c r="N4484" i="4"/>
  <c r="N4485" i="4"/>
  <c r="N4489" i="4"/>
  <c r="N4491" i="4"/>
  <c r="N4492" i="4"/>
  <c r="N4493" i="4"/>
  <c r="N4494" i="4"/>
  <c r="N4498" i="4"/>
  <c r="N4499" i="4"/>
  <c r="N4500" i="4"/>
  <c r="N4501" i="4"/>
  <c r="N4502" i="4"/>
  <c r="N4506" i="4"/>
  <c r="N4507" i="4"/>
  <c r="N4508" i="4"/>
  <c r="N4509" i="4"/>
  <c r="N4510" i="4"/>
  <c r="N4514" i="4"/>
  <c r="N4515" i="4"/>
  <c r="N4516" i="4"/>
  <c r="N4517" i="4"/>
  <c r="N4518" i="4"/>
  <c r="N4522" i="4"/>
  <c r="N4523" i="4"/>
  <c r="N4524" i="4"/>
  <c r="N4525" i="4"/>
  <c r="N4526" i="4"/>
  <c r="N4530" i="4"/>
  <c r="N4531" i="4"/>
  <c r="N4532" i="4"/>
  <c r="N4533" i="4"/>
  <c r="N4534" i="4"/>
  <c r="N4538" i="4"/>
  <c r="N4539" i="4"/>
  <c r="N4540" i="4"/>
  <c r="N4541" i="4"/>
  <c r="N4542" i="4"/>
  <c r="N4546" i="4"/>
  <c r="N4547" i="4"/>
  <c r="N4548" i="4"/>
  <c r="N4549" i="4"/>
  <c r="N4550" i="4"/>
  <c r="N4551" i="4"/>
  <c r="N4554" i="4"/>
  <c r="N4555" i="4"/>
  <c r="N4556" i="4"/>
  <c r="N4557" i="4"/>
  <c r="N4558" i="4"/>
  <c r="N4562" i="4"/>
  <c r="N4563" i="4"/>
  <c r="N4564" i="4"/>
  <c r="N4565" i="4"/>
  <c r="N4566" i="4"/>
  <c r="N4570" i="4"/>
  <c r="N4571" i="4"/>
  <c r="N4572" i="4"/>
  <c r="N4573" i="4"/>
  <c r="N4574" i="4"/>
  <c r="N4578" i="4"/>
  <c r="N4579" i="4"/>
  <c r="N4580" i="4"/>
  <c r="N4581" i="4"/>
  <c r="N4582" i="4"/>
  <c r="N4586" i="4"/>
  <c r="N4587" i="4"/>
  <c r="N4588" i="4"/>
  <c r="N4589" i="4"/>
  <c r="N4590" i="4"/>
  <c r="N4594" i="4"/>
  <c r="N4595" i="4"/>
  <c r="N4596" i="4"/>
  <c r="N4597" i="4"/>
  <c r="N4598" i="4"/>
  <c r="N4602" i="4"/>
  <c r="N4603" i="4"/>
  <c r="N4604" i="4"/>
  <c r="N4605" i="4"/>
  <c r="N4606" i="4"/>
  <c r="N4610" i="4"/>
  <c r="N4611" i="4"/>
  <c r="N4612" i="4"/>
  <c r="N4613" i="4"/>
  <c r="N4614" i="4"/>
  <c r="N4618" i="4"/>
  <c r="N4619" i="4"/>
  <c r="N4620" i="4"/>
  <c r="N4621" i="4"/>
  <c r="N4622" i="4"/>
  <c r="N4626" i="4"/>
  <c r="N4627" i="4"/>
  <c r="N4628" i="4"/>
  <c r="N4629" i="4"/>
  <c r="N4630" i="4"/>
  <c r="N4634" i="4"/>
  <c r="N4635" i="4"/>
  <c r="N4636" i="4"/>
  <c r="N4637" i="4"/>
  <c r="N4638" i="4"/>
  <c r="N4642" i="4"/>
  <c r="N4643" i="4"/>
  <c r="N4644" i="4"/>
  <c r="N4645" i="4"/>
  <c r="N4646" i="4"/>
  <c r="N4650" i="4"/>
  <c r="N4651" i="4"/>
  <c r="N4652" i="4"/>
  <c r="N4653" i="4"/>
  <c r="N4654" i="4"/>
  <c r="N4658" i="4"/>
  <c r="N4659" i="4"/>
  <c r="N4660" i="4"/>
  <c r="N4661" i="4"/>
  <c r="N4662" i="4"/>
  <c r="N4666" i="4"/>
  <c r="N4667" i="4"/>
  <c r="N4668" i="4"/>
  <c r="N4669" i="4"/>
  <c r="N4670" i="4"/>
  <c r="N4674" i="4"/>
  <c r="N4675" i="4"/>
  <c r="N4676" i="4"/>
  <c r="N4677" i="4"/>
  <c r="N4678" i="4"/>
  <c r="N4679" i="4"/>
  <c r="N4682" i="4"/>
  <c r="N4683" i="4"/>
  <c r="N4684" i="4"/>
  <c r="N4685" i="4"/>
  <c r="N4686" i="4"/>
  <c r="N4690" i="4"/>
  <c r="N4691" i="4"/>
  <c r="N4692" i="4"/>
  <c r="N4693" i="4"/>
  <c r="N4694" i="4"/>
  <c r="N4698" i="4"/>
  <c r="N4699" i="4"/>
  <c r="N4700" i="4"/>
  <c r="N4701" i="4"/>
  <c r="N4702" i="4"/>
  <c r="N4706" i="4"/>
  <c r="N4707" i="4"/>
  <c r="N4708" i="4"/>
  <c r="N4709" i="4"/>
  <c r="N4710" i="4"/>
  <c r="N4714" i="4"/>
  <c r="N4715" i="4"/>
  <c r="N4716" i="4"/>
  <c r="N4717" i="4"/>
  <c r="N4718" i="4"/>
  <c r="N4722" i="4"/>
  <c r="N4723" i="4"/>
  <c r="N4724" i="4"/>
  <c r="N4725" i="4"/>
  <c r="N4726" i="4"/>
  <c r="N4730" i="4"/>
  <c r="N4731" i="4"/>
  <c r="N4732" i="4"/>
  <c r="N4733" i="4"/>
  <c r="N4734" i="4"/>
  <c r="N4738" i="4"/>
  <c r="N4739" i="4"/>
  <c r="N4740" i="4"/>
  <c r="N4741" i="4"/>
  <c r="N4742" i="4"/>
  <c r="N4746" i="4"/>
  <c r="N4747" i="4"/>
  <c r="N4748" i="4"/>
  <c r="N4749" i="4"/>
  <c r="N4750" i="4"/>
  <c r="N4754" i="4"/>
  <c r="N4755" i="4"/>
  <c r="N4756" i="4"/>
  <c r="N4757" i="4"/>
  <c r="N4758" i="4"/>
  <c r="N4762" i="4"/>
  <c r="N4763" i="4"/>
  <c r="N4764" i="4"/>
  <c r="N4765" i="4"/>
  <c r="N4766" i="4"/>
  <c r="N4770" i="4"/>
  <c r="N4771" i="4"/>
  <c r="N4772" i="4"/>
  <c r="N4773" i="4"/>
  <c r="N4774" i="4"/>
  <c r="N4778" i="4"/>
  <c r="N4779" i="4"/>
  <c r="N4780" i="4"/>
  <c r="N4781" i="4"/>
  <c r="N4782" i="4"/>
  <c r="N4786" i="4"/>
  <c r="N4787" i="4"/>
  <c r="N4788" i="4"/>
  <c r="N4789" i="4"/>
  <c r="N4790" i="4"/>
  <c r="N4794" i="4"/>
  <c r="N4795" i="4"/>
  <c r="N4796" i="4"/>
  <c r="N4797" i="4"/>
  <c r="N4798" i="4"/>
  <c r="N4802" i="4"/>
  <c r="N4803" i="4"/>
  <c r="N4804" i="4"/>
  <c r="N4805" i="4"/>
  <c r="N4806" i="4"/>
  <c r="N4807" i="4"/>
  <c r="N4810" i="4"/>
  <c r="N4811" i="4"/>
  <c r="N4812" i="4"/>
  <c r="N4813" i="4"/>
  <c r="N4814" i="4"/>
  <c r="N4818" i="4"/>
  <c r="N4819" i="4"/>
  <c r="N4820" i="4"/>
  <c r="N4821" i="4"/>
  <c r="N4822" i="4"/>
  <c r="N4826" i="4"/>
  <c r="N4827" i="4"/>
  <c r="N4828" i="4"/>
  <c r="N4829" i="4"/>
  <c r="N4830" i="4"/>
  <c r="N4834" i="4"/>
  <c r="N4835" i="4"/>
  <c r="N4836" i="4"/>
  <c r="N4837" i="4"/>
  <c r="N4838" i="4"/>
  <c r="N4839" i="4"/>
  <c r="N4843" i="4"/>
  <c r="N4844" i="4"/>
  <c r="N4845" i="4"/>
  <c r="N4846" i="4"/>
  <c r="N4847" i="4"/>
  <c r="N4851" i="4"/>
  <c r="N4852" i="4"/>
  <c r="N4853" i="4"/>
  <c r="N4854" i="4"/>
  <c r="N4855" i="4"/>
  <c r="N4859" i="4"/>
  <c r="N4860" i="4"/>
  <c r="N4861" i="4"/>
  <c r="N4862" i="4"/>
  <c r="N4863" i="4"/>
  <c r="N4867" i="4"/>
  <c r="N4868" i="4"/>
  <c r="N4869" i="4"/>
  <c r="N4870" i="4"/>
  <c r="N4871" i="4"/>
  <c r="N4875" i="4"/>
  <c r="N4876" i="4"/>
  <c r="N4877" i="4"/>
  <c r="N4878" i="4"/>
  <c r="N4879" i="4"/>
  <c r="N4883" i="4"/>
  <c r="N4884" i="4"/>
  <c r="N4885" i="4"/>
  <c r="N4886" i="4"/>
  <c r="N4887" i="4"/>
  <c r="N4891" i="4"/>
  <c r="N4892" i="4"/>
  <c r="N4893" i="4"/>
  <c r="N4894" i="4"/>
  <c r="N4895" i="4"/>
  <c r="N4899" i="4"/>
  <c r="N4900" i="4"/>
  <c r="N4901" i="4"/>
  <c r="N4902" i="4"/>
  <c r="N4903" i="4"/>
  <c r="N4907" i="4"/>
  <c r="N4908" i="4"/>
  <c r="N4909" i="4"/>
  <c r="N4910" i="4"/>
  <c r="N4911" i="4"/>
  <c r="N4915" i="4"/>
  <c r="N4916" i="4"/>
  <c r="N4917" i="4"/>
  <c r="N4918" i="4"/>
  <c r="N4919" i="4"/>
  <c r="N4923" i="4"/>
  <c r="N4924" i="4"/>
  <c r="N4925" i="4"/>
  <c r="N4926" i="4"/>
  <c r="N4927" i="4"/>
  <c r="N4928" i="4"/>
  <c r="N4932" i="4"/>
  <c r="N4933" i="4"/>
  <c r="N4934" i="4"/>
  <c r="N4935" i="4"/>
  <c r="N4936" i="4"/>
  <c r="N4940" i="4"/>
  <c r="N4941" i="4"/>
  <c r="N4942" i="4"/>
  <c r="N4943" i="4"/>
  <c r="N4944" i="4"/>
  <c r="N4948" i="4"/>
  <c r="N4949" i="4"/>
  <c r="N4950" i="4"/>
  <c r="N4951" i="4"/>
  <c r="N4952" i="4"/>
  <c r="N4956" i="4"/>
  <c r="N4957" i="4"/>
  <c r="N4958" i="4"/>
  <c r="N4959" i="4"/>
  <c r="N4960" i="4"/>
  <c r="N4964" i="4"/>
  <c r="N4965" i="4"/>
  <c r="N4966" i="4"/>
  <c r="N4967" i="4"/>
  <c r="N4968" i="4"/>
  <c r="N4972" i="4"/>
  <c r="N4973" i="4"/>
  <c r="N4974" i="4"/>
  <c r="N4975" i="4"/>
  <c r="N4976" i="4"/>
  <c r="N4980" i="4"/>
  <c r="N4981" i="4"/>
  <c r="N4982" i="4"/>
  <c r="N4983" i="4"/>
  <c r="N4984" i="4"/>
  <c r="N4988" i="4"/>
  <c r="N4989" i="4"/>
  <c r="N4990" i="4"/>
  <c r="N4991" i="4"/>
  <c r="N4992" i="4"/>
  <c r="N4996" i="4"/>
  <c r="N4997" i="4"/>
  <c r="N4998" i="4"/>
  <c r="N4999" i="4"/>
  <c r="N5000" i="4"/>
  <c r="N5005" i="4"/>
  <c r="N5006" i="4"/>
  <c r="N5007" i="4"/>
  <c r="N5008" i="4"/>
  <c r="N5009" i="4"/>
  <c r="N5013" i="4"/>
  <c r="N5014" i="4"/>
  <c r="N5015" i="4"/>
  <c r="N5016" i="4"/>
  <c r="N5017" i="4"/>
  <c r="N5021" i="4"/>
  <c r="N5022" i="4"/>
  <c r="N5023" i="4"/>
  <c r="N5024" i="4"/>
  <c r="N5025" i="4"/>
  <c r="N5029" i="4"/>
  <c r="N5030" i="4"/>
  <c r="N5031" i="4"/>
  <c r="N5032" i="4"/>
  <c r="N5033" i="4"/>
  <c r="N5037" i="4"/>
  <c r="N5038" i="4"/>
  <c r="N5039" i="4"/>
  <c r="N5040" i="4"/>
  <c r="N5041" i="4"/>
  <c r="N5045" i="4"/>
  <c r="N5046" i="4"/>
  <c r="N5047" i="4"/>
  <c r="N5048" i="4"/>
  <c r="N5049" i="4"/>
  <c r="N5053" i="4"/>
  <c r="N5054" i="4"/>
  <c r="N5055" i="4"/>
  <c r="N5056" i="4"/>
  <c r="N5057" i="4"/>
  <c r="N5061" i="4"/>
  <c r="N5062" i="4"/>
  <c r="N5063" i="4"/>
  <c r="N5064" i="4"/>
  <c r="N5065" i="4"/>
  <c r="N5069" i="4"/>
  <c r="N5070" i="4"/>
  <c r="N5071" i="4"/>
  <c r="N5072" i="4"/>
  <c r="N5073" i="4"/>
  <c r="N5077" i="4"/>
  <c r="N5078" i="4"/>
  <c r="N5079" i="4"/>
  <c r="N5080" i="4"/>
  <c r="N5081" i="4"/>
  <c r="N5085" i="4"/>
  <c r="N5086" i="4"/>
  <c r="N5087" i="4"/>
  <c r="N5088" i="4"/>
  <c r="N5089" i="4"/>
  <c r="N5090" i="4"/>
  <c r="N5093" i="4"/>
  <c r="N5094" i="4"/>
  <c r="N5095" i="4"/>
  <c r="N5096" i="4"/>
  <c r="N5097" i="4"/>
  <c r="N5101" i="4"/>
  <c r="N5102" i="4"/>
  <c r="N5103" i="4"/>
  <c r="N5104" i="4"/>
  <c r="N5105" i="4"/>
  <c r="N5109" i="4"/>
  <c r="N5110" i="4"/>
  <c r="N5111" i="4"/>
  <c r="N5112" i="4"/>
  <c r="N5113" i="4"/>
  <c r="N5117" i="4"/>
  <c r="N5118" i="4"/>
  <c r="N5119" i="4"/>
  <c r="N5120" i="4"/>
  <c r="N5121" i="4"/>
  <c r="N5125" i="4"/>
  <c r="N5126" i="4"/>
  <c r="N5127" i="4"/>
  <c r="N5128" i="4"/>
  <c r="N5129" i="4"/>
  <c r="N5133" i="4"/>
  <c r="N5134" i="4"/>
  <c r="N5135" i="4"/>
  <c r="N5136" i="4"/>
  <c r="N5137" i="4"/>
  <c r="N5141" i="4"/>
  <c r="N5142" i="4"/>
  <c r="N5143" i="4"/>
  <c r="N5144" i="4"/>
  <c r="N5145" i="4"/>
  <c r="N5149" i="4"/>
  <c r="N5150" i="4"/>
  <c r="N5151" i="4"/>
  <c r="N5152" i="4"/>
  <c r="N5153" i="4"/>
  <c r="N5157" i="4"/>
  <c r="N5158" i="4"/>
  <c r="N5159" i="4"/>
  <c r="N5160" i="4"/>
  <c r="N5161" i="4"/>
  <c r="N5165" i="4"/>
  <c r="N5166" i="4"/>
  <c r="N5167" i="4"/>
  <c r="N5168" i="4"/>
  <c r="N5169" i="4"/>
  <c r="N5173" i="4"/>
  <c r="N5174" i="4"/>
  <c r="N5175" i="4"/>
  <c r="N5176" i="4"/>
  <c r="N5177" i="4"/>
  <c r="N5181" i="4"/>
  <c r="N5182" i="4"/>
  <c r="N5183" i="4"/>
  <c r="N5184" i="4"/>
  <c r="N5185" i="4"/>
  <c r="N5189" i="4"/>
  <c r="N5190" i="4"/>
  <c r="N5191" i="4"/>
  <c r="N5192" i="4"/>
  <c r="N5193" i="4"/>
  <c r="N5197" i="4"/>
  <c r="N5198" i="4"/>
  <c r="N5199" i="4"/>
  <c r="N5200" i="4"/>
  <c r="N5201" i="4"/>
  <c r="N5205" i="4"/>
  <c r="N5206" i="4"/>
  <c r="N5207" i="4"/>
  <c r="N5208" i="4"/>
  <c r="N5209" i="4"/>
  <c r="N5213" i="4"/>
  <c r="N5214" i="4"/>
  <c r="N5215" i="4"/>
  <c r="N5216" i="4"/>
  <c r="N5217" i="4"/>
  <c r="N5218" i="4"/>
  <c r="N5221" i="4"/>
  <c r="N5222" i="4"/>
  <c r="N5223" i="4"/>
  <c r="N5224" i="4"/>
  <c r="N5225" i="4"/>
  <c r="N5227" i="4"/>
  <c r="N5229" i="4"/>
  <c r="N5230" i="4"/>
  <c r="N5231" i="4"/>
  <c r="N5232" i="4"/>
  <c r="N5233" i="4"/>
  <c r="N5237" i="4"/>
  <c r="N5238" i="4"/>
  <c r="N5239" i="4"/>
  <c r="N5240" i="4"/>
  <c r="N5241" i="4"/>
  <c r="N5245" i="4"/>
  <c r="N5246" i="4"/>
  <c r="N5247" i="4"/>
  <c r="N5248" i="4"/>
  <c r="N5249" i="4"/>
  <c r="N5253" i="4"/>
  <c r="N5254" i="4"/>
  <c r="N5255" i="4"/>
  <c r="N5256" i="4"/>
  <c r="N5257" i="4"/>
  <c r="N5261" i="4"/>
  <c r="N5262" i="4"/>
  <c r="N5263" i="4"/>
  <c r="N5264" i="4"/>
  <c r="N5265" i="4"/>
  <c r="N5269" i="4"/>
  <c r="N5270" i="4"/>
  <c r="N5271" i="4"/>
  <c r="N5272" i="4"/>
  <c r="N5273" i="4"/>
  <c r="N5277" i="4"/>
  <c r="N5278" i="4"/>
  <c r="N5279" i="4"/>
  <c r="N5280" i="4"/>
  <c r="N5281" i="4"/>
  <c r="N5285" i="4"/>
  <c r="N5286" i="4"/>
  <c r="N5287" i="4"/>
  <c r="N5288" i="4"/>
  <c r="N5289" i="4"/>
  <c r="N5293" i="4"/>
  <c r="N5294" i="4"/>
  <c r="N5295" i="4"/>
  <c r="N5296" i="4"/>
  <c r="N5297" i="4"/>
  <c r="N5301" i="4"/>
  <c r="N5302" i="4"/>
  <c r="N5303" i="4"/>
  <c r="N5304" i="4"/>
  <c r="N5305" i="4"/>
  <c r="N5309" i="4"/>
  <c r="N5310" i="4"/>
  <c r="N5311" i="4"/>
  <c r="N5312" i="4"/>
  <c r="N5313" i="4"/>
  <c r="N5317" i="4"/>
  <c r="N5318" i="4"/>
  <c r="N5319" i="4"/>
  <c r="N5320" i="4"/>
  <c r="N5321" i="4"/>
  <c r="N5325" i="4"/>
  <c r="N5326" i="4"/>
  <c r="N5327" i="4"/>
  <c r="N5328" i="4"/>
  <c r="N5329" i="4"/>
  <c r="N5333" i="4"/>
  <c r="N5334" i="4"/>
  <c r="N5335" i="4"/>
  <c r="N5336" i="4"/>
  <c r="N5337" i="4"/>
  <c r="N5341" i="4"/>
  <c r="N5342" i="4"/>
  <c r="N5343" i="4"/>
  <c r="N5344" i="4"/>
  <c r="N5345" i="4"/>
  <c r="N5346" i="4"/>
  <c r="N5349" i="4"/>
  <c r="N5350" i="4"/>
  <c r="N5351" i="4"/>
  <c r="N5352" i="4"/>
  <c r="N5353" i="4"/>
  <c r="N5357" i="4"/>
  <c r="N5358" i="4"/>
  <c r="N5359" i="4"/>
  <c r="N5360" i="4"/>
  <c r="N5361" i="4"/>
  <c r="N5365" i="4"/>
  <c r="N5366" i="4"/>
  <c r="N5367" i="4"/>
  <c r="N5368" i="4"/>
  <c r="N5369" i="4"/>
  <c r="N5373" i="4"/>
  <c r="N5374" i="4"/>
  <c r="N5375" i="4"/>
  <c r="N5376" i="4"/>
  <c r="N5377" i="4"/>
  <c r="N5381" i="4"/>
  <c r="N5382" i="4"/>
  <c r="N5383" i="4"/>
  <c r="N5384" i="4"/>
  <c r="N5385" i="4"/>
  <c r="N5389" i="4"/>
  <c r="N5390" i="4"/>
  <c r="N5391" i="4"/>
  <c r="N5392" i="4"/>
  <c r="N5393" i="4"/>
  <c r="N5397" i="4"/>
  <c r="N5398" i="4"/>
  <c r="N5399" i="4"/>
  <c r="N5400" i="4"/>
  <c r="N5401" i="4"/>
  <c r="N5405" i="4"/>
  <c r="N5406" i="4"/>
  <c r="N5407" i="4"/>
  <c r="N5408" i="4"/>
  <c r="N5409" i="4"/>
  <c r="N5413" i="4"/>
  <c r="N5414" i="4"/>
  <c r="N5415" i="4"/>
  <c r="N5416" i="4"/>
  <c r="N5417" i="4"/>
  <c r="N5421" i="4"/>
  <c r="N5422" i="4"/>
  <c r="N5423" i="4"/>
  <c r="N5424" i="4"/>
  <c r="N5425" i="4"/>
  <c r="N5429" i="4"/>
  <c r="N5430" i="4"/>
  <c r="N5431" i="4"/>
  <c r="N5432" i="4"/>
  <c r="N5433" i="4"/>
  <c r="N5437" i="4"/>
  <c r="N5438" i="4"/>
  <c r="N5439" i="4"/>
  <c r="N5440" i="4"/>
  <c r="N5441" i="4"/>
  <c r="N5445" i="4"/>
  <c r="N5446" i="4"/>
  <c r="N5447" i="4"/>
  <c r="N5448" i="4"/>
  <c r="N5449" i="4"/>
  <c r="N5453" i="4"/>
  <c r="N5454" i="4"/>
  <c r="N5455" i="4"/>
  <c r="N5456" i="4"/>
  <c r="N5457" i="4"/>
  <c r="N5461" i="4"/>
  <c r="N5462" i="4"/>
  <c r="N5463" i="4"/>
  <c r="N5464" i="4"/>
  <c r="N5465" i="4"/>
  <c r="N5469" i="4"/>
  <c r="N5470" i="4"/>
  <c r="N5471" i="4"/>
  <c r="N5472" i="4"/>
  <c r="N5473" i="4"/>
  <c r="N5474" i="4"/>
  <c r="N5477" i="4"/>
  <c r="N5478" i="4"/>
  <c r="N5479" i="4"/>
  <c r="N5480" i="4"/>
  <c r="N5481" i="4"/>
  <c r="N5485" i="4"/>
  <c r="N5486" i="4"/>
  <c r="N5487" i="4"/>
  <c r="N5488" i="4"/>
  <c r="N5489" i="4"/>
  <c r="N5493" i="4"/>
  <c r="N5494" i="4"/>
  <c r="N5495" i="4"/>
  <c r="N5496" i="4"/>
  <c r="N5497" i="4"/>
  <c r="N5501" i="4"/>
  <c r="N5502" i="4"/>
  <c r="N5503" i="4"/>
  <c r="N5504" i="4"/>
  <c r="N5505" i="4"/>
  <c r="N5509" i="4"/>
  <c r="N5510" i="4"/>
  <c r="N5511" i="4"/>
  <c r="N5512" i="4"/>
  <c r="N5513" i="4"/>
  <c r="N5517" i="4"/>
  <c r="N5518" i="4"/>
  <c r="N5519" i="4"/>
  <c r="N5520" i="4"/>
  <c r="N5521" i="4"/>
  <c r="N5525" i="4"/>
  <c r="N5526" i="4"/>
  <c r="N5527" i="4"/>
  <c r="N5528" i="4"/>
  <c r="N5529" i="4"/>
  <c r="N5533" i="4"/>
  <c r="N5534" i="4"/>
  <c r="N5535" i="4"/>
  <c r="N5536" i="4"/>
  <c r="N5537" i="4"/>
  <c r="N5541" i="4"/>
  <c r="N5542" i="4"/>
  <c r="N5543" i="4"/>
  <c r="N5544" i="4"/>
  <c r="N5545" i="4"/>
  <c r="N5549" i="4"/>
  <c r="N5550" i="4"/>
  <c r="N5551" i="4"/>
  <c r="N5552" i="4"/>
  <c r="N5553" i="4"/>
  <c r="N5557" i="4"/>
  <c r="N5558" i="4"/>
  <c r="N5559" i="4"/>
  <c r="N5560" i="4"/>
  <c r="N5561" i="4"/>
  <c r="N5565" i="4"/>
  <c r="N5566" i="4"/>
  <c r="N5567" i="4"/>
  <c r="N5568" i="4"/>
  <c r="N5569" i="4"/>
  <c r="N5573" i="4"/>
  <c r="N5574" i="4"/>
  <c r="N5575" i="4"/>
  <c r="N5576" i="4"/>
  <c r="N5577" i="4"/>
  <c r="N5581" i="4"/>
  <c r="N5582" i="4"/>
  <c r="N5583" i="4"/>
  <c r="N5584" i="4"/>
  <c r="N5585" i="4"/>
  <c r="N5589" i="4"/>
  <c r="N5590" i="4"/>
  <c r="N5591" i="4"/>
  <c r="N5592" i="4"/>
  <c r="N5593" i="4"/>
  <c r="N5597" i="4"/>
  <c r="N5598" i="4"/>
  <c r="N5599" i="4"/>
  <c r="N5600" i="4"/>
  <c r="N5601" i="4"/>
  <c r="N5602" i="4"/>
  <c r="N5605" i="4"/>
  <c r="N5606" i="4"/>
  <c r="N5607" i="4"/>
  <c r="N5608" i="4"/>
  <c r="N5609" i="4"/>
  <c r="N5613" i="4"/>
  <c r="N5614" i="4"/>
  <c r="N5615" i="4"/>
  <c r="N5616" i="4"/>
  <c r="N5617" i="4"/>
  <c r="N5621" i="4"/>
  <c r="N5622" i="4"/>
  <c r="N5623" i="4"/>
  <c r="N5624" i="4"/>
  <c r="N5625" i="4"/>
  <c r="N5629" i="4"/>
  <c r="N5630" i="4"/>
  <c r="N5631" i="4"/>
  <c r="N5632" i="4"/>
  <c r="N5633" i="4"/>
  <c r="N5637" i="4"/>
  <c r="N5638" i="4"/>
  <c r="N5639" i="4"/>
  <c r="N5640" i="4"/>
  <c r="N5641" i="4"/>
  <c r="N5645" i="4"/>
  <c r="N5646" i="4"/>
  <c r="N5647" i="4"/>
  <c r="N5648" i="4"/>
  <c r="N5649" i="4"/>
  <c r="N5653" i="4"/>
  <c r="N5654" i="4"/>
  <c r="N5655" i="4"/>
  <c r="N5656" i="4"/>
  <c r="N5657" i="4"/>
  <c r="N5661" i="4"/>
  <c r="N5662" i="4"/>
  <c r="N5663" i="4"/>
  <c r="N5664" i="4"/>
  <c r="N5665" i="4"/>
  <c r="N5669" i="4"/>
  <c r="N5670" i="4"/>
  <c r="N5671" i="4"/>
  <c r="N5672" i="4"/>
  <c r="N5673" i="4"/>
  <c r="N5677" i="4"/>
  <c r="N5678" i="4"/>
  <c r="N5679" i="4"/>
  <c r="N5680" i="4"/>
  <c r="N5681" i="4"/>
  <c r="N5685" i="4"/>
  <c r="N5686" i="4"/>
  <c r="N5687" i="4"/>
  <c r="N5688" i="4"/>
  <c r="N5689" i="4"/>
  <c r="N5693" i="4"/>
  <c r="N5694" i="4"/>
  <c r="N5695" i="4"/>
  <c r="N5696" i="4"/>
  <c r="N5697" i="4"/>
  <c r="N5701" i="4"/>
  <c r="N5702" i="4"/>
  <c r="N5703" i="4"/>
  <c r="N5704" i="4"/>
  <c r="N5705" i="4"/>
  <c r="N5709" i="4"/>
  <c r="N5710" i="4"/>
  <c r="N5711" i="4"/>
  <c r="N5712" i="4"/>
  <c r="N5713" i="4"/>
  <c r="N5717" i="4"/>
  <c r="N5718" i="4"/>
  <c r="N5719" i="4"/>
  <c r="N5720" i="4"/>
  <c r="N5721" i="4"/>
  <c r="N5725" i="4"/>
  <c r="N5726" i="4"/>
  <c r="N5727" i="4"/>
  <c r="N5728" i="4"/>
  <c r="N5729" i="4"/>
  <c r="N5730" i="4"/>
  <c r="N5733" i="4"/>
  <c r="N5734" i="4"/>
  <c r="N5735" i="4"/>
  <c r="N5736" i="4"/>
  <c r="N5737" i="4"/>
  <c r="N5739" i="4"/>
  <c r="N5741" i="4"/>
  <c r="N5742" i="4"/>
  <c r="N5743" i="4"/>
  <c r="N5744" i="4"/>
  <c r="N5745" i="4"/>
  <c r="N5749" i="4"/>
  <c r="N5750" i="4"/>
  <c r="N5751" i="4"/>
  <c r="N5752" i="4"/>
  <c r="N5753" i="4"/>
  <c r="N5757" i="4"/>
  <c r="N5758" i="4"/>
  <c r="N5759" i="4"/>
  <c r="N5760" i="4"/>
  <c r="N5761" i="4"/>
  <c r="N5765" i="4"/>
  <c r="N5766" i="4"/>
  <c r="N5767" i="4"/>
  <c r="N5768" i="4"/>
  <c r="N5769" i="4"/>
  <c r="N5773" i="4"/>
  <c r="N5774" i="4"/>
  <c r="N5775" i="4"/>
  <c r="N5776" i="4"/>
  <c r="N5777" i="4"/>
  <c r="N5781" i="4"/>
  <c r="N5782" i="4"/>
  <c r="N5783" i="4"/>
  <c r="N5784" i="4"/>
  <c r="N5785" i="4"/>
  <c r="N5789" i="4"/>
  <c r="N5790" i="4"/>
  <c r="N5791" i="4"/>
  <c r="N5792" i="4"/>
  <c r="N5793" i="4"/>
  <c r="N5797" i="4"/>
  <c r="N5798" i="4"/>
  <c r="N5799" i="4"/>
  <c r="N5800" i="4"/>
  <c r="N5801" i="4"/>
  <c r="N5805" i="4"/>
  <c r="N5806" i="4"/>
  <c r="N5807" i="4"/>
  <c r="N5808" i="4"/>
  <c r="N5809" i="4"/>
  <c r="N5813" i="4"/>
  <c r="N5814" i="4"/>
  <c r="N5815" i="4"/>
  <c r="N5816" i="4"/>
  <c r="N5817" i="4"/>
  <c r="N5821" i="4"/>
  <c r="N5822" i="4"/>
  <c r="N5823" i="4"/>
  <c r="N5824" i="4"/>
  <c r="N5825" i="4"/>
  <c r="N5829" i="4"/>
  <c r="N5830" i="4"/>
  <c r="N5831" i="4"/>
  <c r="N5832" i="4"/>
  <c r="N5833" i="4"/>
  <c r="N5837" i="4"/>
  <c r="N5838" i="4"/>
  <c r="N5839" i="4"/>
  <c r="N5840" i="4"/>
  <c r="N5841" i="4"/>
  <c r="N5845" i="4"/>
  <c r="N5846" i="4"/>
  <c r="N5847" i="4"/>
  <c r="N5848" i="4"/>
  <c r="N5849" i="4"/>
  <c r="N5853" i="4"/>
  <c r="N5854" i="4"/>
  <c r="N5855" i="4"/>
  <c r="N5856" i="4"/>
  <c r="N5857" i="4"/>
  <c r="N5858" i="4"/>
  <c r="N5861" i="4"/>
  <c r="N5862" i="4"/>
  <c r="N5863" i="4"/>
  <c r="N5864" i="4"/>
  <c r="N5865" i="4"/>
  <c r="N5869" i="4"/>
  <c r="N5870" i="4"/>
  <c r="N5871" i="4"/>
  <c r="N5872" i="4"/>
  <c r="N5873" i="4"/>
  <c r="N5876" i="4"/>
  <c r="N5877" i="4"/>
  <c r="N5878" i="4"/>
  <c r="N5879" i="4"/>
  <c r="N5880" i="4"/>
  <c r="N5881" i="4"/>
  <c r="N5884" i="4"/>
  <c r="N5885" i="4"/>
  <c r="N5886" i="4"/>
  <c r="N5887" i="4"/>
  <c r="N5888" i="4"/>
  <c r="N5889" i="4"/>
  <c r="N5893" i="4"/>
  <c r="N5894" i="4"/>
  <c r="N5895" i="4"/>
  <c r="N5896" i="4"/>
  <c r="N5897" i="4"/>
  <c r="N5901" i="4"/>
  <c r="N5902" i="4"/>
  <c r="N5903" i="4"/>
  <c r="N5904" i="4"/>
  <c r="N5905" i="4"/>
  <c r="N5909" i="4"/>
  <c r="N5910" i="4"/>
  <c r="N5911" i="4"/>
  <c r="N5912" i="4"/>
  <c r="N5913" i="4"/>
  <c r="N5917" i="4"/>
  <c r="N5918" i="4"/>
  <c r="N5919" i="4"/>
  <c r="N5920" i="4"/>
  <c r="N5921" i="4"/>
  <c r="N5925" i="4"/>
  <c r="N5926" i="4"/>
  <c r="N5927" i="4"/>
  <c r="N5928" i="4"/>
  <c r="N5929" i="4"/>
  <c r="N5933" i="4"/>
  <c r="N5934" i="4"/>
  <c r="N5935" i="4"/>
  <c r="N5936" i="4"/>
  <c r="N5937" i="4"/>
  <c r="N5938" i="4"/>
  <c r="N5940" i="4"/>
  <c r="N5941" i="4"/>
  <c r="N5942" i="4"/>
  <c r="N5943" i="4"/>
  <c r="N5944" i="4"/>
  <c r="N5945" i="4"/>
  <c r="N5948" i="4"/>
  <c r="N5949" i="4"/>
  <c r="N5950" i="4"/>
  <c r="N5951" i="4"/>
  <c r="N5952" i="4"/>
  <c r="N5953" i="4"/>
  <c r="N5957" i="4"/>
  <c r="N5958" i="4"/>
  <c r="N5959" i="4"/>
  <c r="N5960" i="4"/>
  <c r="N5961" i="4"/>
  <c r="N5965" i="4"/>
  <c r="N5966" i="4"/>
  <c r="N5967" i="4"/>
  <c r="N5968" i="4"/>
  <c r="N5969" i="4"/>
  <c r="N5973" i="4"/>
  <c r="N5974" i="4"/>
  <c r="N5975" i="4"/>
  <c r="N5976" i="4"/>
  <c r="N5977" i="4"/>
  <c r="N5981" i="4"/>
  <c r="N5982" i="4"/>
  <c r="N5983" i="4"/>
  <c r="N5984" i="4"/>
  <c r="N5985" i="4"/>
  <c r="N5989" i="4"/>
  <c r="N5990" i="4"/>
  <c r="N5991" i="4"/>
  <c r="N5992" i="4"/>
  <c r="N5993" i="4"/>
  <c r="N5997" i="4"/>
  <c r="N5998" i="4"/>
  <c r="N5999" i="4"/>
  <c r="N6000" i="4"/>
  <c r="N6001" i="4"/>
  <c r="N6004" i="4"/>
  <c r="N6005" i="4"/>
  <c r="N6006" i="4"/>
  <c r="N6007" i="4"/>
  <c r="N6008" i="4"/>
  <c r="N6009" i="4"/>
  <c r="N6012" i="4"/>
  <c r="N6013" i="4"/>
  <c r="N6014" i="4"/>
  <c r="N6015" i="4"/>
  <c r="N6016" i="4"/>
  <c r="N6017" i="4"/>
  <c r="N6021" i="4"/>
  <c r="N6022" i="4"/>
  <c r="N6023" i="4"/>
  <c r="N6024" i="4"/>
  <c r="N6025" i="4"/>
  <c r="N6029" i="4"/>
  <c r="N6030" i="4"/>
  <c r="N6031" i="4"/>
  <c r="N6032" i="4"/>
  <c r="N6033" i="4"/>
  <c r="N6037" i="4"/>
  <c r="N6038" i="4"/>
  <c r="N6039" i="4"/>
  <c r="N6040" i="4"/>
  <c r="N6041" i="4"/>
  <c r="N6045" i="4"/>
  <c r="N6046" i="4"/>
  <c r="N6047" i="4"/>
  <c r="N6048" i="4"/>
  <c r="N6049" i="4"/>
  <c r="N6053" i="4"/>
  <c r="N6054" i="4"/>
  <c r="N6055" i="4"/>
  <c r="N6056" i="4"/>
  <c r="N6057" i="4"/>
  <c r="N6061" i="4"/>
  <c r="N6062" i="4"/>
  <c r="N6063" i="4"/>
  <c r="N6064" i="4"/>
  <c r="N6065" i="4"/>
  <c r="N6068" i="4"/>
  <c r="N6069" i="4"/>
  <c r="N6070" i="4"/>
  <c r="N6071" i="4"/>
  <c r="N6072" i="4"/>
  <c r="N6073" i="4"/>
  <c r="N6076" i="4"/>
  <c r="N6077" i="4"/>
  <c r="N6078" i="4"/>
  <c r="N6079" i="4"/>
  <c r="N6080" i="4"/>
  <c r="N6081" i="4"/>
  <c r="N6085" i="4"/>
  <c r="N6086" i="4"/>
  <c r="N6087" i="4"/>
  <c r="N6088" i="4"/>
  <c r="N6089" i="4"/>
  <c r="N6093" i="4"/>
  <c r="N6094" i="4"/>
  <c r="N6095" i="4"/>
  <c r="N6096" i="4"/>
  <c r="N6097" i="4"/>
  <c r="N6101" i="4"/>
  <c r="N6102" i="4"/>
  <c r="N6103" i="4"/>
  <c r="N6104" i="4"/>
  <c r="N6105" i="4"/>
  <c r="N6109" i="4"/>
  <c r="N6110" i="4"/>
  <c r="N6111" i="4"/>
  <c r="N6112" i="4"/>
  <c r="N6113" i="4"/>
  <c r="N6117" i="4"/>
  <c r="N6118" i="4"/>
  <c r="N6119" i="4"/>
  <c r="N6120" i="4"/>
  <c r="N6121" i="4"/>
  <c r="N6122" i="4"/>
  <c r="N6125" i="4"/>
  <c r="N6126" i="4"/>
  <c r="N6127" i="4"/>
  <c r="N6128" i="4"/>
  <c r="N6129" i="4"/>
  <c r="N6132" i="4"/>
  <c r="N6133" i="4"/>
  <c r="N6134" i="4"/>
  <c r="N6135" i="4"/>
  <c r="N6136" i="4"/>
  <c r="N6137" i="4"/>
  <c r="N6140" i="4"/>
  <c r="N6141" i="4"/>
  <c r="N6142" i="4"/>
  <c r="N6143" i="4"/>
  <c r="N6144" i="4"/>
  <c r="N6145" i="4"/>
  <c r="N6149" i="4"/>
  <c r="N6150" i="4"/>
  <c r="N6151" i="4"/>
  <c r="N6152" i="4"/>
  <c r="N6153" i="4"/>
  <c r="N6157" i="4"/>
  <c r="N6158" i="4"/>
  <c r="N6159" i="4"/>
  <c r="N6160" i="4"/>
  <c r="N6161" i="4"/>
  <c r="N6165" i="4"/>
  <c r="N6166" i="4"/>
  <c r="N6167" i="4"/>
  <c r="N6168" i="4"/>
  <c r="N6169" i="4"/>
  <c r="N6173" i="4"/>
  <c r="N6174" i="4"/>
  <c r="N6175" i="4"/>
  <c r="N6176" i="4"/>
  <c r="N6177" i="4"/>
  <c r="N6181" i="4"/>
  <c r="N6182" i="4"/>
  <c r="N6183" i="4"/>
  <c r="N6184" i="4"/>
  <c r="N6185" i="4"/>
  <c r="N6189" i="4"/>
  <c r="N6190" i="4"/>
  <c r="N6191" i="4"/>
  <c r="N6192" i="4"/>
  <c r="N6193" i="4"/>
  <c r="N6194" i="4"/>
  <c r="N6196" i="4"/>
  <c r="N6197" i="4"/>
  <c r="N6198" i="4"/>
  <c r="N6199" i="4"/>
  <c r="N6200" i="4"/>
  <c r="N6201" i="4"/>
  <c r="N6204" i="4"/>
  <c r="N6205" i="4"/>
  <c r="N6206" i="4"/>
  <c r="N6207" i="4"/>
  <c r="N6208" i="4"/>
  <c r="N6209" i="4"/>
  <c r="N6213" i="4"/>
  <c r="N6214" i="4"/>
  <c r="N6215" i="4"/>
  <c r="N6216" i="4"/>
  <c r="N6217" i="4"/>
  <c r="N6221" i="4"/>
  <c r="N6222" i="4"/>
  <c r="N6223" i="4"/>
  <c r="N6224" i="4"/>
  <c r="N6225" i="4"/>
  <c r="N6228" i="4"/>
  <c r="N6230" i="4"/>
  <c r="N6231" i="4"/>
  <c r="N6232" i="4"/>
  <c r="N6233" i="4"/>
  <c r="N6234" i="4"/>
  <c r="N6238" i="4"/>
  <c r="N6239" i="4"/>
  <c r="N6240" i="4"/>
  <c r="N6241" i="4"/>
  <c r="N6242" i="4"/>
  <c r="N6246" i="4"/>
  <c r="N6247" i="4"/>
  <c r="N6248" i="4"/>
  <c r="N6249" i="4"/>
  <c r="N6250" i="4"/>
  <c r="N6254" i="4"/>
  <c r="N6255" i="4"/>
  <c r="N6256" i="4"/>
  <c r="N6257" i="4"/>
  <c r="N6258" i="4"/>
  <c r="N6262" i="4"/>
  <c r="N6263" i="4"/>
  <c r="N6264" i="4"/>
  <c r="N6265" i="4"/>
  <c r="N6266" i="4"/>
  <c r="N6269" i="4"/>
  <c r="N6270" i="4"/>
  <c r="N6271" i="4"/>
  <c r="N6272" i="4"/>
  <c r="N6273" i="4"/>
  <c r="N6274" i="4"/>
  <c r="N6277" i="4"/>
  <c r="N6278" i="4"/>
  <c r="N6279" i="4"/>
  <c r="N6280" i="4"/>
  <c r="N6281" i="4"/>
  <c r="N6282" i="4"/>
  <c r="N6286" i="4"/>
  <c r="N6287" i="4"/>
  <c r="N6288" i="4"/>
  <c r="N6289" i="4"/>
  <c r="N6290" i="4"/>
  <c r="N6294" i="4"/>
  <c r="N6295" i="4"/>
  <c r="N6296" i="4"/>
  <c r="N6297" i="4"/>
  <c r="N6298" i="4"/>
  <c r="N6302" i="4"/>
  <c r="N6303" i="4"/>
  <c r="N6304" i="4"/>
  <c r="N6305" i="4"/>
  <c r="N6306" i="4"/>
  <c r="N6307" i="4"/>
  <c r="N6310" i="4"/>
  <c r="N6311" i="4"/>
  <c r="N6312" i="4"/>
  <c r="N6313" i="4"/>
  <c r="N6314" i="4"/>
  <c r="N6318" i="4"/>
  <c r="N6319" i="4"/>
  <c r="N6320" i="4"/>
  <c r="N6321" i="4"/>
  <c r="N6322" i="4"/>
  <c r="N6326" i="4"/>
  <c r="N6327" i="4"/>
  <c r="N6328" i="4"/>
  <c r="N6329" i="4"/>
  <c r="N6330" i="4"/>
  <c r="N6333" i="4"/>
  <c r="N6334" i="4"/>
  <c r="N6335" i="4"/>
  <c r="N6336" i="4"/>
  <c r="N6337" i="4"/>
  <c r="N6338" i="4"/>
  <c r="N6341" i="4"/>
  <c r="N6342" i="4"/>
  <c r="N6343" i="4"/>
  <c r="N6344" i="4"/>
  <c r="N6345" i="4"/>
  <c r="N6346" i="4"/>
  <c r="N6350" i="4"/>
  <c r="N6351" i="4"/>
  <c r="N6352" i="4"/>
  <c r="N6353" i="4"/>
  <c r="N6354" i="4"/>
  <c r="N6358" i="4"/>
  <c r="N6359" i="4"/>
  <c r="N6360" i="4"/>
  <c r="N6361" i="4"/>
  <c r="N6362" i="4"/>
  <c r="N6366" i="4"/>
  <c r="N6367" i="4"/>
  <c r="N6368" i="4"/>
  <c r="N6369" i="4"/>
  <c r="N6370" i="4"/>
  <c r="N6374" i="4"/>
  <c r="N6375" i="4"/>
  <c r="N6376" i="4"/>
  <c r="N6377" i="4"/>
  <c r="N6378" i="4"/>
  <c r="N6382" i="4"/>
  <c r="N6383" i="4"/>
  <c r="N6384" i="4"/>
  <c r="N6385" i="4"/>
  <c r="N6386" i="4"/>
  <c r="N6390" i="4"/>
  <c r="N6391" i="4"/>
  <c r="N6392" i="4"/>
  <c r="N6393" i="4"/>
  <c r="N6394" i="4"/>
  <c r="N6397" i="4"/>
  <c r="N6398" i="4"/>
  <c r="N6399" i="4"/>
  <c r="N6400" i="4"/>
  <c r="N6401" i="4"/>
  <c r="N6402" i="4"/>
  <c r="N6405" i="4"/>
  <c r="N6406" i="4"/>
  <c r="N6407" i="4"/>
  <c r="N6408" i="4"/>
  <c r="N6409" i="4"/>
  <c r="N6410" i="4"/>
  <c r="N6414" i="4"/>
  <c r="N6415" i="4"/>
  <c r="N6416" i="4"/>
  <c r="N6417" i="4"/>
  <c r="N6418" i="4"/>
  <c r="N6422" i="4"/>
  <c r="N6423" i="4"/>
  <c r="N6424" i="4"/>
  <c r="N6425" i="4"/>
  <c r="N6426" i="4"/>
  <c r="N6430" i="4"/>
  <c r="N6431" i="4"/>
  <c r="N6432" i="4"/>
  <c r="N6433" i="4"/>
  <c r="N6434" i="4"/>
  <c r="N6438" i="4"/>
  <c r="N6439" i="4"/>
  <c r="N6440" i="4"/>
  <c r="N6441" i="4"/>
  <c r="N6442" i="4"/>
  <c r="N6446" i="4"/>
  <c r="N6447" i="4"/>
  <c r="N6448" i="4"/>
  <c r="N6449" i="4"/>
  <c r="N6450" i="4"/>
  <c r="N6454" i="4"/>
  <c r="N6455" i="4"/>
  <c r="N6456" i="4"/>
  <c r="N6457" i="4"/>
  <c r="N6458" i="4"/>
  <c r="N6459" i="4"/>
  <c r="N6461" i="4"/>
  <c r="N6462" i="4"/>
  <c r="N6463" i="4"/>
  <c r="N6464" i="4"/>
  <c r="N6465" i="4"/>
  <c r="N6466" i="4"/>
  <c r="N6469" i="4"/>
  <c r="N6470" i="4"/>
  <c r="N6471" i="4"/>
  <c r="N6472" i="4"/>
  <c r="N6473" i="4"/>
  <c r="N6474" i="4"/>
  <c r="N6478" i="4"/>
  <c r="N6479" i="4"/>
  <c r="N6480" i="4"/>
  <c r="N6481" i="4"/>
  <c r="N6482" i="4"/>
  <c r="N6486" i="4"/>
  <c r="N6487" i="4"/>
  <c r="N6488" i="4"/>
  <c r="N6489" i="4"/>
  <c r="N6490" i="4"/>
  <c r="N6491" i="4"/>
  <c r="N6494" i="4"/>
  <c r="N6495" i="4"/>
  <c r="N6496" i="4"/>
  <c r="N6497" i="4"/>
  <c r="N6498" i="4"/>
  <c r="N6502" i="4"/>
  <c r="N6503" i="4"/>
  <c r="N6504" i="4"/>
  <c r="N6505" i="4"/>
  <c r="N6506" i="4"/>
  <c r="N6510" i="4"/>
  <c r="N6511" i="4"/>
  <c r="N6512" i="4"/>
  <c r="N6513" i="4"/>
  <c r="N6514" i="4"/>
  <c r="N6518" i="4"/>
  <c r="N6519" i="4"/>
  <c r="N6520" i="4"/>
  <c r="N6521" i="4"/>
  <c r="N6522" i="4"/>
  <c r="N6523" i="4"/>
  <c r="N6525" i="4"/>
  <c r="N6526" i="4"/>
  <c r="N6527" i="4"/>
  <c r="N6528" i="4"/>
  <c r="N6529" i="4"/>
  <c r="N6530" i="4"/>
  <c r="N6531" i="4"/>
  <c r="N6533" i="4"/>
  <c r="N6534" i="4"/>
  <c r="N6535" i="4"/>
  <c r="N6536" i="4"/>
  <c r="N6537" i="4"/>
  <c r="N6538" i="4"/>
  <c r="N6542" i="4"/>
  <c r="N6543" i="4"/>
  <c r="N6544" i="4"/>
  <c r="N6545" i="4"/>
  <c r="N6546" i="4"/>
  <c r="N6550" i="4"/>
  <c r="N6551" i="4"/>
  <c r="N6552" i="4"/>
  <c r="N6553" i="4"/>
  <c r="N6554" i="4"/>
  <c r="N6558" i="4"/>
  <c r="N6559" i="4"/>
  <c r="N6560" i="4"/>
  <c r="N6561" i="4"/>
  <c r="N6562" i="4"/>
  <c r="N6563" i="4"/>
  <c r="N6566" i="4"/>
  <c r="N6567" i="4"/>
  <c r="N6568" i="4"/>
  <c r="N6569" i="4"/>
  <c r="N6570" i="4"/>
  <c r="N6574" i="4"/>
  <c r="N6575" i="4"/>
  <c r="N6576" i="4"/>
  <c r="N6577" i="4"/>
  <c r="N6578" i="4"/>
  <c r="N6582" i="4"/>
  <c r="N6583" i="4"/>
  <c r="N6584" i="4"/>
  <c r="N6585" i="4"/>
  <c r="N6586" i="4"/>
  <c r="N6589" i="4"/>
  <c r="N6590" i="4"/>
  <c r="N6591" i="4"/>
  <c r="N6592" i="4"/>
  <c r="N6593" i="4"/>
  <c r="N6594" i="4"/>
  <c r="N6597" i="4"/>
  <c r="N6598" i="4"/>
  <c r="N6599" i="4"/>
  <c r="N6600" i="4"/>
  <c r="N6601" i="4"/>
  <c r="N6602" i="4"/>
  <c r="N6603" i="4"/>
  <c r="N6606" i="4"/>
  <c r="N6607" i="4"/>
  <c r="N6608" i="4"/>
  <c r="N6609" i="4"/>
  <c r="N6610" i="4"/>
  <c r="N6614" i="4"/>
  <c r="N6615" i="4"/>
  <c r="N6616" i="4"/>
  <c r="N6617" i="4"/>
  <c r="N6618" i="4"/>
  <c r="N6622" i="4"/>
  <c r="N6623" i="4"/>
  <c r="N6624" i="4"/>
  <c r="N6625" i="4"/>
  <c r="N6626" i="4"/>
  <c r="N6630" i="4"/>
  <c r="N6631" i="4"/>
  <c r="N6632" i="4"/>
  <c r="N6633" i="4"/>
  <c r="N6634" i="4"/>
  <c r="N6635" i="4"/>
  <c r="N6638" i="4"/>
  <c r="N6639" i="4"/>
  <c r="N6640" i="4"/>
  <c r="N6641" i="4"/>
  <c r="N6642" i="4"/>
  <c r="N6646" i="4"/>
  <c r="N6647" i="4"/>
  <c r="N6648" i="4"/>
  <c r="N6649" i="4"/>
  <c r="N6650" i="4"/>
  <c r="N6653" i="4"/>
  <c r="N6654" i="4"/>
  <c r="N6655" i="4"/>
  <c r="N6656" i="4"/>
  <c r="N6657" i="4"/>
  <c r="N6658" i="4"/>
  <c r="N6661" i="4"/>
  <c r="N6662" i="4"/>
  <c r="N6663" i="4"/>
  <c r="N6664" i="4"/>
  <c r="N6665" i="4"/>
  <c r="N6666" i="4"/>
  <c r="N6670" i="4"/>
  <c r="N6671" i="4"/>
  <c r="N6672" i="4"/>
  <c r="N6673" i="4"/>
  <c r="N6674" i="4"/>
  <c r="N6675" i="4"/>
  <c r="N6678" i="4"/>
  <c r="N6679" i="4"/>
  <c r="N6680" i="4"/>
  <c r="N6681" i="4"/>
  <c r="N6682" i="4"/>
  <c r="N6686" i="4"/>
  <c r="N6687" i="4"/>
  <c r="N6688" i="4"/>
  <c r="N6689" i="4"/>
  <c r="N6690" i="4"/>
  <c r="N6694" i="4"/>
  <c r="N6695" i="4"/>
  <c r="N6696" i="4"/>
  <c r="N6697" i="4"/>
  <c r="N6698" i="4"/>
  <c r="N6702" i="4"/>
  <c r="N6703" i="4"/>
  <c r="N6704" i="4"/>
  <c r="N6705" i="4"/>
  <c r="N6706" i="4"/>
  <c r="N6707" i="4"/>
  <c r="N6710" i="4"/>
  <c r="N6711" i="4"/>
  <c r="N6712" i="4"/>
  <c r="N6713" i="4"/>
  <c r="N6714" i="4"/>
  <c r="N6717" i="4"/>
  <c r="N6718" i="4"/>
  <c r="N6719" i="4"/>
  <c r="N6720" i="4"/>
  <c r="N6721" i="4"/>
  <c r="N6722" i="4"/>
  <c r="N6725" i="4"/>
  <c r="N6726" i="4"/>
  <c r="N6727" i="4"/>
  <c r="N6728" i="4"/>
  <c r="N6729" i="4"/>
  <c r="N6730" i="4"/>
  <c r="N6734" i="4"/>
  <c r="N6735" i="4"/>
  <c r="N6736" i="4"/>
  <c r="N6737" i="4"/>
  <c r="N6738" i="4"/>
  <c r="N6742" i="4"/>
  <c r="N6743" i="4"/>
  <c r="N6744" i="4"/>
  <c r="N6745" i="4"/>
  <c r="N6746" i="4"/>
  <c r="N6747" i="4"/>
  <c r="N6750" i="4"/>
  <c r="N6751" i="4"/>
  <c r="N6752" i="4"/>
  <c r="N6753" i="4"/>
  <c r="N6754" i="4"/>
  <c r="N6758" i="4"/>
  <c r="N6759" i="4"/>
  <c r="N6760" i="4"/>
  <c r="N6761" i="4"/>
  <c r="N6762" i="4"/>
  <c r="N6766" i="4"/>
  <c r="N6767" i="4"/>
  <c r="N6768" i="4"/>
  <c r="N6769" i="4"/>
  <c r="N6770" i="4"/>
  <c r="N6774" i="4"/>
  <c r="N6775" i="4"/>
  <c r="N6776" i="4"/>
  <c r="N6777" i="4"/>
  <c r="N6778" i="4"/>
  <c r="N6779" i="4"/>
  <c r="N6781" i="4"/>
  <c r="N6782" i="4"/>
  <c r="N6783" i="4"/>
  <c r="N6784" i="4"/>
  <c r="N6785" i="4"/>
  <c r="N6786" i="4"/>
  <c r="N6787" i="4"/>
  <c r="N6789" i="4"/>
  <c r="N6790" i="4"/>
  <c r="N6791" i="4"/>
  <c r="N6792" i="4"/>
  <c r="N6793" i="4"/>
  <c r="N6794" i="4"/>
  <c r="N6798" i="4"/>
  <c r="N6799" i="4"/>
  <c r="N6800" i="4"/>
  <c r="N6801" i="4"/>
  <c r="N6802" i="4"/>
  <c r="N6806" i="4"/>
  <c r="N6807" i="4"/>
  <c r="N6808" i="4"/>
  <c r="N6809" i="4"/>
  <c r="N6810" i="4"/>
  <c r="N6814" i="4"/>
  <c r="N6815" i="4"/>
  <c r="N6816" i="4"/>
  <c r="N6817" i="4"/>
  <c r="N6818" i="4"/>
  <c r="N6819" i="4"/>
  <c r="N6822" i="4"/>
  <c r="N6823" i="4"/>
  <c r="N6824" i="4"/>
  <c r="N6825" i="4"/>
  <c r="N6826" i="4"/>
  <c r="N6830" i="4"/>
  <c r="N6831" i="4"/>
  <c r="N6832" i="4"/>
  <c r="N6833" i="4"/>
  <c r="N6834" i="4"/>
  <c r="N6838" i="4"/>
  <c r="N6839" i="4"/>
  <c r="N6840" i="4"/>
  <c r="N6841" i="4"/>
  <c r="N6842" i="4"/>
  <c r="N6845" i="4"/>
  <c r="N6846" i="4"/>
  <c r="N6847" i="4"/>
  <c r="N6848" i="4"/>
  <c r="N6849" i="4"/>
  <c r="N6850" i="4"/>
  <c r="N6853" i="4"/>
  <c r="N6854" i="4"/>
  <c r="N6855" i="4"/>
  <c r="N6856" i="4"/>
  <c r="N6857" i="4"/>
  <c r="N6858" i="4"/>
  <c r="N6859" i="4"/>
  <c r="N6862" i="4"/>
  <c r="N6863" i="4"/>
  <c r="N6864" i="4"/>
  <c r="N6865" i="4"/>
  <c r="N6866" i="4"/>
  <c r="N6870" i="4"/>
  <c r="N6871" i="4"/>
  <c r="N6872" i="4"/>
  <c r="N6873" i="4"/>
  <c r="N6874" i="4"/>
  <c r="N6878" i="4"/>
  <c r="N6879" i="4"/>
  <c r="N6880" i="4"/>
  <c r="N6881" i="4"/>
  <c r="N6882" i="4"/>
  <c r="N6886" i="4"/>
  <c r="N6887" i="4"/>
  <c r="N6888" i="4"/>
  <c r="N6889" i="4"/>
  <c r="N6890" i="4"/>
  <c r="N6891" i="4"/>
  <c r="N6894" i="4"/>
  <c r="N6895" i="4"/>
  <c r="N6896" i="4"/>
  <c r="N6897" i="4"/>
  <c r="N6898" i="4"/>
  <c r="N6902" i="4"/>
  <c r="N6903" i="4"/>
  <c r="N6904" i="4"/>
  <c r="N6905" i="4"/>
  <c r="N6906" i="4"/>
  <c r="N6909" i="4"/>
  <c r="N6910" i="4"/>
  <c r="N6911" i="4"/>
  <c r="N6912" i="4"/>
  <c r="N6913" i="4"/>
  <c r="N6914" i="4"/>
  <c r="N6917" i="4"/>
  <c r="N6918" i="4"/>
  <c r="N6919" i="4"/>
  <c r="N6920" i="4"/>
  <c r="N6921" i="4"/>
  <c r="N6922" i="4"/>
  <c r="N6926" i="4"/>
  <c r="N6927" i="4"/>
  <c r="N6928" i="4"/>
  <c r="N6929" i="4"/>
  <c r="N6930" i="4"/>
  <c r="N6931" i="4"/>
  <c r="N6934" i="4"/>
  <c r="N6935" i="4"/>
  <c r="N6936" i="4"/>
  <c r="N6937" i="4"/>
  <c r="N6938" i="4"/>
  <c r="N6942" i="4"/>
  <c r="N6943" i="4"/>
  <c r="N6944" i="4"/>
  <c r="N6945" i="4"/>
  <c r="N6946" i="4"/>
  <c r="N6950" i="4"/>
  <c r="N6951" i="4"/>
  <c r="N6952" i="4"/>
  <c r="N6953" i="4"/>
  <c r="N6954" i="4"/>
  <c r="N6958" i="4"/>
  <c r="N6959" i="4"/>
  <c r="N6960" i="4"/>
  <c r="N6961" i="4"/>
  <c r="N6962" i="4"/>
  <c r="N6963" i="4"/>
  <c r="N6966" i="4"/>
  <c r="N6967" i="4"/>
  <c r="N6968" i="4"/>
  <c r="N6969" i="4"/>
  <c r="N6970" i="4"/>
  <c r="N6973" i="4"/>
  <c r="N6974" i="4"/>
  <c r="N6975" i="4"/>
  <c r="N6976" i="4"/>
  <c r="N6977" i="4"/>
  <c r="N6978" i="4"/>
  <c r="N6981" i="4"/>
  <c r="N6982" i="4"/>
  <c r="N6983" i="4"/>
  <c r="N6984" i="4"/>
  <c r="N6985" i="4"/>
  <c r="N6986" i="4"/>
  <c r="N6990" i="4"/>
  <c r="N6991" i="4"/>
  <c r="N6992" i="4"/>
  <c r="N6993" i="4"/>
  <c r="N6994" i="4"/>
  <c r="N6998" i="4"/>
  <c r="N6999" i="4"/>
  <c r="N7000" i="4"/>
  <c r="N7001" i="4"/>
  <c r="N7002" i="4"/>
  <c r="N7003" i="4"/>
  <c r="N7006" i="4"/>
  <c r="N7007" i="4"/>
  <c r="N7008" i="4"/>
  <c r="N7009" i="4"/>
  <c r="N7010" i="4"/>
  <c r="N7014" i="4"/>
  <c r="N7015" i="4"/>
  <c r="N7016" i="4"/>
  <c r="N7017" i="4"/>
  <c r="N7018" i="4"/>
  <c r="N7022" i="4"/>
  <c r="N7023" i="4"/>
  <c r="N7024" i="4"/>
  <c r="N7025" i="4"/>
  <c r="N7026" i="4"/>
  <c r="N7030" i="4"/>
  <c r="N7031" i="4"/>
  <c r="N7032" i="4"/>
  <c r="N7033" i="4"/>
  <c r="N7034" i="4"/>
  <c r="N7035" i="4"/>
  <c r="N7037" i="4"/>
  <c r="N7038" i="4"/>
  <c r="N7039" i="4"/>
  <c r="N7040" i="4"/>
  <c r="N7041" i="4"/>
  <c r="N7042" i="4"/>
  <c r="N7043" i="4"/>
  <c r="N7045" i="4"/>
  <c r="N7046" i="4"/>
  <c r="N7047" i="4"/>
  <c r="N7048" i="4"/>
  <c r="N7049" i="4"/>
  <c r="N7050" i="4"/>
  <c r="N7054" i="4"/>
  <c r="N7055" i="4"/>
  <c r="N7056" i="4"/>
  <c r="N7057" i="4"/>
  <c r="N7058" i="4"/>
  <c r="N7062" i="4"/>
  <c r="N7063" i="4"/>
  <c r="N7064" i="4"/>
  <c r="N7065" i="4"/>
  <c r="N7066" i="4"/>
  <c r="N7070" i="4"/>
  <c r="N7071" i="4"/>
  <c r="N7072" i="4"/>
  <c r="N7073" i="4"/>
  <c r="N7074" i="4"/>
  <c r="N7075" i="4"/>
  <c r="N7078" i="4"/>
  <c r="N7079" i="4"/>
  <c r="N7080" i="4"/>
  <c r="N7081" i="4"/>
  <c r="N7082" i="4"/>
  <c r="N7086" i="4"/>
  <c r="N7087" i="4"/>
  <c r="N7088" i="4"/>
  <c r="N7089" i="4"/>
  <c r="N7090" i="4"/>
  <c r="N7094" i="4"/>
  <c r="N7095" i="4"/>
  <c r="N7096" i="4"/>
  <c r="N7097" i="4"/>
  <c r="N7098" i="4"/>
  <c r="N7101" i="4"/>
  <c r="N7102" i="4"/>
  <c r="N7103" i="4"/>
  <c r="N7104" i="4"/>
  <c r="N7105" i="4"/>
  <c r="N7106" i="4"/>
  <c r="N7109" i="4"/>
  <c r="N7110" i="4"/>
  <c r="N7111" i="4"/>
  <c r="N7112" i="4"/>
  <c r="N7113" i="4"/>
  <c r="N7114" i="4"/>
  <c r="N7115" i="4"/>
  <c r="N7118" i="4"/>
  <c r="N7119" i="4"/>
  <c r="N7120" i="4"/>
  <c r="N7121" i="4"/>
  <c r="N7122" i="4"/>
  <c r="N7126" i="4"/>
  <c r="N7127" i="4"/>
  <c r="N7128" i="4"/>
  <c r="N7129" i="4"/>
  <c r="N7130" i="4"/>
  <c r="N7134" i="4"/>
  <c r="N7135" i="4"/>
  <c r="N7136" i="4"/>
  <c r="N7137" i="4"/>
  <c r="N7138" i="4"/>
  <c r="N7142" i="4"/>
  <c r="N7143" i="4"/>
  <c r="N7144" i="4"/>
  <c r="N7145" i="4"/>
  <c r="N7146" i="4"/>
  <c r="N7147" i="4"/>
  <c r="N7150" i="4"/>
  <c r="N7151" i="4"/>
  <c r="N7152" i="4"/>
  <c r="N7153" i="4"/>
  <c r="N7154" i="4"/>
  <c r="N7158" i="4"/>
  <c r="N7159" i="4"/>
  <c r="N7160" i="4"/>
  <c r="N7161" i="4"/>
  <c r="N7162" i="4"/>
  <c r="N7165" i="4"/>
  <c r="N7166" i="4"/>
  <c r="N7167" i="4"/>
  <c r="N7168" i="4"/>
  <c r="N7169" i="4"/>
  <c r="N7170" i="4"/>
  <c r="N7173" i="4"/>
  <c r="N7174" i="4"/>
  <c r="N7175" i="4"/>
  <c r="N7176" i="4"/>
  <c r="N7177" i="4"/>
  <c r="N7178" i="4"/>
  <c r="N7182" i="4"/>
  <c r="N7183" i="4"/>
  <c r="N7184" i="4"/>
  <c r="N7185" i="4"/>
  <c r="N7186" i="4"/>
  <c r="N7187" i="4"/>
  <c r="N7190" i="4"/>
  <c r="N7191" i="4"/>
  <c r="N7192" i="4"/>
  <c r="N7193" i="4"/>
  <c r="N7194" i="4"/>
  <c r="N7198" i="4"/>
  <c r="N7199" i="4"/>
  <c r="N7200" i="4"/>
  <c r="N7201" i="4"/>
  <c r="N7202" i="4"/>
  <c r="N7206" i="4"/>
  <c r="N7207" i="4"/>
  <c r="N7208" i="4"/>
  <c r="N7209" i="4"/>
  <c r="N7210" i="4"/>
  <c r="N7214" i="4"/>
  <c r="N7215" i="4"/>
  <c r="N7216" i="4"/>
  <c r="N7217" i="4"/>
  <c r="N7218" i="4"/>
  <c r="N7219" i="4"/>
  <c r="N7222" i="4"/>
  <c r="N7223" i="4"/>
  <c r="N7224" i="4"/>
  <c r="N7225" i="4"/>
  <c r="N7226" i="4"/>
  <c r="N7229" i="4"/>
  <c r="N7230" i="4"/>
  <c r="N7231" i="4"/>
  <c r="N7232" i="4"/>
  <c r="N7233" i="4"/>
  <c r="N7234" i="4"/>
  <c r="N7237" i="4"/>
  <c r="N7238" i="4"/>
  <c r="N7239" i="4"/>
  <c r="N7240" i="4"/>
  <c r="N7241" i="4"/>
  <c r="N7242" i="4"/>
  <c r="N7246" i="4"/>
  <c r="N7247" i="4"/>
  <c r="N7248" i="4"/>
  <c r="N7249" i="4"/>
  <c r="N7250" i="4"/>
  <c r="N7254" i="4"/>
  <c r="N7255" i="4"/>
  <c r="N7256" i="4"/>
  <c r="N7257" i="4"/>
  <c r="N7258" i="4"/>
  <c r="N7259" i="4"/>
  <c r="N7262" i="4"/>
  <c r="N7263" i="4"/>
  <c r="N7264" i="4"/>
  <c r="N7265" i="4"/>
  <c r="N7266" i="4"/>
  <c r="N7270" i="4"/>
  <c r="N7271" i="4"/>
  <c r="N7272" i="4"/>
  <c r="N7273" i="4"/>
  <c r="N7274" i="4"/>
  <c r="N7278" i="4"/>
  <c r="N7279" i="4"/>
  <c r="N7280" i="4"/>
  <c r="N7281" i="4"/>
  <c r="N7282" i="4"/>
  <c r="N7286" i="4"/>
  <c r="N7287" i="4"/>
  <c r="N7288" i="4"/>
  <c r="N7289" i="4"/>
  <c r="N7290" i="4"/>
  <c r="N7291" i="4"/>
  <c r="N7293" i="4"/>
  <c r="N7294" i="4"/>
  <c r="N7295" i="4"/>
  <c r="N7296" i="4"/>
  <c r="N7297" i="4"/>
  <c r="N7298" i="4"/>
  <c r="N7299" i="4"/>
  <c r="N7301" i="4"/>
  <c r="N7302" i="4"/>
  <c r="N7303" i="4"/>
  <c r="N7304" i="4"/>
  <c r="N7305" i="4"/>
  <c r="N7306" i="4"/>
  <c r="N7310" i="4"/>
  <c r="N7311" i="4"/>
  <c r="N7312" i="4"/>
  <c r="N7313" i="4"/>
  <c r="N7314" i="4"/>
  <c r="N7318" i="4"/>
  <c r="N7319" i="4"/>
  <c r="N7320" i="4"/>
  <c r="N7321" i="4"/>
  <c r="N7322" i="4"/>
  <c r="N7326" i="4"/>
  <c r="N7327" i="4"/>
  <c r="N7328" i="4"/>
  <c r="N7329" i="4"/>
  <c r="N7330" i="4"/>
  <c r="N7331" i="4"/>
  <c r="N7334" i="4"/>
  <c r="N7335" i="4"/>
  <c r="N7336" i="4"/>
  <c r="N7337" i="4"/>
  <c r="N7338" i="4"/>
  <c r="N7342" i="4"/>
  <c r="N7343" i="4"/>
  <c r="N7344" i="4"/>
  <c r="N7345" i="4"/>
  <c r="N7346" i="4"/>
  <c r="N7350" i="4"/>
  <c r="N7351" i="4"/>
  <c r="N7352" i="4"/>
  <c r="N7353" i="4"/>
  <c r="N7354" i="4"/>
  <c r="N7357" i="4"/>
  <c r="N7358" i="4"/>
  <c r="N7359" i="4"/>
  <c r="N7360" i="4"/>
  <c r="N7361" i="4"/>
  <c r="N7362" i="4"/>
  <c r="N7365" i="4"/>
  <c r="N7366" i="4"/>
  <c r="N7367" i="4"/>
  <c r="N7368" i="4"/>
  <c r="N7369" i="4"/>
  <c r="N7370" i="4"/>
  <c r="N7371" i="4"/>
  <c r="N7374" i="4"/>
  <c r="N7375" i="4"/>
  <c r="N7376" i="4"/>
  <c r="N7377" i="4"/>
  <c r="N7378" i="4"/>
  <c r="N7382" i="4"/>
  <c r="N7383" i="4"/>
  <c r="N7384" i="4"/>
  <c r="N7385" i="4"/>
  <c r="N7386" i="4"/>
  <c r="N7390" i="4"/>
  <c r="N7391" i="4"/>
  <c r="N7392" i="4"/>
  <c r="N7393" i="4"/>
  <c r="N7394" i="4"/>
  <c r="N7398" i="4"/>
  <c r="N7399" i="4"/>
  <c r="N7400" i="4"/>
  <c r="N7401" i="4"/>
  <c r="N7402" i="4"/>
  <c r="N7403" i="4"/>
  <c r="N7406" i="4"/>
  <c r="N7407" i="4"/>
  <c r="N7408" i="4"/>
  <c r="N7409" i="4"/>
  <c r="N7410" i="4"/>
  <c r="N7414" i="4"/>
  <c r="N7415" i="4"/>
  <c r="N7416" i="4"/>
  <c r="N7417" i="4"/>
  <c r="N7418" i="4"/>
  <c r="N7421" i="4"/>
  <c r="N7422" i="4"/>
  <c r="N7423" i="4"/>
  <c r="N7424" i="4"/>
  <c r="N7425" i="4"/>
  <c r="N7426" i="4"/>
  <c r="N7429" i="4"/>
  <c r="N7430" i="4"/>
  <c r="N7431" i="4"/>
  <c r="N7432" i="4"/>
  <c r="N7433" i="4"/>
  <c r="N7434" i="4"/>
  <c r="N7438" i="4"/>
  <c r="N7439" i="4"/>
  <c r="N7440" i="4"/>
  <c r="N7441" i="4"/>
  <c r="N7442" i="4"/>
  <c r="N7443" i="4"/>
  <c r="N7446" i="4"/>
  <c r="N7447" i="4"/>
  <c r="N7448" i="4"/>
  <c r="N7449" i="4"/>
  <c r="N7450" i="4"/>
  <c r="N7454" i="4"/>
  <c r="N7455" i="4"/>
  <c r="N7456" i="4"/>
  <c r="N7457" i="4"/>
  <c r="N7458" i="4"/>
  <c r="N7462" i="4"/>
  <c r="N7463" i="4"/>
  <c r="N7464" i="4"/>
  <c r="N7465" i="4"/>
  <c r="N7466" i="4"/>
  <c r="N7470" i="4"/>
  <c r="N7471" i="4"/>
  <c r="N7472" i="4"/>
  <c r="N7473" i="4"/>
  <c r="N7474" i="4"/>
  <c r="N7475" i="4"/>
  <c r="N7478" i="4"/>
  <c r="N7479" i="4"/>
  <c r="N7480" i="4"/>
  <c r="N7481" i="4"/>
  <c r="N7482" i="4"/>
  <c r="N7485" i="4"/>
  <c r="N7486" i="4"/>
  <c r="N7487" i="4"/>
  <c r="N7488" i="4"/>
  <c r="N7489" i="4"/>
  <c r="N7490" i="4"/>
  <c r="N7493" i="4"/>
  <c r="N7494" i="4"/>
  <c r="N7495" i="4"/>
  <c r="N7496" i="4"/>
  <c r="N7497" i="4"/>
  <c r="N7498" i="4"/>
  <c r="N7502" i="4"/>
  <c r="N7503" i="4"/>
  <c r="N7504" i="4"/>
  <c r="N7505" i="4"/>
  <c r="N7506" i="4"/>
  <c r="N7510" i="4"/>
  <c r="N7511" i="4"/>
  <c r="N7512" i="4"/>
  <c r="N7513" i="4"/>
  <c r="N7514" i="4"/>
  <c r="N7515" i="4"/>
  <c r="N7518" i="4"/>
  <c r="N7519" i="4"/>
  <c r="N7520" i="4"/>
  <c r="N7521" i="4"/>
  <c r="N7522" i="4"/>
  <c r="N7526" i="4"/>
  <c r="N7527" i="4"/>
  <c r="N7528" i="4"/>
  <c r="N7529" i="4"/>
  <c r="N7530" i="4"/>
  <c r="N7534" i="4"/>
  <c r="N7535" i="4"/>
  <c r="N7536" i="4"/>
  <c r="N7537" i="4"/>
  <c r="N7538" i="4"/>
  <c r="N7542" i="4"/>
  <c r="N7543" i="4"/>
  <c r="N7544" i="4"/>
  <c r="N7545" i="4"/>
  <c r="N7546" i="4"/>
  <c r="N7547" i="4"/>
  <c r="N7549" i="4"/>
  <c r="N7550" i="4"/>
  <c r="N7551" i="4"/>
  <c r="N7552" i="4"/>
  <c r="N7553" i="4"/>
  <c r="N7554" i="4"/>
  <c r="N7555" i="4"/>
  <c r="N7557" i="4"/>
  <c r="N7558" i="4"/>
  <c r="N7559" i="4"/>
  <c r="N7560" i="4"/>
  <c r="N7561" i="4"/>
  <c r="N7562" i="4"/>
  <c r="N7566" i="4"/>
  <c r="N7567" i="4"/>
  <c r="N7568" i="4"/>
  <c r="N7569" i="4"/>
  <c r="N7570" i="4"/>
  <c r="N7571" i="4"/>
  <c r="N7575" i="4"/>
  <c r="N7576" i="4"/>
  <c r="N7577" i="4"/>
  <c r="N7578" i="4"/>
  <c r="N7579" i="4"/>
  <c r="N7583" i="4"/>
  <c r="N7584" i="4"/>
  <c r="N7585" i="4"/>
  <c r="N7586" i="4"/>
  <c r="N7587" i="4"/>
  <c r="N7591" i="4"/>
  <c r="N7592" i="4"/>
  <c r="N7593" i="4"/>
  <c r="N7594" i="4"/>
  <c r="N7595" i="4"/>
  <c r="N7596" i="4"/>
  <c r="N7597" i="4"/>
  <c r="N7600" i="4"/>
  <c r="N7601" i="4"/>
  <c r="N7602" i="4"/>
  <c r="N7603" i="4"/>
  <c r="N7604" i="4"/>
  <c r="N7608" i="4"/>
  <c r="N7609" i="4"/>
  <c r="N7610" i="4"/>
  <c r="N7611" i="4"/>
  <c r="N7612" i="4"/>
  <c r="N7616" i="4"/>
  <c r="N7617" i="4"/>
  <c r="N7618" i="4"/>
  <c r="N7619" i="4"/>
  <c r="N7620" i="4"/>
  <c r="N7624" i="4"/>
  <c r="N7625" i="4"/>
  <c r="N7626" i="4"/>
  <c r="N7627" i="4"/>
  <c r="N7628" i="4"/>
  <c r="N7629" i="4"/>
  <c r="N7631" i="4"/>
  <c r="N7632" i="4"/>
  <c r="N7633" i="4"/>
  <c r="N7634" i="4"/>
  <c r="N7635" i="4"/>
  <c r="N7636" i="4"/>
  <c r="N7637" i="4"/>
  <c r="N7639" i="4"/>
  <c r="N7640" i="4"/>
  <c r="N7641" i="4"/>
  <c r="N7642" i="4"/>
  <c r="N7643" i="4"/>
  <c r="N7644" i="4"/>
  <c r="N7648" i="4"/>
  <c r="N7649" i="4"/>
  <c r="N7650" i="4"/>
  <c r="N7651" i="4"/>
  <c r="N7652" i="4"/>
  <c r="N7656" i="4"/>
  <c r="N7657" i="4"/>
  <c r="N7658" i="4"/>
  <c r="N7659" i="4"/>
  <c r="N7660" i="4"/>
  <c r="N7664" i="4"/>
  <c r="N7665" i="4"/>
  <c r="N7666" i="4"/>
  <c r="N7667" i="4"/>
  <c r="N7668" i="4"/>
  <c r="N7669" i="4"/>
  <c r="N7672" i="4"/>
  <c r="N7673" i="4"/>
  <c r="N7674" i="4"/>
  <c r="N7675" i="4"/>
  <c r="N7676" i="4"/>
  <c r="N7680" i="4"/>
  <c r="N7681" i="4"/>
  <c r="N7682" i="4"/>
  <c r="N7683" i="4"/>
  <c r="N7684" i="4"/>
  <c r="N7688" i="4"/>
  <c r="N7689" i="4"/>
  <c r="N7690" i="4"/>
  <c r="N7691" i="4"/>
  <c r="N7692" i="4"/>
  <c r="N7695" i="4"/>
  <c r="N7696" i="4"/>
  <c r="N7697" i="4"/>
  <c r="N7698" i="4"/>
  <c r="N7699" i="4"/>
  <c r="N7700" i="4"/>
  <c r="N7703" i="4"/>
  <c r="N7704" i="4"/>
  <c r="N7705" i="4"/>
  <c r="N7706" i="4"/>
  <c r="N7707" i="4"/>
  <c r="N7708" i="4"/>
  <c r="N7709" i="4"/>
  <c r="N7712" i="4"/>
  <c r="N7713" i="4"/>
  <c r="N7714" i="4"/>
  <c r="N7715" i="4"/>
  <c r="N7716" i="4"/>
  <c r="N7720" i="4"/>
  <c r="N7721" i="4"/>
  <c r="N7722" i="4"/>
  <c r="N7723" i="4"/>
  <c r="N7724" i="4"/>
  <c r="N7728" i="4"/>
  <c r="N7729" i="4"/>
  <c r="N7730" i="4"/>
  <c r="N7731" i="4"/>
  <c r="N7732" i="4"/>
  <c r="N7736" i="4"/>
  <c r="N7737" i="4"/>
  <c r="N7738" i="4"/>
  <c r="N7739" i="4"/>
  <c r="N7740" i="4"/>
  <c r="N7741" i="4"/>
  <c r="N7744" i="4"/>
  <c r="N7745" i="4"/>
  <c r="N7746" i="4"/>
  <c r="N7747" i="4"/>
  <c r="N7748" i="4"/>
  <c r="N7752" i="4"/>
  <c r="N7753" i="4"/>
  <c r="N7754" i="4"/>
  <c r="N7755" i="4"/>
  <c r="N7756" i="4"/>
  <c r="N7759" i="4"/>
  <c r="N7760" i="4"/>
  <c r="N7761" i="4"/>
  <c r="N7762" i="4"/>
  <c r="N7763" i="4"/>
  <c r="N7764" i="4"/>
  <c r="N7767" i="4"/>
  <c r="N7768" i="4"/>
  <c r="N7769" i="4"/>
  <c r="N7770" i="4"/>
  <c r="N7771" i="4"/>
  <c r="N7772" i="4"/>
  <c r="N7776" i="4"/>
  <c r="N7777" i="4"/>
  <c r="N7778" i="4"/>
  <c r="N7779" i="4"/>
  <c r="N7780" i="4"/>
  <c r="N7781" i="4"/>
  <c r="N7784" i="4"/>
  <c r="N7785" i="4"/>
  <c r="N7786" i="4"/>
  <c r="N7787" i="4"/>
  <c r="N7788" i="4"/>
  <c r="N7792" i="4"/>
  <c r="N7793" i="4"/>
  <c r="N7794" i="4"/>
  <c r="N7795" i="4"/>
  <c r="N7796" i="4"/>
  <c r="N7800" i="4"/>
  <c r="N7801" i="4"/>
  <c r="N7802" i="4"/>
  <c r="N7803" i="4"/>
  <c r="N7804" i="4"/>
  <c r="N7808" i="4"/>
  <c r="N7809" i="4"/>
  <c r="N7810" i="4"/>
  <c r="N7811" i="4"/>
  <c r="N7812" i="4"/>
  <c r="N7813" i="4"/>
  <c r="N7816" i="4"/>
  <c r="N7817" i="4"/>
  <c r="N7818" i="4"/>
  <c r="N7819" i="4"/>
  <c r="N7820" i="4"/>
  <c r="N7823" i="4"/>
  <c r="N7824" i="4"/>
  <c r="N7825" i="4"/>
  <c r="N7826" i="4"/>
  <c r="N7827" i="4"/>
  <c r="N7828" i="4"/>
  <c r="N7831" i="4"/>
  <c r="N7832" i="4"/>
  <c r="N7833" i="4"/>
  <c r="N7834" i="4"/>
  <c r="N7835" i="4"/>
  <c r="N7836" i="4"/>
  <c r="N7840" i="4"/>
  <c r="N7841" i="4"/>
  <c r="N7842" i="4"/>
  <c r="N7843" i="4"/>
  <c r="N7844" i="4"/>
  <c r="N7848" i="4"/>
  <c r="N7849" i="4"/>
  <c r="N7850" i="4"/>
  <c r="N7851" i="4"/>
  <c r="N7852" i="4"/>
  <c r="N7853" i="4"/>
  <c r="N7856" i="4"/>
  <c r="N7857" i="4"/>
  <c r="N7858" i="4"/>
  <c r="N7859" i="4"/>
  <c r="N7860" i="4"/>
  <c r="N7864" i="4"/>
  <c r="N7865" i="4"/>
  <c r="N7866" i="4"/>
  <c r="N7867" i="4"/>
  <c r="N7868" i="4"/>
  <c r="N7872" i="4"/>
  <c r="N7873" i="4"/>
  <c r="N7874" i="4"/>
  <c r="N7875" i="4"/>
  <c r="N7876" i="4"/>
  <c r="N7880" i="4"/>
  <c r="N7881" i="4"/>
  <c r="N7882" i="4"/>
  <c r="N7883" i="4"/>
  <c r="N7884" i="4"/>
  <c r="N7885" i="4"/>
  <c r="N7887" i="4"/>
  <c r="N7888" i="4"/>
  <c r="N7889" i="4"/>
  <c r="N7890" i="4"/>
  <c r="N7891" i="4"/>
  <c r="N7892" i="4"/>
  <c r="N7893" i="4"/>
  <c r="N7895" i="4"/>
  <c r="N7896" i="4"/>
  <c r="N7897" i="4"/>
  <c r="N7898" i="4"/>
  <c r="N7899" i="4"/>
  <c r="N7900" i="4"/>
  <c r="N7904" i="4"/>
  <c r="N7905" i="4"/>
  <c r="N7906" i="4"/>
  <c r="N7907" i="4"/>
  <c r="N7908" i="4"/>
  <c r="N7912" i="4"/>
  <c r="N7913" i="4"/>
  <c r="N7914" i="4"/>
  <c r="N7915" i="4"/>
  <c r="N7916" i="4"/>
  <c r="N7920" i="4"/>
  <c r="N7921" i="4"/>
  <c r="N7922" i="4"/>
  <c r="N7923" i="4"/>
  <c r="N7924" i="4"/>
  <c r="N7925" i="4"/>
  <c r="N7928" i="4"/>
  <c r="N7929" i="4"/>
  <c r="N7930" i="4"/>
  <c r="N7931" i="4"/>
  <c r="N7932" i="4"/>
  <c r="N7936" i="4"/>
  <c r="N7937" i="4"/>
  <c r="N7938" i="4"/>
  <c r="N7939" i="4"/>
  <c r="N7940" i="4"/>
  <c r="N7944" i="4"/>
  <c r="N7945" i="4"/>
  <c r="N7946" i="4"/>
  <c r="N7947" i="4"/>
  <c r="N7948" i="4"/>
  <c r="N7951" i="4"/>
  <c r="N7952" i="4"/>
  <c r="N7953" i="4"/>
  <c r="N7954" i="4"/>
  <c r="N7955" i="4"/>
  <c r="N7956" i="4"/>
  <c r="N7959" i="4"/>
  <c r="N7960" i="4"/>
  <c r="N7961" i="4"/>
  <c r="N7962" i="4"/>
  <c r="N7963" i="4"/>
  <c r="N7964" i="4"/>
  <c r="N7965" i="4"/>
  <c r="N7968" i="4"/>
  <c r="N7969" i="4"/>
  <c r="N7970" i="4"/>
  <c r="N7971" i="4"/>
  <c r="N7972" i="4"/>
  <c r="N7976" i="4"/>
  <c r="N7977" i="4"/>
  <c r="N7978" i="4"/>
  <c r="N7979" i="4"/>
  <c r="N7980" i="4"/>
  <c r="N7984" i="4"/>
  <c r="N7985" i="4"/>
  <c r="N7986" i="4"/>
  <c r="N7987" i="4"/>
  <c r="N7988" i="4"/>
  <c r="N7992" i="4"/>
  <c r="N7993" i="4"/>
  <c r="N7994" i="4"/>
  <c r="N7995" i="4"/>
  <c r="N7996" i="4"/>
  <c r="N7997" i="4"/>
  <c r="N8000" i="4"/>
  <c r="N8001" i="4"/>
  <c r="N8002" i="4"/>
  <c r="N8003" i="4"/>
  <c r="N8004" i="4"/>
  <c r="N8008" i="4"/>
  <c r="N8009" i="4"/>
  <c r="N8010" i="4"/>
  <c r="N8011" i="4"/>
  <c r="N8012" i="4"/>
  <c r="N8015" i="4"/>
  <c r="N8016" i="4"/>
  <c r="N8017" i="4"/>
  <c r="N8018" i="4"/>
  <c r="N8019" i="4"/>
  <c r="N8020" i="4"/>
  <c r="N8023" i="4"/>
  <c r="N8024" i="4"/>
  <c r="N8025" i="4"/>
  <c r="N8026" i="4"/>
  <c r="N8027" i="4"/>
  <c r="N8028" i="4"/>
  <c r="N8032" i="4"/>
  <c r="N8033" i="4"/>
  <c r="N8034" i="4"/>
  <c r="N8035" i="4"/>
  <c r="N8036" i="4"/>
  <c r="N8037" i="4"/>
  <c r="N8040" i="4"/>
  <c r="N8041" i="4"/>
  <c r="N8042" i="4"/>
  <c r="N8043" i="4"/>
  <c r="N8044" i="4"/>
  <c r="N8048" i="4"/>
  <c r="N8049" i="4"/>
  <c r="N8050" i="4"/>
  <c r="N8051" i="4"/>
  <c r="N8052" i="4"/>
  <c r="N8056" i="4"/>
  <c r="N8057" i="4"/>
  <c r="N8058" i="4"/>
  <c r="N8059" i="4"/>
  <c r="N8060" i="4"/>
  <c r="N8064" i="4"/>
  <c r="N8065" i="4"/>
  <c r="N8066" i="4"/>
  <c r="N8067" i="4"/>
  <c r="N8068" i="4"/>
  <c r="N8069" i="4"/>
  <c r="N8072" i="4"/>
  <c r="N8073" i="4"/>
  <c r="N8074" i="4"/>
  <c r="N8075" i="4"/>
  <c r="N8076" i="4"/>
  <c r="N8079" i="4"/>
  <c r="N8080" i="4"/>
  <c r="N8081" i="4"/>
  <c r="N8082" i="4"/>
  <c r="N8083" i="4"/>
  <c r="N8084" i="4"/>
  <c r="N8087" i="4"/>
  <c r="N8088" i="4"/>
  <c r="N8089" i="4"/>
  <c r="N8090" i="4"/>
  <c r="N8091" i="4"/>
  <c r="N8092" i="4"/>
  <c r="N8096" i="4"/>
  <c r="N8097" i="4"/>
  <c r="N8098" i="4"/>
  <c r="N8099" i="4"/>
  <c r="N8100" i="4"/>
  <c r="N8104" i="4"/>
  <c r="N8105" i="4"/>
  <c r="N8106" i="4"/>
  <c r="N8107" i="4"/>
  <c r="N8108" i="4"/>
  <c r="N8109" i="4"/>
  <c r="N8112" i="4"/>
  <c r="N8113" i="4"/>
  <c r="N8114" i="4"/>
  <c r="N8115" i="4"/>
  <c r="N8116" i="4"/>
  <c r="N8120" i="4"/>
  <c r="N8121" i="4"/>
  <c r="N8122" i="4"/>
  <c r="N8123" i="4"/>
  <c r="N8124" i="4"/>
  <c r="N8128" i="4"/>
  <c r="N8129" i="4"/>
  <c r="N8130" i="4"/>
  <c r="N8131" i="4"/>
  <c r="N8132" i="4"/>
  <c r="N8136" i="4"/>
  <c r="N8137" i="4"/>
  <c r="N8138" i="4"/>
  <c r="N8139" i="4"/>
  <c r="N8140" i="4"/>
  <c r="N8141" i="4"/>
  <c r="N8143" i="4"/>
  <c r="N8144" i="4"/>
  <c r="N8145" i="4"/>
  <c r="N8146" i="4"/>
  <c r="N8147" i="4"/>
  <c r="N8148" i="4"/>
  <c r="N8149" i="4"/>
  <c r="N8151" i="4"/>
  <c r="N8152" i="4"/>
  <c r="N8153" i="4"/>
  <c r="N8154" i="4"/>
  <c r="N8155" i="4"/>
  <c r="N8156" i="4"/>
  <c r="N8160" i="4"/>
  <c r="N8161" i="4"/>
  <c r="N8162" i="4"/>
  <c r="N8163" i="4"/>
  <c r="N8164" i="4"/>
  <c r="N8168" i="4"/>
  <c r="N8169" i="4"/>
  <c r="N8170" i="4"/>
  <c r="N8171" i="4"/>
  <c r="N8172" i="4"/>
  <c r="N8176" i="4"/>
  <c r="N8177" i="4"/>
  <c r="N8178" i="4"/>
  <c r="N8179" i="4"/>
  <c r="N8180" i="4"/>
  <c r="N8181" i="4"/>
  <c r="N8184" i="4"/>
  <c r="N8185" i="4"/>
  <c r="N8186" i="4"/>
  <c r="N8187" i="4"/>
  <c r="N8188" i="4"/>
  <c r="N8192" i="4"/>
  <c r="N8193" i="4"/>
  <c r="N8194" i="4"/>
  <c r="N8195" i="4"/>
  <c r="N8196" i="4"/>
  <c r="N8200" i="4"/>
  <c r="N8201" i="4"/>
  <c r="N8202" i="4"/>
  <c r="N8203" i="4"/>
  <c r="N8204" i="4"/>
  <c r="N8207" i="4"/>
  <c r="N8208" i="4"/>
  <c r="N8209" i="4"/>
  <c r="N8210" i="4"/>
  <c r="N8211" i="4"/>
  <c r="N8212" i="4"/>
  <c r="N8215" i="4"/>
  <c r="N8216" i="4"/>
  <c r="N8217" i="4"/>
  <c r="N8218" i="4"/>
  <c r="N8219" i="4"/>
  <c r="N8220" i="4"/>
  <c r="N8221" i="4"/>
  <c r="N8224" i="4"/>
  <c r="N8225" i="4"/>
  <c r="N8226" i="4"/>
  <c r="N8227" i="4"/>
  <c r="N8228" i="4"/>
  <c r="N8232" i="4"/>
  <c r="N8233" i="4"/>
  <c r="N8234" i="4"/>
  <c r="N8235" i="4"/>
  <c r="N8236" i="4"/>
  <c r="N8240" i="4"/>
  <c r="N8241" i="4"/>
  <c r="N8242" i="4"/>
  <c r="N8243" i="4"/>
  <c r="N8244" i="4"/>
  <c r="N8248" i="4"/>
  <c r="N8249" i="4"/>
  <c r="N8250" i="4"/>
  <c r="N8251" i="4"/>
  <c r="N8252" i="4"/>
  <c r="N8253" i="4"/>
  <c r="N8256" i="4"/>
  <c r="N8257" i="4"/>
  <c r="N8258" i="4"/>
  <c r="N8259" i="4"/>
  <c r="N8260" i="4"/>
  <c r="N8264" i="4"/>
  <c r="N8265" i="4"/>
  <c r="N8266" i="4"/>
  <c r="N8267" i="4"/>
  <c r="N8268" i="4"/>
  <c r="N8271" i="4"/>
  <c r="N8272" i="4"/>
  <c r="N8273" i="4"/>
  <c r="N8274" i="4"/>
  <c r="N8275" i="4"/>
  <c r="N8276" i="4"/>
  <c r="N8279" i="4"/>
  <c r="N8280" i="4"/>
  <c r="N8281" i="4"/>
  <c r="N8282" i="4"/>
  <c r="N8283" i="4"/>
  <c r="N8284" i="4"/>
  <c r="N8287" i="4"/>
  <c r="N8288" i="4"/>
  <c r="N8289" i="4"/>
  <c r="N8290" i="4"/>
  <c r="N8291" i="4"/>
  <c r="N8292" i="4"/>
  <c r="N8295" i="4"/>
  <c r="N8296" i="4"/>
  <c r="N8297" i="4"/>
  <c r="N8298" i="4"/>
  <c r="N8299" i="4"/>
  <c r="N8300" i="4"/>
  <c r="N8303" i="4"/>
  <c r="N8304" i="4"/>
  <c r="N8305" i="4"/>
  <c r="N8306" i="4"/>
  <c r="N8307" i="4"/>
  <c r="N8308" i="4"/>
  <c r="N8311" i="4"/>
  <c r="N8312" i="4"/>
  <c r="N8313" i="4"/>
  <c r="N8314" i="4"/>
  <c r="N8315" i="4"/>
  <c r="N8316" i="4"/>
  <c r="N8319" i="4"/>
  <c r="N8320" i="4"/>
  <c r="N8321" i="4"/>
  <c r="N8322" i="4"/>
  <c r="N8323" i="4"/>
  <c r="N8324" i="4"/>
  <c r="N8327" i="4"/>
  <c r="N8328" i="4"/>
  <c r="N8329" i="4"/>
  <c r="N8330" i="4"/>
  <c r="N8331" i="4"/>
  <c r="N8332" i="4"/>
  <c r="N8335" i="4"/>
  <c r="N8336" i="4"/>
  <c r="N8337" i="4"/>
  <c r="N8338" i="4"/>
  <c r="N8339" i="4"/>
  <c r="N8340" i="4"/>
  <c r="N8343" i="4"/>
  <c r="N8344" i="4"/>
  <c r="N8345" i="4"/>
  <c r="N8346" i="4"/>
  <c r="N8347" i="4"/>
  <c r="N8348" i="4"/>
  <c r="N8351" i="4"/>
  <c r="N8352" i="4"/>
  <c r="N8353" i="4"/>
  <c r="N8354" i="4"/>
  <c r="N8355" i="4"/>
  <c r="N8356" i="4"/>
  <c r="N8359" i="4"/>
  <c r="N8360" i="4"/>
  <c r="N8361" i="4"/>
  <c r="N8362" i="4"/>
  <c r="N8363" i="4"/>
  <c r="N8364" i="4"/>
  <c r="N8367" i="4"/>
  <c r="N8368" i="4"/>
  <c r="N8369" i="4"/>
  <c r="N8370" i="4"/>
  <c r="N8371" i="4"/>
  <c r="N8372" i="4"/>
  <c r="N8375" i="4"/>
  <c r="N8376" i="4"/>
  <c r="N8377" i="4"/>
  <c r="N8378" i="4"/>
  <c r="N8379" i="4"/>
  <c r="N8380" i="4"/>
  <c r="N8383" i="4"/>
  <c r="N8384" i="4"/>
  <c r="N8385" i="4"/>
  <c r="N8386" i="4"/>
  <c r="N8387" i="4"/>
  <c r="N8388" i="4"/>
  <c r="N8391" i="4"/>
  <c r="N8392" i="4"/>
  <c r="N8393" i="4"/>
  <c r="N8394" i="4"/>
  <c r="N8395" i="4"/>
  <c r="N8396" i="4"/>
  <c r="N8397" i="4"/>
  <c r="N8399" i="4"/>
  <c r="N8400" i="4"/>
  <c r="N8401" i="4"/>
  <c r="N8402" i="4"/>
  <c r="N8403" i="4"/>
  <c r="N8404" i="4"/>
  <c r="N8405" i="4"/>
  <c r="N8407" i="4"/>
  <c r="N8408" i="4"/>
  <c r="N8409" i="4"/>
  <c r="N8410" i="4"/>
  <c r="N8411" i="4"/>
  <c r="N8412" i="4"/>
  <c r="N8413" i="4"/>
  <c r="N8415" i="4"/>
  <c r="N8416" i="4"/>
  <c r="N8417" i="4"/>
  <c r="N8418" i="4"/>
  <c r="N8419" i="4"/>
  <c r="N8420" i="4"/>
  <c r="N8421" i="4"/>
  <c r="N8422" i="4"/>
  <c r="N8423" i="4"/>
  <c r="N8424" i="4"/>
  <c r="N8425" i="4"/>
  <c r="N8426" i="4"/>
  <c r="N8427" i="4"/>
  <c r="N8428" i="4"/>
  <c r="N8429" i="4"/>
  <c r="N8430" i="4"/>
  <c r="N8431" i="4"/>
  <c r="N8432" i="4"/>
  <c r="N8433" i="4"/>
  <c r="N8434" i="4"/>
  <c r="N8435" i="4"/>
  <c r="N8436" i="4"/>
  <c r="N8437" i="4"/>
  <c r="N8438" i="4"/>
  <c r="N8439" i="4"/>
  <c r="N8440" i="4"/>
  <c r="N8441" i="4"/>
  <c r="N8442" i="4"/>
  <c r="N8443" i="4"/>
  <c r="N8444" i="4"/>
  <c r="N8445" i="4"/>
  <c r="N8446" i="4"/>
  <c r="N8447" i="4"/>
  <c r="N8448" i="4"/>
  <c r="N8449" i="4"/>
  <c r="N8450" i="4"/>
  <c r="N8451" i="4"/>
  <c r="N8452" i="4"/>
  <c r="N8453" i="4"/>
  <c r="N8454" i="4"/>
  <c r="N8455" i="4"/>
  <c r="N8456" i="4"/>
  <c r="N8457" i="4"/>
  <c r="N8458" i="4"/>
  <c r="N8459" i="4"/>
  <c r="N8460" i="4"/>
  <c r="N8461" i="4"/>
  <c r="N8462" i="4"/>
  <c r="N8463" i="4"/>
  <c r="N8464" i="4"/>
  <c r="N8465" i="4"/>
  <c r="N8466" i="4"/>
  <c r="N8467" i="4"/>
  <c r="N8468" i="4"/>
  <c r="N8469" i="4"/>
  <c r="N8470" i="4"/>
  <c r="N8471" i="4"/>
  <c r="N8472" i="4"/>
  <c r="N8473" i="4"/>
  <c r="N8474" i="4"/>
  <c r="N8475" i="4"/>
  <c r="N8476" i="4"/>
  <c r="N8477" i="4"/>
  <c r="N8478" i="4"/>
  <c r="N8479" i="4"/>
  <c r="N8480" i="4"/>
  <c r="N8481" i="4"/>
  <c r="N8482" i="4"/>
  <c r="N8483" i="4"/>
  <c r="N8484" i="4"/>
  <c r="N8485" i="4"/>
  <c r="N8486" i="4"/>
  <c r="N8487" i="4"/>
  <c r="N8488" i="4"/>
  <c r="N8489" i="4"/>
  <c r="N8490" i="4"/>
  <c r="N8491" i="4"/>
  <c r="N8492" i="4"/>
  <c r="N8493" i="4"/>
  <c r="N8494" i="4"/>
  <c r="N8495" i="4"/>
  <c r="N8496" i="4"/>
  <c r="N8497" i="4"/>
  <c r="N8498" i="4"/>
  <c r="N8499" i="4"/>
  <c r="N8500" i="4"/>
  <c r="N8501" i="4"/>
  <c r="N8502" i="4"/>
  <c r="N8503" i="4"/>
  <c r="N8504" i="4"/>
  <c r="N8505" i="4"/>
  <c r="N8506" i="4"/>
  <c r="N8507" i="4"/>
  <c r="N8508" i="4"/>
  <c r="N8509" i="4"/>
  <c r="N8510" i="4"/>
  <c r="N8511" i="4"/>
  <c r="N8512" i="4"/>
  <c r="N8513" i="4"/>
  <c r="N8514" i="4"/>
  <c r="N8515" i="4"/>
  <c r="N8516" i="4"/>
  <c r="N8517" i="4"/>
  <c r="N8518" i="4"/>
  <c r="N8519" i="4"/>
  <c r="N8520" i="4"/>
  <c r="N8521" i="4"/>
  <c r="N8522" i="4"/>
  <c r="N8523" i="4"/>
  <c r="N8524" i="4"/>
  <c r="N8525" i="4"/>
  <c r="N8526" i="4"/>
  <c r="N8527" i="4"/>
  <c r="N8528" i="4"/>
  <c r="N8529" i="4"/>
  <c r="N8530" i="4"/>
  <c r="N8531" i="4"/>
  <c r="N8532" i="4"/>
  <c r="N8533" i="4"/>
  <c r="N8534" i="4"/>
  <c r="N8535" i="4"/>
  <c r="N8536" i="4"/>
  <c r="N8537" i="4"/>
  <c r="N8538" i="4"/>
  <c r="N8539" i="4"/>
  <c r="N8540" i="4"/>
  <c r="N8541" i="4"/>
  <c r="N8542" i="4"/>
  <c r="N8543" i="4"/>
  <c r="N8544" i="4"/>
  <c r="N8545" i="4"/>
  <c r="N8546" i="4"/>
  <c r="N8547" i="4"/>
  <c r="N8548" i="4"/>
  <c r="N8549" i="4"/>
  <c r="N8550" i="4"/>
  <c r="N8551" i="4"/>
  <c r="N8552" i="4"/>
  <c r="N8553" i="4"/>
  <c r="N8554" i="4"/>
  <c r="N8555" i="4"/>
  <c r="N8556" i="4"/>
  <c r="N8557" i="4"/>
  <c r="N8558" i="4"/>
  <c r="N8559" i="4"/>
  <c r="N8560" i="4"/>
  <c r="N8561" i="4"/>
  <c r="N8562" i="4"/>
  <c r="N8563" i="4"/>
  <c r="N8564" i="4"/>
  <c r="N8565" i="4"/>
  <c r="N8566" i="4"/>
  <c r="N8567" i="4"/>
  <c r="N8568" i="4"/>
  <c r="N8569" i="4"/>
  <c r="N8570" i="4"/>
  <c r="N8571" i="4"/>
  <c r="N8572" i="4"/>
  <c r="N8573" i="4"/>
  <c r="N8574" i="4"/>
  <c r="N8575" i="4"/>
  <c r="N8576" i="4"/>
  <c r="N8577" i="4"/>
  <c r="N8578" i="4"/>
  <c r="N8579" i="4"/>
  <c r="N8580" i="4"/>
  <c r="N8581" i="4"/>
  <c r="N8582" i="4"/>
  <c r="N8583" i="4"/>
  <c r="N8584" i="4"/>
  <c r="N8585" i="4"/>
  <c r="N8586" i="4"/>
  <c r="N8587" i="4"/>
  <c r="N8588" i="4"/>
  <c r="N8589" i="4"/>
  <c r="N8590" i="4"/>
  <c r="N8591" i="4"/>
  <c r="N8592" i="4"/>
  <c r="N8593" i="4"/>
  <c r="N8594" i="4"/>
  <c r="N8595" i="4"/>
  <c r="N8596" i="4"/>
  <c r="N8597" i="4"/>
  <c r="N8598" i="4"/>
  <c r="N8599" i="4"/>
  <c r="N8600" i="4"/>
  <c r="N8601" i="4"/>
  <c r="N8602" i="4"/>
  <c r="N8603" i="4"/>
  <c r="N8604" i="4"/>
  <c r="N8605" i="4"/>
  <c r="N8606" i="4"/>
  <c r="N8607" i="4"/>
  <c r="N8608" i="4"/>
  <c r="N8609" i="4"/>
  <c r="N8610" i="4"/>
  <c r="N8611" i="4"/>
  <c r="N8612" i="4"/>
  <c r="N8613" i="4"/>
  <c r="N8614" i="4"/>
  <c r="N8615" i="4"/>
  <c r="N8616" i="4"/>
  <c r="N8617" i="4"/>
  <c r="N8618" i="4"/>
  <c r="N8619" i="4"/>
  <c r="N8620" i="4"/>
  <c r="N8621" i="4"/>
  <c r="N8622" i="4"/>
  <c r="N8623" i="4"/>
  <c r="N8624" i="4"/>
  <c r="N8625" i="4"/>
  <c r="N8626" i="4"/>
  <c r="N8627" i="4"/>
  <c r="N8628" i="4"/>
  <c r="N8629" i="4"/>
  <c r="N8630" i="4"/>
  <c r="N8631" i="4"/>
  <c r="N8632" i="4"/>
  <c r="N8633" i="4"/>
  <c r="N8634" i="4"/>
  <c r="N8635" i="4"/>
  <c r="N8636" i="4"/>
  <c r="N8637" i="4"/>
  <c r="N8638" i="4"/>
  <c r="N8639" i="4"/>
  <c r="N8640" i="4"/>
  <c r="N8641" i="4"/>
  <c r="N8642" i="4"/>
  <c r="N8643" i="4"/>
  <c r="N8644" i="4"/>
  <c r="N8645" i="4"/>
  <c r="N8646" i="4"/>
  <c r="N8647" i="4"/>
  <c r="N8648" i="4"/>
  <c r="N8649" i="4"/>
  <c r="N8650" i="4"/>
  <c r="N8651" i="4"/>
  <c r="N8652" i="4"/>
  <c r="N8653" i="4"/>
  <c r="N8654" i="4"/>
  <c r="N8655" i="4"/>
  <c r="N8656" i="4"/>
  <c r="N8657" i="4"/>
  <c r="N8658" i="4"/>
  <c r="N8659" i="4"/>
  <c r="N8660" i="4"/>
  <c r="N8661" i="4"/>
  <c r="N8662" i="4"/>
  <c r="N8663" i="4"/>
  <c r="N8664" i="4"/>
  <c r="N8665" i="4"/>
  <c r="N8666" i="4"/>
  <c r="N8667" i="4"/>
  <c r="N8668" i="4"/>
  <c r="N8669" i="4"/>
  <c r="N8670" i="4"/>
  <c r="N8671" i="4"/>
  <c r="N8672" i="4"/>
  <c r="N8673" i="4"/>
  <c r="N8674" i="4"/>
  <c r="N8675" i="4"/>
  <c r="N8676" i="4"/>
  <c r="N8677" i="4"/>
  <c r="N8678" i="4"/>
  <c r="N8679" i="4"/>
  <c r="N8680" i="4"/>
  <c r="N8681" i="4"/>
  <c r="N8682" i="4"/>
  <c r="N8683" i="4"/>
  <c r="N8684" i="4"/>
  <c r="N8685" i="4"/>
  <c r="N8686" i="4"/>
  <c r="N8687" i="4"/>
  <c r="N8688" i="4"/>
  <c r="N8689" i="4"/>
  <c r="N8690" i="4"/>
  <c r="N8691" i="4"/>
  <c r="N8692" i="4"/>
  <c r="N8693" i="4"/>
  <c r="N8694" i="4"/>
  <c r="N8695" i="4"/>
  <c r="N8696" i="4"/>
  <c r="N8697" i="4"/>
  <c r="N8698" i="4"/>
  <c r="N8699" i="4"/>
  <c r="N8700" i="4"/>
  <c r="N8701" i="4"/>
  <c r="N8702" i="4"/>
  <c r="N8703" i="4"/>
  <c r="N8704" i="4"/>
  <c r="N8705" i="4"/>
  <c r="N8706" i="4"/>
  <c r="N8707" i="4"/>
  <c r="N8708" i="4"/>
  <c r="N8709" i="4"/>
  <c r="N8710" i="4"/>
  <c r="N8711" i="4"/>
  <c r="N8712" i="4"/>
  <c r="N8713" i="4"/>
  <c r="N8714" i="4"/>
  <c r="N8715" i="4"/>
  <c r="N8716" i="4"/>
  <c r="N8717" i="4"/>
  <c r="N8718" i="4"/>
  <c r="N8719" i="4"/>
  <c r="N8720" i="4"/>
  <c r="N8721" i="4"/>
  <c r="N8722" i="4"/>
  <c r="N8723" i="4"/>
  <c r="N8724" i="4"/>
  <c r="N8725" i="4"/>
  <c r="N8726" i="4"/>
  <c r="N8727" i="4"/>
  <c r="N8728" i="4"/>
  <c r="N8729" i="4"/>
  <c r="N8730" i="4"/>
  <c r="N8731" i="4"/>
  <c r="N8732" i="4"/>
  <c r="N8733" i="4"/>
  <c r="N8734" i="4"/>
  <c r="N8735" i="4"/>
  <c r="N8736" i="4"/>
  <c r="N8737" i="4"/>
  <c r="N8738" i="4"/>
  <c r="N8739" i="4"/>
  <c r="N8740" i="4"/>
  <c r="N8741" i="4"/>
  <c r="N8742" i="4"/>
  <c r="N8743" i="4"/>
  <c r="N8744" i="4"/>
  <c r="N8745" i="4"/>
  <c r="N8746" i="4"/>
  <c r="N8747" i="4"/>
  <c r="N8748" i="4"/>
  <c r="N8749" i="4"/>
  <c r="N8750" i="4"/>
  <c r="N8751" i="4"/>
  <c r="N8752" i="4"/>
  <c r="N8753" i="4"/>
  <c r="N8754" i="4"/>
  <c r="N8755" i="4"/>
  <c r="N8756" i="4"/>
  <c r="N8757" i="4"/>
  <c r="N8758" i="4"/>
  <c r="N8759" i="4"/>
  <c r="N8760" i="4"/>
  <c r="N8761" i="4"/>
  <c r="N8762" i="4"/>
  <c r="N8763" i="4"/>
  <c r="N8764" i="4"/>
  <c r="N8765" i="4"/>
  <c r="N8766" i="4"/>
  <c r="N8767" i="4"/>
  <c r="N8768" i="4"/>
  <c r="N8769" i="4"/>
  <c r="N8770" i="4"/>
  <c r="N8771" i="4"/>
  <c r="N8772" i="4"/>
  <c r="N8773" i="4"/>
  <c r="N8774" i="4"/>
  <c r="N8775" i="4"/>
  <c r="N8776" i="4"/>
  <c r="N8777" i="4"/>
  <c r="N8778" i="4"/>
  <c r="N8779" i="4"/>
  <c r="N8780" i="4"/>
  <c r="N8781" i="4"/>
  <c r="N8782" i="4"/>
  <c r="N8783" i="4"/>
  <c r="N8784" i="4"/>
  <c r="N8785" i="4"/>
  <c r="N8786" i="4"/>
  <c r="N8787" i="4"/>
  <c r="N8788" i="4"/>
  <c r="N8789" i="4"/>
  <c r="N8790" i="4"/>
  <c r="N8791" i="4"/>
  <c r="N8792" i="4"/>
  <c r="N8793" i="4"/>
  <c r="N8794" i="4"/>
  <c r="N8795" i="4"/>
  <c r="N8796" i="4"/>
  <c r="N8797" i="4"/>
  <c r="N8798" i="4"/>
  <c r="N8799" i="4"/>
  <c r="N8800" i="4"/>
  <c r="N8801" i="4"/>
  <c r="N8802" i="4"/>
  <c r="N8803" i="4"/>
  <c r="N8804" i="4"/>
  <c r="N8805" i="4"/>
  <c r="N8806" i="4"/>
  <c r="N8807" i="4"/>
  <c r="N8808" i="4"/>
  <c r="N8809" i="4"/>
  <c r="N8810" i="4"/>
  <c r="N8811" i="4"/>
  <c r="N8812" i="4"/>
  <c r="N8813" i="4"/>
  <c r="N8814" i="4"/>
  <c r="N8815" i="4"/>
  <c r="N8816" i="4"/>
  <c r="N8817" i="4"/>
  <c r="N8818" i="4"/>
  <c r="N8819" i="4"/>
  <c r="N8820" i="4"/>
  <c r="N8821" i="4"/>
  <c r="N8822" i="4"/>
  <c r="N8823" i="4"/>
  <c r="N8824" i="4"/>
  <c r="N8825" i="4"/>
  <c r="N8826" i="4"/>
  <c r="N8827" i="4"/>
  <c r="N8828" i="4"/>
  <c r="N8829" i="4"/>
  <c r="N8830" i="4"/>
  <c r="N8831" i="4"/>
  <c r="N8832" i="4"/>
  <c r="N8833" i="4"/>
  <c r="N8834" i="4"/>
  <c r="N8835" i="4"/>
  <c r="N8836" i="4"/>
  <c r="N8837" i="4"/>
  <c r="N8838" i="4"/>
  <c r="N8839" i="4"/>
  <c r="N8840" i="4"/>
  <c r="N8841" i="4"/>
  <c r="N8842" i="4"/>
  <c r="N8843" i="4"/>
  <c r="N8844" i="4"/>
  <c r="N8845" i="4"/>
  <c r="N8846" i="4"/>
  <c r="N8847" i="4"/>
  <c r="N8848" i="4"/>
  <c r="N8849" i="4"/>
  <c r="N8850" i="4"/>
  <c r="N8851" i="4"/>
  <c r="N8852" i="4"/>
  <c r="N8853" i="4"/>
  <c r="N8854" i="4"/>
  <c r="N8855" i="4"/>
  <c r="N8856" i="4"/>
  <c r="N8857" i="4"/>
  <c r="N8858" i="4"/>
  <c r="N8859" i="4"/>
  <c r="N8860" i="4"/>
  <c r="N8861" i="4"/>
  <c r="N8862" i="4"/>
  <c r="N8863" i="4"/>
  <c r="N8864" i="4"/>
  <c r="N8865" i="4"/>
  <c r="N8866" i="4"/>
  <c r="N8867" i="4"/>
  <c r="N8868" i="4"/>
  <c r="N8869" i="4"/>
  <c r="N8870" i="4"/>
  <c r="N8871" i="4"/>
  <c r="N8872" i="4"/>
  <c r="N8873" i="4"/>
  <c r="N8874" i="4"/>
  <c r="N8875" i="4"/>
  <c r="N8876" i="4"/>
  <c r="N8877" i="4"/>
  <c r="N8878" i="4"/>
  <c r="N8879" i="4"/>
  <c r="N8880" i="4"/>
  <c r="N8881" i="4"/>
  <c r="N8882" i="4"/>
  <c r="N8883" i="4"/>
  <c r="N8884" i="4"/>
  <c r="N8885" i="4"/>
  <c r="N8886" i="4"/>
  <c r="N8887" i="4"/>
  <c r="N8888" i="4"/>
  <c r="N8889" i="4"/>
  <c r="N8890" i="4"/>
  <c r="N8891" i="4"/>
  <c r="N8892" i="4"/>
  <c r="N8893" i="4"/>
  <c r="N8894" i="4"/>
  <c r="N8895" i="4"/>
  <c r="N8896" i="4"/>
  <c r="N8897" i="4"/>
  <c r="N8898" i="4"/>
  <c r="N8899" i="4"/>
  <c r="N8900" i="4"/>
  <c r="N8901" i="4"/>
  <c r="N8902" i="4"/>
  <c r="N8903" i="4"/>
  <c r="N8904" i="4"/>
  <c r="N8905" i="4"/>
  <c r="N8906" i="4"/>
  <c r="N8907" i="4"/>
  <c r="N8908" i="4"/>
  <c r="N8909" i="4"/>
  <c r="N8910" i="4"/>
  <c r="N8911" i="4"/>
  <c r="N8912" i="4"/>
  <c r="N8913" i="4"/>
  <c r="N8914" i="4"/>
  <c r="N8915" i="4"/>
  <c r="N8916" i="4"/>
  <c r="N8917" i="4"/>
  <c r="N8918" i="4"/>
  <c r="N8919" i="4"/>
  <c r="N8920" i="4"/>
  <c r="N8921" i="4"/>
  <c r="N8922" i="4"/>
  <c r="N8923" i="4"/>
  <c r="N8924" i="4"/>
  <c r="N8925" i="4"/>
  <c r="N8926" i="4"/>
  <c r="N8927" i="4"/>
  <c r="N8928" i="4"/>
  <c r="N8929" i="4"/>
  <c r="N8930" i="4"/>
  <c r="N8931" i="4"/>
  <c r="N8932" i="4"/>
  <c r="N8933" i="4"/>
  <c r="N8934" i="4"/>
  <c r="N8935" i="4"/>
  <c r="N8936" i="4"/>
  <c r="N8937" i="4"/>
  <c r="N8938" i="4"/>
  <c r="N8939" i="4"/>
  <c r="N8940" i="4"/>
  <c r="N8941" i="4"/>
  <c r="N8942" i="4"/>
  <c r="N8943" i="4"/>
  <c r="N8944" i="4"/>
  <c r="N8945" i="4"/>
  <c r="N8946" i="4"/>
  <c r="N8947" i="4"/>
  <c r="N8948" i="4"/>
  <c r="N8949" i="4"/>
  <c r="N8950" i="4"/>
  <c r="N8951" i="4"/>
  <c r="N8952" i="4"/>
  <c r="N8953" i="4"/>
  <c r="N8954" i="4"/>
  <c r="N8955" i="4"/>
  <c r="N8956" i="4"/>
  <c r="N8957" i="4"/>
  <c r="N8958" i="4"/>
  <c r="N8959" i="4"/>
  <c r="N8960" i="4"/>
  <c r="N8961" i="4"/>
  <c r="N8962" i="4"/>
  <c r="N8963" i="4"/>
  <c r="N8964" i="4"/>
  <c r="N8965" i="4"/>
  <c r="N8966" i="4"/>
  <c r="N8967" i="4"/>
  <c r="N8968" i="4"/>
  <c r="N8969" i="4"/>
  <c r="N8970" i="4"/>
  <c r="N8971" i="4"/>
  <c r="N8972" i="4"/>
  <c r="N8973" i="4"/>
  <c r="N8974" i="4"/>
  <c r="N8975" i="4"/>
  <c r="N8976" i="4"/>
  <c r="N8977" i="4"/>
  <c r="N8978" i="4"/>
  <c r="N8979" i="4"/>
  <c r="N8980" i="4"/>
  <c r="N8981" i="4"/>
  <c r="N8982" i="4"/>
  <c r="N8983" i="4"/>
  <c r="N8984" i="4"/>
  <c r="N8985" i="4"/>
  <c r="N8986" i="4"/>
  <c r="N8987" i="4"/>
  <c r="N8988" i="4"/>
  <c r="N8989" i="4"/>
  <c r="N8990" i="4"/>
  <c r="N8991" i="4"/>
  <c r="N8992" i="4"/>
  <c r="N8993" i="4"/>
  <c r="N8994" i="4"/>
  <c r="N8995" i="4"/>
  <c r="N8996" i="4"/>
  <c r="N8997" i="4"/>
  <c r="N8998" i="4"/>
  <c r="N8999" i="4"/>
  <c r="N9000" i="4"/>
  <c r="N9001" i="4"/>
  <c r="N9002" i="4"/>
  <c r="N9003" i="4"/>
  <c r="N9004" i="4"/>
  <c r="N9005" i="4"/>
  <c r="N9006" i="4"/>
  <c r="N9007" i="4"/>
  <c r="N9008" i="4"/>
  <c r="N9009" i="4"/>
  <c r="N9010" i="4"/>
  <c r="N9011" i="4"/>
  <c r="N9012" i="4"/>
  <c r="N9013" i="4"/>
  <c r="N9014" i="4"/>
  <c r="N9015" i="4"/>
  <c r="N9016" i="4"/>
  <c r="N9017" i="4"/>
  <c r="N9018" i="4"/>
  <c r="N9019" i="4"/>
  <c r="N9020" i="4"/>
  <c r="N9021" i="4"/>
  <c r="N9022" i="4"/>
  <c r="N9023" i="4"/>
  <c r="N9024" i="4"/>
  <c r="N9025" i="4"/>
  <c r="N9026" i="4"/>
  <c r="N9027" i="4"/>
  <c r="N9028" i="4"/>
  <c r="N9029" i="4"/>
  <c r="N9030" i="4"/>
  <c r="N9031" i="4"/>
  <c r="N9032" i="4"/>
  <c r="N9033" i="4"/>
  <c r="N9034" i="4"/>
  <c r="N9035" i="4"/>
  <c r="N9036" i="4"/>
  <c r="N9037" i="4"/>
  <c r="N9038" i="4"/>
  <c r="N9039" i="4"/>
  <c r="N9040" i="4"/>
  <c r="N9041" i="4"/>
  <c r="N9042" i="4"/>
  <c r="N9043" i="4"/>
  <c r="N9044" i="4"/>
  <c r="N9045" i="4"/>
  <c r="N9046" i="4"/>
  <c r="N9047" i="4"/>
  <c r="N9048" i="4"/>
  <c r="N9049" i="4"/>
  <c r="N9050" i="4"/>
  <c r="N9051" i="4"/>
  <c r="N9052" i="4"/>
  <c r="N9053" i="4"/>
  <c r="N9054" i="4"/>
  <c r="N9055" i="4"/>
  <c r="N9056" i="4"/>
  <c r="N9057" i="4"/>
  <c r="N9058" i="4"/>
  <c r="N9059" i="4"/>
  <c r="N9060" i="4"/>
  <c r="N9061" i="4"/>
  <c r="N9062" i="4"/>
  <c r="N9063" i="4"/>
  <c r="N9064" i="4"/>
  <c r="N9065" i="4"/>
  <c r="N9066" i="4"/>
  <c r="N9067" i="4"/>
  <c r="N9068" i="4"/>
  <c r="N9069" i="4"/>
  <c r="N9070" i="4"/>
  <c r="N9071" i="4"/>
  <c r="N9072" i="4"/>
  <c r="N9073" i="4"/>
  <c r="N9074" i="4"/>
  <c r="N9075" i="4"/>
  <c r="N9076" i="4"/>
  <c r="N9077" i="4"/>
  <c r="N9078" i="4"/>
  <c r="N9079" i="4"/>
  <c r="N9080" i="4"/>
  <c r="N9081" i="4"/>
  <c r="N9082" i="4"/>
  <c r="N9083" i="4"/>
  <c r="N9084" i="4"/>
  <c r="N9085" i="4"/>
  <c r="N9086" i="4"/>
  <c r="N9087" i="4"/>
  <c r="N9088" i="4"/>
  <c r="N9089" i="4"/>
  <c r="N9090" i="4"/>
  <c r="N9091" i="4"/>
  <c r="N9092" i="4"/>
  <c r="N9093" i="4"/>
  <c r="N9094" i="4"/>
  <c r="N9095" i="4"/>
  <c r="N9096" i="4"/>
  <c r="N9097" i="4"/>
  <c r="N9098" i="4"/>
  <c r="N9099" i="4"/>
  <c r="N9100" i="4"/>
  <c r="N9101" i="4"/>
  <c r="N9102" i="4"/>
  <c r="N9103" i="4"/>
  <c r="N9104" i="4"/>
  <c r="N9105" i="4"/>
  <c r="N9106" i="4"/>
  <c r="N9107" i="4"/>
  <c r="N9108" i="4"/>
  <c r="N9109" i="4"/>
  <c r="N9110" i="4"/>
  <c r="N9111" i="4"/>
  <c r="N9112" i="4"/>
  <c r="N9113" i="4"/>
  <c r="N9114" i="4"/>
  <c r="N9115" i="4"/>
  <c r="N9116" i="4"/>
  <c r="N9117" i="4"/>
  <c r="N9118" i="4"/>
  <c r="N9119" i="4"/>
  <c r="N9120" i="4"/>
  <c r="N9121" i="4"/>
  <c r="N9122" i="4"/>
  <c r="N9123" i="4"/>
  <c r="N9124" i="4"/>
  <c r="N9125" i="4"/>
  <c r="N9126" i="4"/>
  <c r="N9127" i="4"/>
  <c r="N9128" i="4"/>
  <c r="N9129" i="4"/>
  <c r="N9130" i="4"/>
  <c r="N9131" i="4"/>
  <c r="N9132" i="4"/>
  <c r="N9133" i="4"/>
  <c r="N9134" i="4"/>
  <c r="N9135" i="4"/>
  <c r="N9136" i="4"/>
  <c r="N9137" i="4"/>
  <c r="N9138" i="4"/>
  <c r="N9139" i="4"/>
  <c r="N9140" i="4"/>
  <c r="N9141" i="4"/>
  <c r="N9142" i="4"/>
  <c r="N9143" i="4"/>
  <c r="N9144" i="4"/>
  <c r="N9145" i="4"/>
  <c r="N9146" i="4"/>
  <c r="N9147" i="4"/>
  <c r="N9148" i="4"/>
  <c r="N9149" i="4"/>
  <c r="N9150" i="4"/>
  <c r="N3" i="4"/>
  <c r="F6" i="5"/>
  <c r="B4868" i="5"/>
  <c r="C4868" i="5" s="1"/>
  <c r="I4868" i="5"/>
  <c r="B4869" i="5"/>
  <c r="C4869" i="5"/>
  <c r="E4869" i="5" s="1"/>
  <c r="F4869" i="5" s="1"/>
  <c r="D4869" i="5"/>
  <c r="I4869" i="5"/>
  <c r="B4870" i="5"/>
  <c r="C4870" i="5"/>
  <c r="E4870" i="5" s="1"/>
  <c r="F4870" i="5" s="1"/>
  <c r="G4870" i="5" s="1"/>
  <c r="J4870" i="5" s="1"/>
  <c r="D4870" i="5"/>
  <c r="I4870" i="5"/>
  <c r="B4871" i="5"/>
  <c r="C4871" i="5" s="1"/>
  <c r="I4871" i="5"/>
  <c r="B4872" i="5"/>
  <c r="C4872" i="5" s="1"/>
  <c r="I4872" i="5"/>
  <c r="B4873" i="5"/>
  <c r="C4873" i="5"/>
  <c r="E4873" i="5" s="1"/>
  <c r="F4873" i="5" s="1"/>
  <c r="D4873" i="5"/>
  <c r="I4873" i="5"/>
  <c r="B4874" i="5"/>
  <c r="C4874" i="5"/>
  <c r="E4874" i="5" s="1"/>
  <c r="F4874" i="5" s="1"/>
  <c r="D4874" i="5"/>
  <c r="I4874" i="5"/>
  <c r="B4875" i="5"/>
  <c r="C4875" i="5" s="1"/>
  <c r="I4875" i="5"/>
  <c r="B4876" i="5"/>
  <c r="I4876" i="5"/>
  <c r="B4877" i="5"/>
  <c r="C4877" i="5"/>
  <c r="E4877" i="5" s="1"/>
  <c r="F4877" i="5" s="1"/>
  <c r="D4877" i="5"/>
  <c r="I4877" i="5"/>
  <c r="B4878" i="5"/>
  <c r="C4878" i="5"/>
  <c r="E4878" i="5" s="1"/>
  <c r="F4878" i="5" s="1"/>
  <c r="G4878" i="5" s="1"/>
  <c r="D4878" i="5"/>
  <c r="I4878" i="5"/>
  <c r="B4879" i="5"/>
  <c r="I4879" i="5"/>
  <c r="B4880" i="5"/>
  <c r="C4880" i="5" s="1"/>
  <c r="D4880" i="5"/>
  <c r="I4880" i="5"/>
  <c r="B4881" i="5"/>
  <c r="C4881" i="5"/>
  <c r="E4881" i="5" s="1"/>
  <c r="F4881" i="5" s="1"/>
  <c r="D4881" i="5"/>
  <c r="I4881" i="5"/>
  <c r="B4882" i="5"/>
  <c r="C4882" i="5"/>
  <c r="E4882" i="5" s="1"/>
  <c r="F4882" i="5" s="1"/>
  <c r="G4882" i="5" s="1"/>
  <c r="D4882" i="5"/>
  <c r="I4882" i="5"/>
  <c r="B4883" i="5"/>
  <c r="I4883" i="5"/>
  <c r="B4884" i="5"/>
  <c r="I4884" i="5"/>
  <c r="B4885" i="5"/>
  <c r="C4885" i="5"/>
  <c r="D4885" i="5"/>
  <c r="I4885" i="5"/>
  <c r="B4886" i="5"/>
  <c r="C4886" i="5"/>
  <c r="E4886" i="5" s="1"/>
  <c r="F4886" i="5" s="1"/>
  <c r="G4886" i="5" s="1"/>
  <c r="D4886" i="5"/>
  <c r="I4886" i="5"/>
  <c r="B4887" i="5"/>
  <c r="I4887" i="5"/>
  <c r="B4888" i="5"/>
  <c r="D4888" i="5" s="1"/>
  <c r="C4888" i="5"/>
  <c r="I4888" i="5"/>
  <c r="B4889" i="5"/>
  <c r="C4889" i="5"/>
  <c r="D4889" i="5"/>
  <c r="I4889" i="5"/>
  <c r="B4890" i="5"/>
  <c r="C4890" i="5"/>
  <c r="E4890" i="5" s="1"/>
  <c r="F4890" i="5" s="1"/>
  <c r="D4890" i="5"/>
  <c r="I4890" i="5"/>
  <c r="B4891" i="5"/>
  <c r="I4891" i="5"/>
  <c r="B4892" i="5"/>
  <c r="I4892" i="5"/>
  <c r="B4893" i="5"/>
  <c r="C4893" i="5"/>
  <c r="D4893" i="5"/>
  <c r="I4893" i="5"/>
  <c r="B4894" i="5"/>
  <c r="C4894" i="5"/>
  <c r="E4894" i="5" s="1"/>
  <c r="F4894" i="5" s="1"/>
  <c r="G4894" i="5" s="1"/>
  <c r="D4894" i="5"/>
  <c r="I4894" i="5"/>
  <c r="B4895" i="5"/>
  <c r="I4895" i="5"/>
  <c r="B4896" i="5"/>
  <c r="C4896" i="5" s="1"/>
  <c r="I4896" i="5"/>
  <c r="B4897" i="5"/>
  <c r="C4897" i="5"/>
  <c r="D4897" i="5"/>
  <c r="I4897" i="5"/>
  <c r="B4898" i="5"/>
  <c r="C4898" i="5"/>
  <c r="E4898" i="5" s="1"/>
  <c r="F4898" i="5" s="1"/>
  <c r="G4898" i="5" s="1"/>
  <c r="D4898" i="5"/>
  <c r="I4898" i="5"/>
  <c r="B4899" i="5"/>
  <c r="I4899" i="5"/>
  <c r="B4900" i="5"/>
  <c r="D4900" i="5" s="1"/>
  <c r="C4900" i="5"/>
  <c r="E4900" i="5" s="1"/>
  <c r="F4900" i="5" s="1"/>
  <c r="I4900" i="5"/>
  <c r="B4901" i="5"/>
  <c r="C4901" i="5"/>
  <c r="D4901" i="5"/>
  <c r="I4901" i="5"/>
  <c r="B4902" i="5"/>
  <c r="C4902" i="5"/>
  <c r="E4902" i="5" s="1"/>
  <c r="F4902" i="5" s="1"/>
  <c r="G4902" i="5" s="1"/>
  <c r="D4902" i="5"/>
  <c r="I4902" i="5"/>
  <c r="B4903" i="5"/>
  <c r="I4903" i="5"/>
  <c r="B4904" i="5"/>
  <c r="C4904" i="5" s="1"/>
  <c r="I4904" i="5"/>
  <c r="B4905" i="5"/>
  <c r="C4905" i="5"/>
  <c r="D4905" i="5"/>
  <c r="I4905" i="5"/>
  <c r="B4906" i="5"/>
  <c r="C4906" i="5"/>
  <c r="E4906" i="5" s="1"/>
  <c r="F4906" i="5" s="1"/>
  <c r="G4906" i="5" s="1"/>
  <c r="D4906" i="5"/>
  <c r="I4906" i="5"/>
  <c r="B4907" i="5"/>
  <c r="I4907" i="5"/>
  <c r="B4908" i="5"/>
  <c r="I4908" i="5"/>
  <c r="B4909" i="5"/>
  <c r="C4909" i="5"/>
  <c r="D4909" i="5"/>
  <c r="I4909" i="5"/>
  <c r="B4910" i="5"/>
  <c r="C4910" i="5"/>
  <c r="E4910" i="5" s="1"/>
  <c r="F4910" i="5" s="1"/>
  <c r="G4910" i="5" s="1"/>
  <c r="D4910" i="5"/>
  <c r="I4910" i="5"/>
  <c r="B4911" i="5"/>
  <c r="I4911" i="5"/>
  <c r="B4912" i="5"/>
  <c r="C4912" i="5" s="1"/>
  <c r="I4912" i="5"/>
  <c r="B4913" i="5"/>
  <c r="C4913" i="5"/>
  <c r="D4913" i="5"/>
  <c r="I4913" i="5"/>
  <c r="B4914" i="5"/>
  <c r="C4914" i="5"/>
  <c r="E4914" i="5" s="1"/>
  <c r="F4914" i="5" s="1"/>
  <c r="D4914" i="5"/>
  <c r="I4914" i="5"/>
  <c r="B4915" i="5"/>
  <c r="I4915" i="5"/>
  <c r="B4916" i="5"/>
  <c r="D4916" i="5" s="1"/>
  <c r="I4916" i="5"/>
  <c r="B4917" i="5"/>
  <c r="C4917" i="5"/>
  <c r="D4917" i="5"/>
  <c r="I4917" i="5"/>
  <c r="B4918" i="5"/>
  <c r="C4918" i="5"/>
  <c r="E4918" i="5" s="1"/>
  <c r="F4918" i="5" s="1"/>
  <c r="G4918" i="5" s="1"/>
  <c r="D4918" i="5"/>
  <c r="I4918" i="5"/>
  <c r="B4919" i="5"/>
  <c r="I4919" i="5"/>
  <c r="B4920" i="5"/>
  <c r="C4920" i="5" s="1"/>
  <c r="I4920" i="5"/>
  <c r="B4921" i="5"/>
  <c r="C4921" i="5"/>
  <c r="D4921" i="5"/>
  <c r="I4921" i="5"/>
  <c r="B4922" i="5"/>
  <c r="C4922" i="5"/>
  <c r="E4922" i="5" s="1"/>
  <c r="F4922" i="5" s="1"/>
  <c r="G4922" i="5" s="1"/>
  <c r="D4922" i="5"/>
  <c r="I4922" i="5"/>
  <c r="B4923" i="5"/>
  <c r="I4923" i="5"/>
  <c r="B4924" i="5"/>
  <c r="D4924" i="5" s="1"/>
  <c r="I4924" i="5"/>
  <c r="B4925" i="5"/>
  <c r="C4925" i="5"/>
  <c r="D4925" i="5"/>
  <c r="I4925" i="5"/>
  <c r="B4926" i="5"/>
  <c r="C4926" i="5"/>
  <c r="E4926" i="5" s="1"/>
  <c r="F4926" i="5" s="1"/>
  <c r="G4926" i="5" s="1"/>
  <c r="D4926" i="5"/>
  <c r="I4926" i="5"/>
  <c r="B4927" i="5"/>
  <c r="I4927" i="5"/>
  <c r="B4928" i="5"/>
  <c r="C4928" i="5" s="1"/>
  <c r="I4928" i="5"/>
  <c r="B4929" i="5"/>
  <c r="C4929" i="5"/>
  <c r="D4929" i="5"/>
  <c r="I4929" i="5"/>
  <c r="B4930" i="5"/>
  <c r="C4930" i="5"/>
  <c r="E4930" i="5" s="1"/>
  <c r="D4930" i="5"/>
  <c r="F4930" i="5"/>
  <c r="I4930" i="5"/>
  <c r="B4931" i="5"/>
  <c r="C4931" i="5"/>
  <c r="D4931" i="5"/>
  <c r="I4931" i="5"/>
  <c r="B4932" i="5"/>
  <c r="I4932" i="5"/>
  <c r="B4933" i="5"/>
  <c r="D4933" i="5" s="1"/>
  <c r="C4933" i="5"/>
  <c r="E4933" i="5" s="1"/>
  <c r="F4933" i="5" s="1"/>
  <c r="I4933" i="5"/>
  <c r="B4934" i="5"/>
  <c r="C4934" i="5" s="1"/>
  <c r="I4934" i="5"/>
  <c r="B4935" i="5"/>
  <c r="D4935" i="5" s="1"/>
  <c r="C4935" i="5"/>
  <c r="E4935" i="5" s="1"/>
  <c r="F4935" i="5" s="1"/>
  <c r="I4935" i="5"/>
  <c r="B4936" i="5"/>
  <c r="C4936" i="5"/>
  <c r="E4936" i="5" s="1"/>
  <c r="D4936" i="5"/>
  <c r="F4936" i="5"/>
  <c r="I4936" i="5"/>
  <c r="B4937" i="5"/>
  <c r="C4937" i="5" s="1"/>
  <c r="I4937" i="5"/>
  <c r="B4938" i="5"/>
  <c r="D4938" i="5" s="1"/>
  <c r="C4938" i="5"/>
  <c r="I4938" i="5"/>
  <c r="B4939" i="5"/>
  <c r="C4939" i="5"/>
  <c r="D4939" i="5"/>
  <c r="I4939" i="5"/>
  <c r="B4940" i="5"/>
  <c r="I4940" i="5"/>
  <c r="B4941" i="5"/>
  <c r="I4941" i="5"/>
  <c r="B4942" i="5"/>
  <c r="C4942" i="5"/>
  <c r="E4942" i="5" s="1"/>
  <c r="F4942" i="5" s="1"/>
  <c r="G4942" i="5" s="1"/>
  <c r="D4942" i="5"/>
  <c r="I4942" i="5"/>
  <c r="B4943" i="5"/>
  <c r="C4943" i="5"/>
  <c r="E4943" i="5" s="1"/>
  <c r="F4943" i="5" s="1"/>
  <c r="D4943" i="5"/>
  <c r="I4943" i="5"/>
  <c r="B4944" i="5"/>
  <c r="C4944" i="5"/>
  <c r="E4944" i="5" s="1"/>
  <c r="F4944" i="5" s="1"/>
  <c r="D4944" i="5"/>
  <c r="I4944" i="5"/>
  <c r="B4945" i="5"/>
  <c r="C4945" i="5" s="1"/>
  <c r="D4945" i="5"/>
  <c r="I4945" i="5"/>
  <c r="B4946" i="5"/>
  <c r="D4946" i="5" s="1"/>
  <c r="C4946" i="5"/>
  <c r="I4946" i="5"/>
  <c r="B4947" i="5"/>
  <c r="C4947" i="5"/>
  <c r="D4947" i="5"/>
  <c r="I4947" i="5"/>
  <c r="B4948" i="5"/>
  <c r="I4948" i="5"/>
  <c r="B4949" i="5"/>
  <c r="I4949" i="5"/>
  <c r="B4950" i="5"/>
  <c r="I4950" i="5"/>
  <c r="B4951" i="5"/>
  <c r="C4951" i="5" s="1"/>
  <c r="I4951" i="5"/>
  <c r="B4952" i="5"/>
  <c r="C4952" i="5"/>
  <c r="E4952" i="5" s="1"/>
  <c r="F4952" i="5" s="1"/>
  <c r="D4952" i="5"/>
  <c r="I4952" i="5"/>
  <c r="B4953" i="5"/>
  <c r="C4953" i="5" s="1"/>
  <c r="D4953" i="5"/>
  <c r="I4953" i="5"/>
  <c r="B4954" i="5"/>
  <c r="C4954" i="5" s="1"/>
  <c r="D4954" i="5"/>
  <c r="E4954" i="5" s="1"/>
  <c r="F4954" i="5" s="1"/>
  <c r="I4954" i="5"/>
  <c r="B4955" i="5"/>
  <c r="C4955" i="5" s="1"/>
  <c r="I4955" i="5"/>
  <c r="B4956" i="5"/>
  <c r="C4956" i="5" s="1"/>
  <c r="D4956" i="5"/>
  <c r="E4956" i="5" s="1"/>
  <c r="F4956" i="5" s="1"/>
  <c r="G4956" i="5" s="1"/>
  <c r="I4956" i="5"/>
  <c r="B4957" i="5"/>
  <c r="C4957" i="5" s="1"/>
  <c r="D4957" i="5"/>
  <c r="I4957" i="5"/>
  <c r="B4958" i="5"/>
  <c r="C4958" i="5" s="1"/>
  <c r="D4958" i="5"/>
  <c r="E4958" i="5" s="1"/>
  <c r="F4958" i="5" s="1"/>
  <c r="G4958" i="5" s="1"/>
  <c r="I4958" i="5"/>
  <c r="B4959" i="5"/>
  <c r="C4959" i="5" s="1"/>
  <c r="I4959" i="5"/>
  <c r="B4960" i="5"/>
  <c r="C4960" i="5" s="1"/>
  <c r="D4960" i="5"/>
  <c r="E4960" i="5" s="1"/>
  <c r="F4960" i="5" s="1"/>
  <c r="I4960" i="5"/>
  <c r="B4961" i="5"/>
  <c r="C4961" i="5" s="1"/>
  <c r="D4961" i="5"/>
  <c r="I4961" i="5"/>
  <c r="B4962" i="5"/>
  <c r="C4962" i="5" s="1"/>
  <c r="D4962" i="5"/>
  <c r="E4962" i="5" s="1"/>
  <c r="F4962" i="5" s="1"/>
  <c r="G4962" i="5" s="1"/>
  <c r="I4962" i="5"/>
  <c r="B4963" i="5"/>
  <c r="C4963" i="5" s="1"/>
  <c r="I4963" i="5"/>
  <c r="B4964" i="5"/>
  <c r="C4964" i="5" s="1"/>
  <c r="D4964" i="5"/>
  <c r="E4964" i="5" s="1"/>
  <c r="F4964" i="5" s="1"/>
  <c r="I4964" i="5"/>
  <c r="B4965" i="5"/>
  <c r="C4965" i="5" s="1"/>
  <c r="D4965" i="5"/>
  <c r="I4965" i="5"/>
  <c r="B4966" i="5"/>
  <c r="C4966" i="5" s="1"/>
  <c r="D4966" i="5"/>
  <c r="E4966" i="5" s="1"/>
  <c r="F4966" i="5" s="1"/>
  <c r="G4966" i="5" s="1"/>
  <c r="I4966" i="5"/>
  <c r="B4967" i="5"/>
  <c r="C4967" i="5" s="1"/>
  <c r="I4967" i="5"/>
  <c r="B4968" i="5"/>
  <c r="C4968" i="5" s="1"/>
  <c r="D4968" i="5"/>
  <c r="E4968" i="5" s="1"/>
  <c r="F4968" i="5" s="1"/>
  <c r="I4968" i="5"/>
  <c r="B4969" i="5"/>
  <c r="C4969" i="5" s="1"/>
  <c r="D4969" i="5"/>
  <c r="I4969" i="5"/>
  <c r="B4970" i="5"/>
  <c r="C4970" i="5" s="1"/>
  <c r="D4970" i="5"/>
  <c r="E4970" i="5" s="1"/>
  <c r="F4970" i="5" s="1"/>
  <c r="G4970" i="5" s="1"/>
  <c r="I4970" i="5"/>
  <c r="B4971" i="5"/>
  <c r="C4971" i="5" s="1"/>
  <c r="I4971" i="5"/>
  <c r="B4972" i="5"/>
  <c r="C4972" i="5" s="1"/>
  <c r="D4972" i="5"/>
  <c r="E4972" i="5" s="1"/>
  <c r="F4972" i="5" s="1"/>
  <c r="I4972" i="5"/>
  <c r="B4973" i="5"/>
  <c r="C4973" i="5" s="1"/>
  <c r="D4973" i="5"/>
  <c r="I4973" i="5"/>
  <c r="B4974" i="5"/>
  <c r="C4974" i="5" s="1"/>
  <c r="D4974" i="5"/>
  <c r="E4974" i="5" s="1"/>
  <c r="F4974" i="5" s="1"/>
  <c r="G4974" i="5" s="1"/>
  <c r="I4974" i="5"/>
  <c r="B4975" i="5"/>
  <c r="C4975" i="5" s="1"/>
  <c r="I4975" i="5"/>
  <c r="B4976" i="5"/>
  <c r="C4976" i="5" s="1"/>
  <c r="D4976" i="5"/>
  <c r="E4976" i="5" s="1"/>
  <c r="F4976" i="5" s="1"/>
  <c r="I4976" i="5"/>
  <c r="B4977" i="5"/>
  <c r="C4977" i="5" s="1"/>
  <c r="D4977" i="5"/>
  <c r="I4977" i="5"/>
  <c r="B4978" i="5"/>
  <c r="C4978" i="5" s="1"/>
  <c r="D4978" i="5"/>
  <c r="E4978" i="5" s="1"/>
  <c r="F4978" i="5" s="1"/>
  <c r="I4978" i="5"/>
  <c r="B4979" i="5"/>
  <c r="C4979" i="5" s="1"/>
  <c r="I4979" i="5"/>
  <c r="B4980" i="5"/>
  <c r="C4980" i="5" s="1"/>
  <c r="D4980" i="5"/>
  <c r="E4980" i="5" s="1"/>
  <c r="F4980" i="5" s="1"/>
  <c r="I4980" i="5"/>
  <c r="B4981" i="5"/>
  <c r="C4981" i="5" s="1"/>
  <c r="D4981" i="5"/>
  <c r="I4981" i="5"/>
  <c r="B4982" i="5"/>
  <c r="C4982" i="5" s="1"/>
  <c r="D4982" i="5"/>
  <c r="E4982" i="5" s="1"/>
  <c r="F4982" i="5" s="1"/>
  <c r="G4982" i="5" s="1"/>
  <c r="I4982" i="5"/>
  <c r="B4983" i="5"/>
  <c r="C4983" i="5" s="1"/>
  <c r="I4983" i="5"/>
  <c r="B4984" i="5"/>
  <c r="D4984" i="5" s="1"/>
  <c r="I4984" i="5"/>
  <c r="B4985" i="5"/>
  <c r="C4985" i="5"/>
  <c r="D4985" i="5"/>
  <c r="I4985" i="5"/>
  <c r="B4986" i="5"/>
  <c r="C4986" i="5" s="1"/>
  <c r="D4986" i="5"/>
  <c r="E4986" i="5" s="1"/>
  <c r="F4986" i="5" s="1"/>
  <c r="G4986" i="5" s="1"/>
  <c r="I4986" i="5"/>
  <c r="B4987" i="5"/>
  <c r="D4987" i="5" s="1"/>
  <c r="C4987" i="5"/>
  <c r="E4987" i="5" s="1"/>
  <c r="F4987" i="5" s="1"/>
  <c r="I4987" i="5"/>
  <c r="B4988" i="5"/>
  <c r="I4988" i="5"/>
  <c r="B4989" i="5"/>
  <c r="C4989" i="5"/>
  <c r="D4989" i="5"/>
  <c r="E4989" i="5" s="1"/>
  <c r="F4989" i="5" s="1"/>
  <c r="G4989" i="5" s="1"/>
  <c r="I4989" i="5"/>
  <c r="B4990" i="5"/>
  <c r="C4990" i="5"/>
  <c r="D4990" i="5"/>
  <c r="E4990" i="5"/>
  <c r="F4990" i="5"/>
  <c r="G4990" i="5" s="1"/>
  <c r="I4990" i="5"/>
  <c r="B4991" i="5"/>
  <c r="I4991" i="5"/>
  <c r="B4992" i="5"/>
  <c r="D4992" i="5" s="1"/>
  <c r="C4992" i="5"/>
  <c r="E4992" i="5" s="1"/>
  <c r="F4992" i="5"/>
  <c r="I4992" i="5"/>
  <c r="B4993" i="5"/>
  <c r="C4993" i="5"/>
  <c r="E4993" i="5" s="1"/>
  <c r="F4993" i="5" s="1"/>
  <c r="D4993" i="5"/>
  <c r="I4993" i="5"/>
  <c r="B4994" i="5"/>
  <c r="I4994" i="5"/>
  <c r="B4995" i="5"/>
  <c r="D4995" i="5" s="1"/>
  <c r="I4995" i="5"/>
  <c r="B4996" i="5"/>
  <c r="D4996" i="5" s="1"/>
  <c r="C4996" i="5"/>
  <c r="I4996" i="5"/>
  <c r="B4997" i="5"/>
  <c r="C4997" i="5"/>
  <c r="E4997" i="5" s="1"/>
  <c r="F4997" i="5" s="1"/>
  <c r="D4997" i="5"/>
  <c r="I4997" i="5"/>
  <c r="B4998" i="5"/>
  <c r="C4998" i="5"/>
  <c r="D4998" i="5"/>
  <c r="E4998" i="5"/>
  <c r="F4998" i="5" s="1"/>
  <c r="G4998" i="5" s="1"/>
  <c r="I4998" i="5"/>
  <c r="B4999" i="5"/>
  <c r="I4999" i="5"/>
  <c r="B5000" i="5"/>
  <c r="I5000" i="5"/>
  <c r="B5001" i="5"/>
  <c r="C5001" i="5"/>
  <c r="D5001" i="5"/>
  <c r="I5001" i="5"/>
  <c r="B5002" i="5"/>
  <c r="C5002" i="5" s="1"/>
  <c r="D5002" i="5"/>
  <c r="E5002" i="5"/>
  <c r="F5002" i="5" s="1"/>
  <c r="G5002" i="5" s="1"/>
  <c r="I5002" i="5"/>
  <c r="B5003" i="5"/>
  <c r="D5003" i="5" s="1"/>
  <c r="C5003" i="5"/>
  <c r="E5003" i="5" s="1"/>
  <c r="F5003" i="5" s="1"/>
  <c r="I5003" i="5"/>
  <c r="B5004" i="5"/>
  <c r="I5004" i="5"/>
  <c r="B5005" i="5"/>
  <c r="C5005" i="5"/>
  <c r="D5005" i="5"/>
  <c r="E5005" i="5" s="1"/>
  <c r="F5005" i="5" s="1"/>
  <c r="G5005" i="5" s="1"/>
  <c r="I5005" i="5"/>
  <c r="B5006" i="5"/>
  <c r="C5006" i="5"/>
  <c r="D5006" i="5"/>
  <c r="E5006" i="5"/>
  <c r="F5006" i="5"/>
  <c r="G5006" i="5" s="1"/>
  <c r="I5006" i="5"/>
  <c r="B5007" i="5"/>
  <c r="C5007" i="5" s="1"/>
  <c r="D5007" i="5"/>
  <c r="E5007" i="5"/>
  <c r="F5007" i="5" s="1"/>
  <c r="I5007" i="5"/>
  <c r="B5008" i="5"/>
  <c r="I5008" i="5"/>
  <c r="B5009" i="5"/>
  <c r="D5009" i="5" s="1"/>
  <c r="C5009" i="5"/>
  <c r="E5009" i="5"/>
  <c r="F5009" i="5" s="1"/>
  <c r="I5009" i="5"/>
  <c r="B5010" i="5"/>
  <c r="I5010" i="5"/>
  <c r="B5011" i="5"/>
  <c r="D5011" i="5" s="1"/>
  <c r="C5011" i="5"/>
  <c r="E5011" i="5" s="1"/>
  <c r="F5011" i="5" s="1"/>
  <c r="I5011" i="5"/>
  <c r="B5012" i="5"/>
  <c r="D5012" i="5" s="1"/>
  <c r="C5012" i="5"/>
  <c r="E5012" i="5"/>
  <c r="F5012" i="5"/>
  <c r="G5012" i="5" s="1"/>
  <c r="I5012" i="5"/>
  <c r="B5013" i="5"/>
  <c r="D5013" i="5" s="1"/>
  <c r="C5013" i="5"/>
  <c r="E5013" i="5"/>
  <c r="F5013" i="5"/>
  <c r="I5013" i="5"/>
  <c r="B5014" i="5"/>
  <c r="I5014" i="5"/>
  <c r="B5015" i="5"/>
  <c r="I5015" i="5"/>
  <c r="B5016" i="5"/>
  <c r="I5016" i="5"/>
  <c r="B5017" i="5"/>
  <c r="D5017" i="5" s="1"/>
  <c r="C5017" i="5"/>
  <c r="E5017" i="5"/>
  <c r="F5017" i="5" s="1"/>
  <c r="I5017" i="5"/>
  <c r="B5018" i="5"/>
  <c r="I5018" i="5"/>
  <c r="B5019" i="5"/>
  <c r="D5019" i="5" s="1"/>
  <c r="C5019" i="5"/>
  <c r="E5019" i="5" s="1"/>
  <c r="F5019" i="5" s="1"/>
  <c r="I5019" i="5"/>
  <c r="B5020" i="5"/>
  <c r="D5020" i="5" s="1"/>
  <c r="C5020" i="5"/>
  <c r="E5020" i="5" s="1"/>
  <c r="F5020" i="5" s="1"/>
  <c r="I5020" i="5"/>
  <c r="B5021" i="5"/>
  <c r="D5021" i="5" s="1"/>
  <c r="C5021" i="5"/>
  <c r="E5021" i="5"/>
  <c r="F5021" i="5"/>
  <c r="G5021" i="5" s="1"/>
  <c r="I5021" i="5"/>
  <c r="B5022" i="5"/>
  <c r="I5022" i="5"/>
  <c r="B5023" i="5"/>
  <c r="D5023" i="5" s="1"/>
  <c r="C5023" i="5"/>
  <c r="E5023" i="5" s="1"/>
  <c r="F5023" i="5" s="1"/>
  <c r="I5023" i="5"/>
  <c r="B5024" i="5"/>
  <c r="D5024" i="5" s="1"/>
  <c r="C5024" i="5"/>
  <c r="I5024" i="5"/>
  <c r="B5025" i="5"/>
  <c r="C5025" i="5"/>
  <c r="E5025" i="5" s="1"/>
  <c r="F5025" i="5" s="1"/>
  <c r="D5025" i="5"/>
  <c r="I5025" i="5"/>
  <c r="B5026" i="5"/>
  <c r="I5026" i="5"/>
  <c r="B5027" i="5"/>
  <c r="C5027" i="5"/>
  <c r="D5027" i="5"/>
  <c r="I5027" i="5"/>
  <c r="B5028" i="5"/>
  <c r="C5028" i="5"/>
  <c r="D5028" i="5"/>
  <c r="E5028" i="5"/>
  <c r="F5028" i="5" s="1"/>
  <c r="I5028" i="5"/>
  <c r="B5029" i="5"/>
  <c r="C5029" i="5" s="1"/>
  <c r="E5029" i="5" s="1"/>
  <c r="F5029" i="5" s="1"/>
  <c r="G5029" i="5" s="1"/>
  <c r="D5029" i="5"/>
  <c r="I5029" i="5"/>
  <c r="B5030" i="5"/>
  <c r="I5030" i="5"/>
  <c r="B5031" i="5"/>
  <c r="C5031" i="5" s="1"/>
  <c r="D5031" i="5"/>
  <c r="I5031" i="5"/>
  <c r="B5032" i="5"/>
  <c r="C5032" i="5"/>
  <c r="E5032" i="5" s="1"/>
  <c r="F5032" i="5" s="1"/>
  <c r="D5032" i="5"/>
  <c r="I5032" i="5"/>
  <c r="B5033" i="5"/>
  <c r="I5033" i="5"/>
  <c r="B5034" i="5"/>
  <c r="C5034" i="5" s="1"/>
  <c r="D5034" i="5"/>
  <c r="I5034" i="5"/>
  <c r="B5035" i="5"/>
  <c r="C5035" i="5"/>
  <c r="D5035" i="5"/>
  <c r="E5035" i="5"/>
  <c r="F5035" i="5" s="1"/>
  <c r="I5035" i="5"/>
  <c r="B5036" i="5"/>
  <c r="C5036" i="5"/>
  <c r="D5036" i="5"/>
  <c r="E5036" i="5" s="1"/>
  <c r="F5036" i="5"/>
  <c r="I5036" i="5"/>
  <c r="B5037" i="5"/>
  <c r="C5037" i="5" s="1"/>
  <c r="D5037" i="5"/>
  <c r="I5037" i="5"/>
  <c r="B5038" i="5"/>
  <c r="D5038" i="5" s="1"/>
  <c r="C5038" i="5"/>
  <c r="E5038" i="5"/>
  <c r="F5038" i="5"/>
  <c r="I5038" i="5"/>
  <c r="B5039" i="5"/>
  <c r="C5039" i="5"/>
  <c r="E5039" i="5" s="1"/>
  <c r="F5039" i="5" s="1"/>
  <c r="D5039" i="5"/>
  <c r="I5039" i="5"/>
  <c r="B5040" i="5"/>
  <c r="C5040" i="5" s="1"/>
  <c r="D5040" i="5"/>
  <c r="I5040" i="5"/>
  <c r="B5041" i="5"/>
  <c r="C5041" i="5"/>
  <c r="E5041" i="5" s="1"/>
  <c r="D5041" i="5"/>
  <c r="F5041" i="5"/>
  <c r="I5041" i="5"/>
  <c r="B5042" i="5"/>
  <c r="C5042" i="5" s="1"/>
  <c r="D5042" i="5"/>
  <c r="I5042" i="5"/>
  <c r="B5043" i="5"/>
  <c r="D5043" i="5" s="1"/>
  <c r="C5043" i="5"/>
  <c r="I5043" i="5"/>
  <c r="B5044" i="5"/>
  <c r="C5044" i="5"/>
  <c r="D5044" i="5"/>
  <c r="I5044" i="5"/>
  <c r="B5045" i="5"/>
  <c r="C5045" i="5"/>
  <c r="D5045" i="5"/>
  <c r="I5045" i="5"/>
  <c r="B5046" i="5"/>
  <c r="I5046" i="5"/>
  <c r="B5047" i="5"/>
  <c r="C5047" i="5"/>
  <c r="E5047" i="5" s="1"/>
  <c r="F5047" i="5" s="1"/>
  <c r="D5047" i="5"/>
  <c r="I5047" i="5"/>
  <c r="B5048" i="5"/>
  <c r="I5048" i="5"/>
  <c r="B5049" i="5"/>
  <c r="C5049" i="5"/>
  <c r="E5049" i="5" s="1"/>
  <c r="D5049" i="5"/>
  <c r="F5049" i="5"/>
  <c r="I5049" i="5"/>
  <c r="B5050" i="5"/>
  <c r="C5050" i="5" s="1"/>
  <c r="I5050" i="5"/>
  <c r="B5051" i="5"/>
  <c r="D5051" i="5" s="1"/>
  <c r="C5051" i="5"/>
  <c r="I5051" i="5"/>
  <c r="B5052" i="5"/>
  <c r="C5052" i="5"/>
  <c r="D5052" i="5"/>
  <c r="I5052" i="5"/>
  <c r="B5053" i="5"/>
  <c r="C5053" i="5"/>
  <c r="D5053" i="5"/>
  <c r="I5053" i="5"/>
  <c r="B5054" i="5"/>
  <c r="I5054" i="5"/>
  <c r="B5055" i="5"/>
  <c r="C5055" i="5"/>
  <c r="E5055" i="5" s="1"/>
  <c r="F5055" i="5" s="1"/>
  <c r="D5055" i="5"/>
  <c r="I5055" i="5"/>
  <c r="B5056" i="5"/>
  <c r="C5056" i="5" s="1"/>
  <c r="D5056" i="5"/>
  <c r="I5056" i="5"/>
  <c r="B5057" i="5"/>
  <c r="C5057" i="5"/>
  <c r="E5057" i="5" s="1"/>
  <c r="D5057" i="5"/>
  <c r="F5057" i="5"/>
  <c r="I5057" i="5"/>
  <c r="B5058" i="5"/>
  <c r="C5058" i="5" s="1"/>
  <c r="D5058" i="5"/>
  <c r="I5058" i="5"/>
  <c r="B5059" i="5"/>
  <c r="D5059" i="5" s="1"/>
  <c r="C5059" i="5"/>
  <c r="I5059" i="5"/>
  <c r="B5060" i="5"/>
  <c r="C5060" i="5"/>
  <c r="D5060" i="5"/>
  <c r="I5060" i="5"/>
  <c r="B5061" i="5"/>
  <c r="C5061" i="5"/>
  <c r="D5061" i="5"/>
  <c r="I5061" i="5"/>
  <c r="B5062" i="5"/>
  <c r="I5062" i="5"/>
  <c r="B5063" i="5"/>
  <c r="C5063" i="5"/>
  <c r="E5063" i="5" s="1"/>
  <c r="F5063" i="5" s="1"/>
  <c r="D5063" i="5"/>
  <c r="I5063" i="5"/>
  <c r="B5064" i="5"/>
  <c r="I5064" i="5"/>
  <c r="B5065" i="5"/>
  <c r="C5065" i="5"/>
  <c r="E5065" i="5" s="1"/>
  <c r="F5065" i="5" s="1"/>
  <c r="D5065" i="5"/>
  <c r="I5065" i="5"/>
  <c r="B5066" i="5"/>
  <c r="C5066" i="5" s="1"/>
  <c r="I5066" i="5"/>
  <c r="B5067" i="5"/>
  <c r="D5067" i="5" s="1"/>
  <c r="C5067" i="5"/>
  <c r="I5067" i="5"/>
  <c r="B5068" i="5"/>
  <c r="C5068" i="5"/>
  <c r="D5068" i="5"/>
  <c r="I5068" i="5"/>
  <c r="B5069" i="5"/>
  <c r="C5069" i="5"/>
  <c r="D5069" i="5"/>
  <c r="I5069" i="5"/>
  <c r="B5070" i="5"/>
  <c r="I5070" i="5"/>
  <c r="B5071" i="5"/>
  <c r="C5071" i="5"/>
  <c r="E5071" i="5" s="1"/>
  <c r="F5071" i="5" s="1"/>
  <c r="D5071" i="5"/>
  <c r="I5071" i="5"/>
  <c r="B5072" i="5"/>
  <c r="C5072" i="5" s="1"/>
  <c r="D5072" i="5"/>
  <c r="I5072" i="5"/>
  <c r="B5073" i="5"/>
  <c r="C5073" i="5"/>
  <c r="E5073" i="5" s="1"/>
  <c r="D5073" i="5"/>
  <c r="F5073" i="5"/>
  <c r="I5073" i="5"/>
  <c r="B5074" i="5"/>
  <c r="C5074" i="5" s="1"/>
  <c r="I5074" i="5"/>
  <c r="B5075" i="5"/>
  <c r="D5075" i="5" s="1"/>
  <c r="C5075" i="5"/>
  <c r="I5075" i="5"/>
  <c r="B5076" i="5"/>
  <c r="C5076" i="5"/>
  <c r="D5076" i="5"/>
  <c r="I5076" i="5"/>
  <c r="B5077" i="5"/>
  <c r="C5077" i="5"/>
  <c r="D5077" i="5"/>
  <c r="I5077" i="5"/>
  <c r="B5078" i="5"/>
  <c r="I5078" i="5"/>
  <c r="B5079" i="5"/>
  <c r="C5079" i="5"/>
  <c r="E5079" i="5" s="1"/>
  <c r="F5079" i="5" s="1"/>
  <c r="D5079" i="5"/>
  <c r="I5079" i="5"/>
  <c r="B5080" i="5"/>
  <c r="C5080" i="5"/>
  <c r="E5080" i="5" s="1"/>
  <c r="F5080" i="5" s="1"/>
  <c r="D5080" i="5"/>
  <c r="I5080" i="5"/>
  <c r="B5081" i="5"/>
  <c r="C5081" i="5"/>
  <c r="E5081" i="5" s="1"/>
  <c r="F5081" i="5" s="1"/>
  <c r="D5081" i="5"/>
  <c r="I5081" i="5"/>
  <c r="B5082" i="5"/>
  <c r="C5082" i="5"/>
  <c r="E5082" i="5" s="1"/>
  <c r="F5082" i="5" s="1"/>
  <c r="D5082" i="5"/>
  <c r="I5082" i="5"/>
  <c r="B5083" i="5"/>
  <c r="C5083" i="5"/>
  <c r="E5083" i="5" s="1"/>
  <c r="F5083" i="5" s="1"/>
  <c r="D5083" i="5"/>
  <c r="I5083" i="5"/>
  <c r="B5084" i="5"/>
  <c r="C5084" i="5"/>
  <c r="E5084" i="5" s="1"/>
  <c r="F5084" i="5" s="1"/>
  <c r="D5084" i="5"/>
  <c r="I5084" i="5"/>
  <c r="B5085" i="5"/>
  <c r="D5085" i="5" s="1"/>
  <c r="C5085" i="5"/>
  <c r="I5085" i="5"/>
  <c r="B5086" i="5"/>
  <c r="D5086" i="5" s="1"/>
  <c r="C5086" i="5"/>
  <c r="E5086" i="5" s="1"/>
  <c r="F5086" i="5" s="1"/>
  <c r="G5086" i="5" s="1"/>
  <c r="I5086" i="5"/>
  <c r="B5087" i="5"/>
  <c r="D5087" i="5" s="1"/>
  <c r="C5087" i="5"/>
  <c r="E5087" i="5" s="1"/>
  <c r="F5087" i="5" s="1"/>
  <c r="I5087" i="5"/>
  <c r="B5088" i="5"/>
  <c r="D5088" i="5" s="1"/>
  <c r="C5088" i="5"/>
  <c r="E5088" i="5" s="1"/>
  <c r="F5088" i="5" s="1"/>
  <c r="I5088" i="5"/>
  <c r="B5089" i="5"/>
  <c r="D5089" i="5" s="1"/>
  <c r="C5089" i="5"/>
  <c r="E5089" i="5" s="1"/>
  <c r="F5089" i="5" s="1"/>
  <c r="I5089" i="5"/>
  <c r="B5090" i="5"/>
  <c r="D5090" i="5" s="1"/>
  <c r="C5090" i="5"/>
  <c r="I5090" i="5"/>
  <c r="B5091" i="5"/>
  <c r="D5091" i="5" s="1"/>
  <c r="C5091" i="5"/>
  <c r="E5091" i="5" s="1"/>
  <c r="F5091" i="5" s="1"/>
  <c r="I5091" i="5"/>
  <c r="B5092" i="5"/>
  <c r="D5092" i="5" s="1"/>
  <c r="C5092" i="5"/>
  <c r="I5092" i="5"/>
  <c r="B5093" i="5"/>
  <c r="D5093" i="5" s="1"/>
  <c r="C5093" i="5"/>
  <c r="I5093" i="5"/>
  <c r="B5094" i="5"/>
  <c r="D5094" i="5" s="1"/>
  <c r="C5094" i="5"/>
  <c r="I5094" i="5"/>
  <c r="B5095" i="5"/>
  <c r="D5095" i="5" s="1"/>
  <c r="C5095" i="5"/>
  <c r="E5095" i="5" s="1"/>
  <c r="F5095" i="5" s="1"/>
  <c r="I5095" i="5"/>
  <c r="B5096" i="5"/>
  <c r="D5096" i="5" s="1"/>
  <c r="C5096" i="5"/>
  <c r="I5096" i="5"/>
  <c r="B5097" i="5"/>
  <c r="D5097" i="5" s="1"/>
  <c r="C5097" i="5"/>
  <c r="E5097" i="5" s="1"/>
  <c r="F5097" i="5" s="1"/>
  <c r="I5097" i="5"/>
  <c r="B5098" i="5"/>
  <c r="D5098" i="5" s="1"/>
  <c r="C5098" i="5"/>
  <c r="I5098" i="5"/>
  <c r="B5099" i="5"/>
  <c r="D5099" i="5" s="1"/>
  <c r="C5099" i="5"/>
  <c r="E5099" i="5" s="1"/>
  <c r="F5099" i="5" s="1"/>
  <c r="I5099" i="5"/>
  <c r="B5100" i="5"/>
  <c r="I5100" i="5"/>
  <c r="B5101" i="5"/>
  <c r="I5101" i="5"/>
  <c r="B5102" i="5"/>
  <c r="D5102" i="5" s="1"/>
  <c r="I5102" i="5"/>
  <c r="B5103" i="5"/>
  <c r="D5103" i="5" s="1"/>
  <c r="C5103" i="5"/>
  <c r="E5103" i="5" s="1"/>
  <c r="F5103" i="5" s="1"/>
  <c r="I5103" i="5"/>
  <c r="B5104" i="5"/>
  <c r="D5104" i="5" s="1"/>
  <c r="I5104" i="5"/>
  <c r="B5105" i="5"/>
  <c r="D5105" i="5" s="1"/>
  <c r="C5105" i="5"/>
  <c r="E5105" i="5" s="1"/>
  <c r="F5105" i="5" s="1"/>
  <c r="I5105" i="5"/>
  <c r="B5106" i="5"/>
  <c r="D5106" i="5" s="1"/>
  <c r="I5106" i="5"/>
  <c r="B5107" i="5"/>
  <c r="D5107" i="5" s="1"/>
  <c r="I5107" i="5"/>
  <c r="B5108" i="5"/>
  <c r="C5108" i="5" s="1"/>
  <c r="I5108" i="5"/>
  <c r="B5109" i="5"/>
  <c r="C5109" i="5" s="1"/>
  <c r="D5109" i="5"/>
  <c r="I5109" i="5"/>
  <c r="B5110" i="5"/>
  <c r="D5110" i="5" s="1"/>
  <c r="I5110" i="5"/>
  <c r="B5111" i="5"/>
  <c r="C5111" i="5" s="1"/>
  <c r="E5111" i="5" s="1"/>
  <c r="F5111" i="5" s="1"/>
  <c r="D5111" i="5"/>
  <c r="I5111" i="5"/>
  <c r="B5112" i="5"/>
  <c r="C5112" i="5" s="1"/>
  <c r="I5112" i="5"/>
  <c r="B5113" i="5"/>
  <c r="C5113" i="5" s="1"/>
  <c r="E5113" i="5" s="1"/>
  <c r="F5113" i="5" s="1"/>
  <c r="D5113" i="5"/>
  <c r="I5113" i="5"/>
  <c r="B5114" i="5"/>
  <c r="C5114" i="5" s="1"/>
  <c r="E5114" i="5" s="1"/>
  <c r="F5114" i="5" s="1"/>
  <c r="G5114" i="5" s="1"/>
  <c r="D5114" i="5"/>
  <c r="I5114" i="5"/>
  <c r="B5115" i="5"/>
  <c r="I5115" i="5"/>
  <c r="B5116" i="5"/>
  <c r="C5116" i="5" s="1"/>
  <c r="D5116" i="5"/>
  <c r="I5116" i="5"/>
  <c r="B5117" i="5"/>
  <c r="C5117" i="5" s="1"/>
  <c r="E5117" i="5" s="1"/>
  <c r="F5117" i="5" s="1"/>
  <c r="G5117" i="5" s="1"/>
  <c r="D5117" i="5"/>
  <c r="I5117" i="5"/>
  <c r="B5118" i="5"/>
  <c r="C5118" i="5" s="1"/>
  <c r="E5118" i="5" s="1"/>
  <c r="F5118" i="5" s="1"/>
  <c r="G5118" i="5" s="1"/>
  <c r="D5118" i="5"/>
  <c r="I5118" i="5"/>
  <c r="B5119" i="5"/>
  <c r="C5119" i="5" s="1"/>
  <c r="I5119" i="5"/>
  <c r="B5120" i="5"/>
  <c r="C5120" i="5" s="1"/>
  <c r="D5120" i="5"/>
  <c r="I5120" i="5"/>
  <c r="B5121" i="5"/>
  <c r="C5121" i="5" s="1"/>
  <c r="I5121" i="5"/>
  <c r="B5122" i="5"/>
  <c r="I5122" i="5"/>
  <c r="B5123" i="5"/>
  <c r="C5123" i="5" s="1"/>
  <c r="E5123" i="5" s="1"/>
  <c r="F5123" i="5" s="1"/>
  <c r="D5123" i="5"/>
  <c r="I5123" i="5"/>
  <c r="B5124" i="5"/>
  <c r="C5124" i="5" s="1"/>
  <c r="I5124" i="5"/>
  <c r="B5125" i="5"/>
  <c r="C5125" i="5" s="1"/>
  <c r="I5125" i="5"/>
  <c r="B5126" i="5"/>
  <c r="C5126" i="5" s="1"/>
  <c r="I5126" i="5"/>
  <c r="B5127" i="5"/>
  <c r="C5127" i="5" s="1"/>
  <c r="E5127" i="5" s="1"/>
  <c r="F5127" i="5" s="1"/>
  <c r="D5127" i="5"/>
  <c r="I5127" i="5"/>
  <c r="B5128" i="5"/>
  <c r="C5128" i="5"/>
  <c r="E5128" i="5" s="1"/>
  <c r="D5128" i="5"/>
  <c r="F5128" i="5"/>
  <c r="I5128" i="5"/>
  <c r="B5129" i="5"/>
  <c r="C5129" i="5" s="1"/>
  <c r="I5129" i="5"/>
  <c r="B5130" i="5"/>
  <c r="C5130" i="5"/>
  <c r="E5130" i="5" s="1"/>
  <c r="F5130" i="5" s="1"/>
  <c r="D5130" i="5"/>
  <c r="I5130" i="5"/>
  <c r="B5131" i="5"/>
  <c r="I5131" i="5"/>
  <c r="B5132" i="5"/>
  <c r="D5132" i="5" s="1"/>
  <c r="C5132" i="5"/>
  <c r="E5132" i="5" s="1"/>
  <c r="F5132" i="5" s="1"/>
  <c r="G5132" i="5" s="1"/>
  <c r="I5132" i="5"/>
  <c r="B5133" i="5"/>
  <c r="C5133" i="5" s="1"/>
  <c r="I5133" i="5"/>
  <c r="B5134" i="5"/>
  <c r="I5134" i="5"/>
  <c r="B5135" i="5"/>
  <c r="C5135" i="5"/>
  <c r="E5135" i="5" s="1"/>
  <c r="D5135" i="5"/>
  <c r="F5135" i="5"/>
  <c r="I5135" i="5"/>
  <c r="B5136" i="5"/>
  <c r="C5136" i="5"/>
  <c r="D5136" i="5"/>
  <c r="I5136" i="5"/>
  <c r="B5137" i="5"/>
  <c r="C5137" i="5" s="1"/>
  <c r="I5137" i="5"/>
  <c r="B5138" i="5"/>
  <c r="C5138" i="5"/>
  <c r="E5138" i="5" s="1"/>
  <c r="F5138" i="5" s="1"/>
  <c r="G5138" i="5" s="1"/>
  <c r="D5138" i="5"/>
  <c r="I5138" i="5"/>
  <c r="B5139" i="5"/>
  <c r="C5139" i="5" s="1"/>
  <c r="D5139" i="5"/>
  <c r="I5139" i="5"/>
  <c r="B5140" i="5"/>
  <c r="D5140" i="5" s="1"/>
  <c r="I5140" i="5"/>
  <c r="B5141" i="5"/>
  <c r="C5141" i="5" s="1"/>
  <c r="I5141" i="5"/>
  <c r="B5142" i="5"/>
  <c r="C5142" i="5"/>
  <c r="E5142" i="5" s="1"/>
  <c r="F5142" i="5" s="1"/>
  <c r="G5142" i="5" s="1"/>
  <c r="D5142" i="5"/>
  <c r="I5142" i="5"/>
  <c r="B5143" i="5"/>
  <c r="C5143" i="5" s="1"/>
  <c r="D5143" i="5"/>
  <c r="I5143" i="5"/>
  <c r="B5144" i="5"/>
  <c r="C5144" i="5" s="1"/>
  <c r="I5144" i="5"/>
  <c r="B5145" i="5"/>
  <c r="I5145" i="5"/>
  <c r="B5146" i="5"/>
  <c r="I5146" i="5"/>
  <c r="B5147" i="5"/>
  <c r="C5147" i="5" s="1"/>
  <c r="E5147" i="5" s="1"/>
  <c r="F5147" i="5" s="1"/>
  <c r="D5147" i="5"/>
  <c r="I5147" i="5"/>
  <c r="B5148" i="5"/>
  <c r="C5148" i="5" s="1"/>
  <c r="I5148" i="5"/>
  <c r="B5149" i="5"/>
  <c r="I5149" i="5"/>
  <c r="B5150" i="5"/>
  <c r="C5150" i="5" s="1"/>
  <c r="I5150" i="5"/>
  <c r="B5151" i="5"/>
  <c r="C5151" i="5" s="1"/>
  <c r="D5151" i="5"/>
  <c r="I5151" i="5"/>
  <c r="B5152" i="5"/>
  <c r="C5152" i="5" s="1"/>
  <c r="I5152" i="5"/>
  <c r="B5153" i="5"/>
  <c r="I5153" i="5"/>
  <c r="B5154" i="5"/>
  <c r="I5154" i="5"/>
  <c r="B5155" i="5"/>
  <c r="C5155" i="5" s="1"/>
  <c r="E5155" i="5" s="1"/>
  <c r="F5155" i="5" s="1"/>
  <c r="D5155" i="5"/>
  <c r="I5155" i="5"/>
  <c r="B5156" i="5"/>
  <c r="C5156" i="5" s="1"/>
  <c r="I5156" i="5"/>
  <c r="B5157" i="5"/>
  <c r="I5157" i="5"/>
  <c r="B5158" i="5"/>
  <c r="C5158" i="5" s="1"/>
  <c r="I5158" i="5"/>
  <c r="B5159" i="5"/>
  <c r="C5159" i="5" s="1"/>
  <c r="D5159" i="5"/>
  <c r="I5159" i="5"/>
  <c r="B5160" i="5"/>
  <c r="C5160" i="5" s="1"/>
  <c r="I5160" i="5"/>
  <c r="B5161" i="5"/>
  <c r="I5161" i="5"/>
  <c r="B5162" i="5"/>
  <c r="I5162" i="5"/>
  <c r="B5163" i="5"/>
  <c r="C5163" i="5" s="1"/>
  <c r="E5163" i="5" s="1"/>
  <c r="F5163" i="5" s="1"/>
  <c r="D5163" i="5"/>
  <c r="I5163" i="5"/>
  <c r="B5164" i="5"/>
  <c r="C5164" i="5" s="1"/>
  <c r="I5164" i="5"/>
  <c r="B5165" i="5"/>
  <c r="I5165" i="5"/>
  <c r="B5166" i="5"/>
  <c r="I5166" i="5"/>
  <c r="B5167" i="5"/>
  <c r="C5167" i="5" s="1"/>
  <c r="D5167" i="5"/>
  <c r="I5167" i="5"/>
  <c r="B5168" i="5"/>
  <c r="C5168" i="5" s="1"/>
  <c r="I5168" i="5"/>
  <c r="B5169" i="5"/>
  <c r="I5169" i="5"/>
  <c r="B5170" i="5"/>
  <c r="I5170" i="5"/>
  <c r="B5171" i="5"/>
  <c r="C5171" i="5" s="1"/>
  <c r="E5171" i="5" s="1"/>
  <c r="F5171" i="5" s="1"/>
  <c r="D5171" i="5"/>
  <c r="I5171" i="5"/>
  <c r="B5172" i="5"/>
  <c r="C5172" i="5" s="1"/>
  <c r="I5172" i="5"/>
  <c r="B5173" i="5"/>
  <c r="I5173" i="5"/>
  <c r="B5174" i="5"/>
  <c r="I5174" i="5"/>
  <c r="B5175" i="5"/>
  <c r="C5175" i="5" s="1"/>
  <c r="E5175" i="5" s="1"/>
  <c r="F5175" i="5" s="1"/>
  <c r="D5175" i="5"/>
  <c r="I5175" i="5"/>
  <c r="B5176" i="5"/>
  <c r="C5176" i="5" s="1"/>
  <c r="I5176" i="5"/>
  <c r="B5177" i="5"/>
  <c r="D5177" i="5" s="1"/>
  <c r="C5177" i="5"/>
  <c r="E5177" i="5" s="1"/>
  <c r="F5177" i="5" s="1"/>
  <c r="I5177" i="5"/>
  <c r="B5178" i="5"/>
  <c r="C5178" i="5" s="1"/>
  <c r="D5178" i="5"/>
  <c r="E5178" i="5"/>
  <c r="F5178" i="5" s="1"/>
  <c r="G5178" i="5" s="1"/>
  <c r="I5178" i="5"/>
  <c r="B5179" i="5"/>
  <c r="C5179" i="5" s="1"/>
  <c r="D5179" i="5"/>
  <c r="I5179" i="5"/>
  <c r="B5180" i="5"/>
  <c r="C5180" i="5" s="1"/>
  <c r="I5180" i="5"/>
  <c r="B5181" i="5"/>
  <c r="D5181" i="5" s="1"/>
  <c r="C5181" i="5"/>
  <c r="E5181" i="5" s="1"/>
  <c r="F5181" i="5" s="1"/>
  <c r="G5181" i="5" s="1"/>
  <c r="I5181" i="5"/>
  <c r="B5182" i="5"/>
  <c r="I5182" i="5"/>
  <c r="B5183" i="5"/>
  <c r="C5183" i="5" s="1"/>
  <c r="E5183" i="5" s="1"/>
  <c r="F5183" i="5" s="1"/>
  <c r="D5183" i="5"/>
  <c r="I5183" i="5"/>
  <c r="B5184" i="5"/>
  <c r="C5184" i="5" s="1"/>
  <c r="I5184" i="5"/>
  <c r="B5185" i="5"/>
  <c r="C5185" i="5" s="1"/>
  <c r="I5185" i="5"/>
  <c r="B5186" i="5"/>
  <c r="I5186" i="5"/>
  <c r="B5187" i="5"/>
  <c r="D5187" i="5" s="1"/>
  <c r="I5187" i="5"/>
  <c r="B5188" i="5"/>
  <c r="C5188" i="5"/>
  <c r="D5188" i="5"/>
  <c r="I5188" i="5"/>
  <c r="B5189" i="5"/>
  <c r="C5189" i="5" s="1"/>
  <c r="I5189" i="5"/>
  <c r="B5190" i="5"/>
  <c r="C5190" i="5"/>
  <c r="D5190" i="5"/>
  <c r="E5190" i="5"/>
  <c r="F5190" i="5"/>
  <c r="G5190" i="5" s="1"/>
  <c r="I5190" i="5"/>
  <c r="B5191" i="5"/>
  <c r="C5191" i="5" s="1"/>
  <c r="E5191" i="5" s="1"/>
  <c r="F5191" i="5" s="1"/>
  <c r="D5191" i="5"/>
  <c r="I5191" i="5"/>
  <c r="B5192" i="5"/>
  <c r="C5192" i="5" s="1"/>
  <c r="I5192" i="5"/>
  <c r="B5193" i="5"/>
  <c r="C5193" i="5" s="1"/>
  <c r="I5193" i="5"/>
  <c r="B5194" i="5"/>
  <c r="I5194" i="5"/>
  <c r="B5195" i="5"/>
  <c r="D5195" i="5" s="1"/>
  <c r="I5195" i="5"/>
  <c r="B5196" i="5"/>
  <c r="C5196" i="5"/>
  <c r="D5196" i="5"/>
  <c r="I5196" i="5"/>
  <c r="B5197" i="5"/>
  <c r="C5197" i="5" s="1"/>
  <c r="D5197" i="5"/>
  <c r="E5197" i="5" s="1"/>
  <c r="F5197" i="5" s="1"/>
  <c r="I5197" i="5"/>
  <c r="B5198" i="5"/>
  <c r="C5198" i="5"/>
  <c r="D5198" i="5"/>
  <c r="E5198" i="5"/>
  <c r="F5198" i="5"/>
  <c r="G5198" i="5" s="1"/>
  <c r="I5198" i="5"/>
  <c r="B5199" i="5"/>
  <c r="C5199" i="5" s="1"/>
  <c r="E5199" i="5" s="1"/>
  <c r="F5199" i="5" s="1"/>
  <c r="D5199" i="5"/>
  <c r="I5199" i="5"/>
  <c r="B5200" i="5"/>
  <c r="C5200" i="5" s="1"/>
  <c r="I5200" i="5"/>
  <c r="B5201" i="5"/>
  <c r="C5201" i="5" s="1"/>
  <c r="I5201" i="5"/>
  <c r="B5202" i="5"/>
  <c r="I5202" i="5"/>
  <c r="B5203" i="5"/>
  <c r="D5203" i="5" s="1"/>
  <c r="C5203" i="5"/>
  <c r="E5203" i="5" s="1"/>
  <c r="F5203" i="5" s="1"/>
  <c r="I5203" i="5"/>
  <c r="B5204" i="5"/>
  <c r="C5204" i="5"/>
  <c r="D5204" i="5"/>
  <c r="I5204" i="5"/>
  <c r="B5205" i="5"/>
  <c r="I5205" i="5"/>
  <c r="B5206" i="5"/>
  <c r="C5206" i="5"/>
  <c r="D5206" i="5"/>
  <c r="E5206" i="5"/>
  <c r="F5206" i="5"/>
  <c r="G5206" i="5" s="1"/>
  <c r="I5206" i="5"/>
  <c r="B5207" i="5"/>
  <c r="C5207" i="5" s="1"/>
  <c r="E5207" i="5" s="1"/>
  <c r="F5207" i="5" s="1"/>
  <c r="D5207" i="5"/>
  <c r="I5207" i="5"/>
  <c r="B5208" i="5"/>
  <c r="C5208" i="5" s="1"/>
  <c r="I5208" i="5"/>
  <c r="B5209" i="5"/>
  <c r="C5209" i="5" s="1"/>
  <c r="I5209" i="5"/>
  <c r="B5210" i="5"/>
  <c r="I5210" i="5"/>
  <c r="B5211" i="5"/>
  <c r="D5211" i="5" s="1"/>
  <c r="I5211" i="5"/>
  <c r="B5212" i="5"/>
  <c r="C5212" i="5"/>
  <c r="D5212" i="5"/>
  <c r="I5212" i="5"/>
  <c r="B5213" i="5"/>
  <c r="C5213" i="5" s="1"/>
  <c r="I5213" i="5"/>
  <c r="B5214" i="5"/>
  <c r="C5214" i="5"/>
  <c r="D5214" i="5"/>
  <c r="E5214" i="5"/>
  <c r="F5214" i="5"/>
  <c r="G5214" i="5" s="1"/>
  <c r="I5214" i="5"/>
  <c r="B5215" i="5"/>
  <c r="C5215" i="5" s="1"/>
  <c r="E5215" i="5" s="1"/>
  <c r="F5215" i="5" s="1"/>
  <c r="D5215" i="5"/>
  <c r="I5215" i="5"/>
  <c r="B5216" i="5"/>
  <c r="C5216" i="5" s="1"/>
  <c r="I5216" i="5"/>
  <c r="B5217" i="5"/>
  <c r="C5217" i="5" s="1"/>
  <c r="I5217" i="5"/>
  <c r="B5218" i="5"/>
  <c r="I5218" i="5"/>
  <c r="B5219" i="5"/>
  <c r="C5219" i="5"/>
  <c r="E5219" i="5" s="1"/>
  <c r="F5219" i="5" s="1"/>
  <c r="D5219" i="5"/>
  <c r="I5219" i="5"/>
  <c r="B5220" i="5"/>
  <c r="C5220" i="5"/>
  <c r="D5220" i="5"/>
  <c r="E5220" i="5"/>
  <c r="F5220" i="5" s="1"/>
  <c r="I5220" i="5"/>
  <c r="B5221" i="5"/>
  <c r="I5221" i="5"/>
  <c r="B5222" i="5"/>
  <c r="C5222" i="5"/>
  <c r="E5222" i="5" s="1"/>
  <c r="F5222" i="5" s="1"/>
  <c r="D5222" i="5"/>
  <c r="I5222" i="5"/>
  <c r="B5223" i="5"/>
  <c r="C5223" i="5" s="1"/>
  <c r="D5223" i="5"/>
  <c r="I5223" i="5"/>
  <c r="B5224" i="5"/>
  <c r="C5224" i="5" s="1"/>
  <c r="I5224" i="5"/>
  <c r="B5225" i="5"/>
  <c r="I5225" i="5"/>
  <c r="B5226" i="5"/>
  <c r="I5226" i="5"/>
  <c r="B5227" i="5"/>
  <c r="C5227" i="5"/>
  <c r="D5227" i="5"/>
  <c r="I5227" i="5"/>
  <c r="B5228" i="5"/>
  <c r="C5228" i="5"/>
  <c r="D5228" i="5"/>
  <c r="E5228" i="5"/>
  <c r="F5228" i="5" s="1"/>
  <c r="I5228" i="5"/>
  <c r="B5229" i="5"/>
  <c r="C5229" i="5" s="1"/>
  <c r="I5229" i="5"/>
  <c r="B5230" i="5"/>
  <c r="C5230" i="5"/>
  <c r="D5230" i="5"/>
  <c r="E5230" i="5"/>
  <c r="F5230" i="5" s="1"/>
  <c r="G5230" i="5" s="1"/>
  <c r="I5230" i="5"/>
  <c r="B5231" i="5"/>
  <c r="C5231" i="5" s="1"/>
  <c r="E5231" i="5" s="1"/>
  <c r="F5231" i="5" s="1"/>
  <c r="D5231" i="5"/>
  <c r="I5231" i="5"/>
  <c r="B5232" i="5"/>
  <c r="C5232" i="5" s="1"/>
  <c r="I5232" i="5"/>
  <c r="B5233" i="5"/>
  <c r="I5233" i="5"/>
  <c r="B5234" i="5"/>
  <c r="D5234" i="5" s="1"/>
  <c r="C5234" i="5"/>
  <c r="E5234" i="5" s="1"/>
  <c r="F5234" i="5" s="1"/>
  <c r="I5234" i="5"/>
  <c r="B5235" i="5"/>
  <c r="I5235" i="5"/>
  <c r="B5236" i="5"/>
  <c r="C5236" i="5"/>
  <c r="E5236" i="5" s="1"/>
  <c r="F5236" i="5" s="1"/>
  <c r="D5236" i="5"/>
  <c r="I5236" i="5"/>
  <c r="B5237" i="5"/>
  <c r="C5237" i="5" s="1"/>
  <c r="D5237" i="5"/>
  <c r="E5237" i="5"/>
  <c r="F5237" i="5"/>
  <c r="G5237" i="5" s="1"/>
  <c r="I5237" i="5"/>
  <c r="B5238" i="5"/>
  <c r="C5238" i="5"/>
  <c r="E5238" i="5" s="1"/>
  <c r="F5238" i="5" s="1"/>
  <c r="G5238" i="5" s="1"/>
  <c r="D5238" i="5"/>
  <c r="I5238" i="5"/>
  <c r="B5239" i="5"/>
  <c r="C5239" i="5" s="1"/>
  <c r="E5239" i="5" s="1"/>
  <c r="F5239" i="5" s="1"/>
  <c r="D5239" i="5"/>
  <c r="I5239" i="5"/>
  <c r="B5240" i="5"/>
  <c r="C5240" i="5" s="1"/>
  <c r="I5240" i="5"/>
  <c r="B5241" i="5"/>
  <c r="I5241" i="5"/>
  <c r="B5242" i="5"/>
  <c r="D5242" i="5" s="1"/>
  <c r="C5242" i="5"/>
  <c r="E5242" i="5" s="1"/>
  <c r="F5242" i="5" s="1"/>
  <c r="I5242" i="5"/>
  <c r="B5243" i="5"/>
  <c r="D5243" i="5" s="1"/>
  <c r="E5243" i="5" s="1"/>
  <c r="F5243" i="5" s="1"/>
  <c r="C5243" i="5"/>
  <c r="I5243" i="5"/>
  <c r="B5244" i="5"/>
  <c r="C5244" i="5"/>
  <c r="E5244" i="5" s="1"/>
  <c r="F5244" i="5" s="1"/>
  <c r="G5244" i="5" s="1"/>
  <c r="D5244" i="5"/>
  <c r="I5244" i="5"/>
  <c r="B5245" i="5"/>
  <c r="C5245" i="5" s="1"/>
  <c r="D5245" i="5"/>
  <c r="E5245" i="5"/>
  <c r="F5245" i="5"/>
  <c r="G5245" i="5" s="1"/>
  <c r="I5245" i="5"/>
  <c r="B5246" i="5"/>
  <c r="C5246" i="5"/>
  <c r="E5246" i="5" s="1"/>
  <c r="F5246" i="5" s="1"/>
  <c r="G5246" i="5" s="1"/>
  <c r="D5246" i="5"/>
  <c r="I5246" i="5"/>
  <c r="B5247" i="5"/>
  <c r="C5247" i="5" s="1"/>
  <c r="E5247" i="5" s="1"/>
  <c r="F5247" i="5" s="1"/>
  <c r="D5247" i="5"/>
  <c r="I5247" i="5"/>
  <c r="B5248" i="5"/>
  <c r="I5248" i="5"/>
  <c r="B5249" i="5"/>
  <c r="D5249" i="5" s="1"/>
  <c r="C5249" i="5"/>
  <c r="E5249" i="5" s="1"/>
  <c r="F5249" i="5" s="1"/>
  <c r="I5249" i="5"/>
  <c r="B5250" i="5"/>
  <c r="C5250" i="5"/>
  <c r="E5250" i="5" s="1"/>
  <c r="F5250" i="5" s="1"/>
  <c r="D5250" i="5"/>
  <c r="I5250" i="5"/>
  <c r="B5251" i="5"/>
  <c r="D5251" i="5" s="1"/>
  <c r="C5251" i="5"/>
  <c r="E5251" i="5" s="1"/>
  <c r="F5251" i="5" s="1"/>
  <c r="I5251" i="5"/>
  <c r="B5252" i="5"/>
  <c r="C5252" i="5"/>
  <c r="D5252" i="5"/>
  <c r="E5252" i="5"/>
  <c r="F5252" i="5" s="1"/>
  <c r="I5252" i="5"/>
  <c r="B5253" i="5"/>
  <c r="C5253" i="5" s="1"/>
  <c r="D5253" i="5"/>
  <c r="E5253" i="5" s="1"/>
  <c r="F5253" i="5" s="1"/>
  <c r="I5253" i="5"/>
  <c r="B5254" i="5"/>
  <c r="C5254" i="5"/>
  <c r="D5254" i="5"/>
  <c r="E5254" i="5"/>
  <c r="F5254" i="5"/>
  <c r="G5254" i="5" s="1"/>
  <c r="I5254" i="5"/>
  <c r="B5255" i="5"/>
  <c r="C5255" i="5" s="1"/>
  <c r="E5255" i="5" s="1"/>
  <c r="F5255" i="5" s="1"/>
  <c r="D5255" i="5"/>
  <c r="I5255" i="5"/>
  <c r="B5256" i="5"/>
  <c r="I5256" i="5"/>
  <c r="B5257" i="5"/>
  <c r="I5257" i="5"/>
  <c r="B5258" i="5"/>
  <c r="I5258" i="5"/>
  <c r="B5259" i="5"/>
  <c r="C5259" i="5" s="1"/>
  <c r="D5259" i="5"/>
  <c r="E5259" i="5"/>
  <c r="F5259" i="5" s="1"/>
  <c r="G5259" i="5" s="1"/>
  <c r="J5259" i="5" s="1"/>
  <c r="I5259" i="5"/>
  <c r="B5260" i="5"/>
  <c r="C5260" i="5"/>
  <c r="E5260" i="5" s="1"/>
  <c r="F5260" i="5" s="1"/>
  <c r="D5260" i="5"/>
  <c r="I5260" i="5"/>
  <c r="B5261" i="5"/>
  <c r="C5261" i="5" s="1"/>
  <c r="E5261" i="5" s="1"/>
  <c r="F5261" i="5" s="1"/>
  <c r="G5261" i="5" s="1"/>
  <c r="D5261" i="5"/>
  <c r="I5261" i="5"/>
  <c r="B5262" i="5"/>
  <c r="C5262" i="5"/>
  <c r="D5262" i="5"/>
  <c r="E5262" i="5"/>
  <c r="F5262" i="5"/>
  <c r="G5262" i="5" s="1"/>
  <c r="I5262" i="5"/>
  <c r="B5263" i="5"/>
  <c r="C5263" i="5" s="1"/>
  <c r="E5263" i="5" s="1"/>
  <c r="D5263" i="5"/>
  <c r="F5263" i="5"/>
  <c r="I5263" i="5"/>
  <c r="B5264" i="5"/>
  <c r="I5264" i="5"/>
  <c r="B5265" i="5"/>
  <c r="I5265" i="5"/>
  <c r="B5266" i="5"/>
  <c r="I5266" i="5"/>
  <c r="B5267" i="5"/>
  <c r="I5267" i="5"/>
  <c r="B5268" i="5"/>
  <c r="I5268" i="5"/>
  <c r="B5269" i="5"/>
  <c r="I5269" i="5"/>
  <c r="B5270" i="5"/>
  <c r="I5270" i="5"/>
  <c r="B5271" i="5"/>
  <c r="I5271" i="5"/>
  <c r="B5272" i="5"/>
  <c r="I5272" i="5"/>
  <c r="B5273" i="5"/>
  <c r="I5273" i="5"/>
  <c r="B5274" i="5"/>
  <c r="I5274" i="5"/>
  <c r="B5275" i="5"/>
  <c r="I5275" i="5"/>
  <c r="B5276" i="5"/>
  <c r="I5276" i="5"/>
  <c r="B5277" i="5"/>
  <c r="I5277" i="5"/>
  <c r="B5278" i="5"/>
  <c r="I5278" i="5"/>
  <c r="B5279" i="5"/>
  <c r="I5279" i="5"/>
  <c r="B5280" i="5"/>
  <c r="I5280" i="5"/>
  <c r="B5281" i="5"/>
  <c r="I5281" i="5"/>
  <c r="B5282" i="5"/>
  <c r="I5282" i="5"/>
  <c r="B5283" i="5"/>
  <c r="I5283" i="5"/>
  <c r="B5284" i="5"/>
  <c r="I5284" i="5"/>
  <c r="B5285" i="5"/>
  <c r="I5285" i="5"/>
  <c r="B5286" i="5"/>
  <c r="I5286" i="5"/>
  <c r="B5287" i="5"/>
  <c r="I5287" i="5"/>
  <c r="B5288" i="5"/>
  <c r="I5288" i="5"/>
  <c r="B5289" i="5"/>
  <c r="I5289" i="5"/>
  <c r="B5290" i="5"/>
  <c r="I5290" i="5"/>
  <c r="B5291" i="5"/>
  <c r="I5291" i="5"/>
  <c r="B5292" i="5"/>
  <c r="I5292" i="5"/>
  <c r="B5293" i="5"/>
  <c r="I5293" i="5"/>
  <c r="B5294" i="5"/>
  <c r="I5294" i="5"/>
  <c r="B5295" i="5"/>
  <c r="I5295" i="5"/>
  <c r="B5296" i="5"/>
  <c r="I5296" i="5"/>
  <c r="B5297" i="5"/>
  <c r="I5297" i="5"/>
  <c r="B5298" i="5"/>
  <c r="I5298" i="5"/>
  <c r="B5299" i="5"/>
  <c r="D5299" i="5" s="1"/>
  <c r="I5299" i="5"/>
  <c r="B5300" i="5"/>
  <c r="D5300" i="5" s="1"/>
  <c r="C5300" i="5"/>
  <c r="E5300" i="5"/>
  <c r="F5300" i="5" s="1"/>
  <c r="I5300" i="5"/>
  <c r="B5301" i="5"/>
  <c r="D5301" i="5" s="1"/>
  <c r="I5301" i="5"/>
  <c r="B5302" i="5"/>
  <c r="D5302" i="5" s="1"/>
  <c r="C5302" i="5"/>
  <c r="E5302" i="5" s="1"/>
  <c r="F5302" i="5" s="1"/>
  <c r="G5302" i="5" s="1"/>
  <c r="I5302" i="5"/>
  <c r="B5303" i="5"/>
  <c r="D5303" i="5" s="1"/>
  <c r="C5303" i="5"/>
  <c r="E5303" i="5" s="1"/>
  <c r="F5303" i="5" s="1"/>
  <c r="I5303" i="5"/>
  <c r="B5304" i="5"/>
  <c r="D5304" i="5" s="1"/>
  <c r="C5304" i="5"/>
  <c r="E5304" i="5"/>
  <c r="F5304" i="5" s="1"/>
  <c r="I5304" i="5"/>
  <c r="B5305" i="5"/>
  <c r="D5305" i="5" s="1"/>
  <c r="I5305" i="5"/>
  <c r="B5306" i="5"/>
  <c r="I5306" i="5"/>
  <c r="B5307" i="5"/>
  <c r="D5307" i="5" s="1"/>
  <c r="C5307" i="5"/>
  <c r="E5307" i="5"/>
  <c r="F5307" i="5" s="1"/>
  <c r="I5307" i="5"/>
  <c r="B5308" i="5"/>
  <c r="D5308" i="5" s="1"/>
  <c r="C5308" i="5"/>
  <c r="E5308" i="5" s="1"/>
  <c r="F5308" i="5" s="1"/>
  <c r="I5308" i="5"/>
  <c r="B5309" i="5"/>
  <c r="D5309" i="5" s="1"/>
  <c r="I5309" i="5"/>
  <c r="B5310" i="5"/>
  <c r="D5310" i="5" s="1"/>
  <c r="I5310" i="5"/>
  <c r="B5311" i="5"/>
  <c r="D5311" i="5" s="1"/>
  <c r="C5311" i="5"/>
  <c r="E5311" i="5" s="1"/>
  <c r="F5311" i="5" s="1"/>
  <c r="I5311" i="5"/>
  <c r="B5312" i="5"/>
  <c r="D5312" i="5" s="1"/>
  <c r="C5312" i="5"/>
  <c r="E5312" i="5"/>
  <c r="F5312" i="5" s="1"/>
  <c r="I5312" i="5"/>
  <c r="B5313" i="5"/>
  <c r="D5313" i="5" s="1"/>
  <c r="I5313" i="5"/>
  <c r="B5314" i="5"/>
  <c r="D5314" i="5" s="1"/>
  <c r="I5314" i="5"/>
  <c r="B5315" i="5"/>
  <c r="D5315" i="5" s="1"/>
  <c r="I5315" i="5"/>
  <c r="B5316" i="5"/>
  <c r="D5316" i="5" s="1"/>
  <c r="C5316" i="5"/>
  <c r="E5316" i="5" s="1"/>
  <c r="F5316" i="5" s="1"/>
  <c r="I5316" i="5"/>
  <c r="B5317" i="5"/>
  <c r="D5317" i="5" s="1"/>
  <c r="I5317" i="5"/>
  <c r="B5318" i="5"/>
  <c r="D5318" i="5" s="1"/>
  <c r="C5318" i="5"/>
  <c r="E5318" i="5" s="1"/>
  <c r="F5318" i="5" s="1"/>
  <c r="G5318" i="5" s="1"/>
  <c r="I5318" i="5"/>
  <c r="B5319" i="5"/>
  <c r="D5319" i="5" s="1"/>
  <c r="C5319" i="5"/>
  <c r="E5319" i="5" s="1"/>
  <c r="F5319" i="5" s="1"/>
  <c r="I5319" i="5"/>
  <c r="B5320" i="5"/>
  <c r="D5320" i="5" s="1"/>
  <c r="C5320" i="5"/>
  <c r="E5320" i="5" s="1"/>
  <c r="F5320" i="5" s="1"/>
  <c r="I5320" i="5"/>
  <c r="B5321" i="5"/>
  <c r="D5321" i="5" s="1"/>
  <c r="I5321" i="5"/>
  <c r="B5322" i="5"/>
  <c r="D5322" i="5" s="1"/>
  <c r="C5322" i="5"/>
  <c r="E5322" i="5" s="1"/>
  <c r="F5322" i="5" s="1"/>
  <c r="G5322" i="5" s="1"/>
  <c r="I5322" i="5"/>
  <c r="B5323" i="5"/>
  <c r="I5323" i="5"/>
  <c r="B5324" i="5"/>
  <c r="D5324" i="5" s="1"/>
  <c r="C5324" i="5"/>
  <c r="E5324" i="5" s="1"/>
  <c r="F5324" i="5" s="1"/>
  <c r="I5324" i="5"/>
  <c r="B5325" i="5"/>
  <c r="D5325" i="5" s="1"/>
  <c r="I5325" i="5"/>
  <c r="B5326" i="5"/>
  <c r="I5326" i="5"/>
  <c r="B5327" i="5"/>
  <c r="C5327" i="5"/>
  <c r="E5327" i="5" s="1"/>
  <c r="F5327" i="5" s="1"/>
  <c r="D5327" i="5"/>
  <c r="I5327" i="5"/>
  <c r="B5328" i="5"/>
  <c r="I5328" i="5"/>
  <c r="B5329" i="5"/>
  <c r="C5329" i="5" s="1"/>
  <c r="D5329" i="5"/>
  <c r="I5329" i="5"/>
  <c r="B5330" i="5"/>
  <c r="C5330" i="5"/>
  <c r="D5330" i="5"/>
  <c r="E5330" i="5" s="1"/>
  <c r="F5330" i="5" s="1"/>
  <c r="G5330" i="5" s="1"/>
  <c r="J5330" i="5" s="1"/>
  <c r="I5330" i="5"/>
  <c r="B5331" i="5"/>
  <c r="C5331" i="5" s="1"/>
  <c r="E5331" i="5" s="1"/>
  <c r="F5331" i="5" s="1"/>
  <c r="D5331" i="5"/>
  <c r="I5331" i="5"/>
  <c r="B5332" i="5"/>
  <c r="I5332" i="5"/>
  <c r="B5333" i="5"/>
  <c r="I5333" i="5"/>
  <c r="B5334" i="5"/>
  <c r="D5334" i="5" s="1"/>
  <c r="C5334" i="5"/>
  <c r="I5334" i="5"/>
  <c r="B5335" i="5"/>
  <c r="I5335" i="5"/>
  <c r="B5336" i="5"/>
  <c r="I5336" i="5"/>
  <c r="B5337" i="5"/>
  <c r="C5337" i="5" s="1"/>
  <c r="D5337" i="5"/>
  <c r="I5337" i="5"/>
  <c r="B5338" i="5"/>
  <c r="C5338" i="5"/>
  <c r="E5338" i="5" s="1"/>
  <c r="F5338" i="5" s="1"/>
  <c r="D5338" i="5"/>
  <c r="I5338" i="5"/>
  <c r="B5339" i="5"/>
  <c r="C5339" i="5" s="1"/>
  <c r="E5339" i="5" s="1"/>
  <c r="F5339" i="5" s="1"/>
  <c r="D5339" i="5"/>
  <c r="I5339" i="5"/>
  <c r="B5340" i="5"/>
  <c r="I5340" i="5"/>
  <c r="B5341" i="5"/>
  <c r="D5341" i="5" s="1"/>
  <c r="I5341" i="5"/>
  <c r="B5342" i="5"/>
  <c r="C5342" i="5" s="1"/>
  <c r="I5342" i="5"/>
  <c r="B5343" i="5"/>
  <c r="C5343" i="5" s="1"/>
  <c r="I5343" i="5"/>
  <c r="B5344" i="5"/>
  <c r="C5344" i="5" s="1"/>
  <c r="E5344" i="5" s="1"/>
  <c r="F5344" i="5" s="1"/>
  <c r="D5344" i="5"/>
  <c r="I5344" i="5"/>
  <c r="B5345" i="5"/>
  <c r="C5345" i="5"/>
  <c r="E5345" i="5" s="1"/>
  <c r="F5345" i="5" s="1"/>
  <c r="D5345" i="5"/>
  <c r="I5345" i="5"/>
  <c r="B5346" i="5"/>
  <c r="C5346" i="5" s="1"/>
  <c r="I5346" i="5"/>
  <c r="B5347" i="5"/>
  <c r="I5347" i="5"/>
  <c r="B5348" i="5"/>
  <c r="C5348" i="5"/>
  <c r="E5348" i="5" s="1"/>
  <c r="F5348" i="5" s="1"/>
  <c r="D5348" i="5"/>
  <c r="I5348" i="5"/>
  <c r="B5349" i="5"/>
  <c r="C5349" i="5" s="1"/>
  <c r="D5349" i="5"/>
  <c r="I5349" i="5"/>
  <c r="B5350" i="5"/>
  <c r="C5350" i="5"/>
  <c r="E5350" i="5" s="1"/>
  <c r="F5350" i="5" s="1"/>
  <c r="G5350" i="5" s="1"/>
  <c r="D5350" i="5"/>
  <c r="I5350" i="5"/>
  <c r="B5351" i="5"/>
  <c r="C5351" i="5" s="1"/>
  <c r="D5351" i="5"/>
  <c r="I5351" i="5"/>
  <c r="B5352" i="5"/>
  <c r="D5352" i="5" s="1"/>
  <c r="E5352" i="5" s="1"/>
  <c r="F5352" i="5" s="1"/>
  <c r="C5352" i="5"/>
  <c r="I5352" i="5"/>
  <c r="B5353" i="5"/>
  <c r="C5353" i="5"/>
  <c r="E5353" i="5" s="1"/>
  <c r="D5353" i="5"/>
  <c r="F5353" i="5"/>
  <c r="I5353" i="5"/>
  <c r="B5354" i="5"/>
  <c r="C5354" i="5" s="1"/>
  <c r="I5354" i="5"/>
  <c r="B5355" i="5"/>
  <c r="I5355" i="5"/>
  <c r="B5356" i="5"/>
  <c r="C5356" i="5"/>
  <c r="E5356" i="5" s="1"/>
  <c r="F5356" i="5" s="1"/>
  <c r="D5356" i="5"/>
  <c r="I5356" i="5"/>
  <c r="B5357" i="5"/>
  <c r="C5357" i="5" s="1"/>
  <c r="D5357" i="5"/>
  <c r="E5357" i="5" s="1"/>
  <c r="F5357" i="5" s="1"/>
  <c r="I5357" i="5"/>
  <c r="B5358" i="5"/>
  <c r="C5358" i="5"/>
  <c r="E5358" i="5" s="1"/>
  <c r="F5358" i="5" s="1"/>
  <c r="G5358" i="5" s="1"/>
  <c r="D5358" i="5"/>
  <c r="I5358" i="5"/>
  <c r="B5359" i="5"/>
  <c r="C5359" i="5" s="1"/>
  <c r="D5359" i="5"/>
  <c r="I5359" i="5"/>
  <c r="B5360" i="5"/>
  <c r="D5360" i="5" s="1"/>
  <c r="C5360" i="5"/>
  <c r="E5360" i="5"/>
  <c r="F5360" i="5" s="1"/>
  <c r="I5360" i="5"/>
  <c r="B5361" i="5"/>
  <c r="C5361" i="5"/>
  <c r="E5361" i="5" s="1"/>
  <c r="F5361" i="5" s="1"/>
  <c r="D5361" i="5"/>
  <c r="I5361" i="5"/>
  <c r="B5362" i="5"/>
  <c r="I5362" i="5"/>
  <c r="B5363" i="5"/>
  <c r="D5363" i="5" s="1"/>
  <c r="I5363" i="5"/>
  <c r="B5364" i="5"/>
  <c r="C5364" i="5"/>
  <c r="D5364" i="5"/>
  <c r="I5364" i="5"/>
  <c r="B5365" i="5"/>
  <c r="C5365" i="5" s="1"/>
  <c r="I5365" i="5"/>
  <c r="B5366" i="5"/>
  <c r="C5366" i="5"/>
  <c r="D5366" i="5"/>
  <c r="E5366" i="5"/>
  <c r="F5366" i="5" s="1"/>
  <c r="G5366" i="5" s="1"/>
  <c r="I5366" i="5"/>
  <c r="B5367" i="5"/>
  <c r="C5367" i="5" s="1"/>
  <c r="D5367" i="5"/>
  <c r="I5367" i="5"/>
  <c r="B5368" i="5"/>
  <c r="D5368" i="5" s="1"/>
  <c r="C5368" i="5"/>
  <c r="E5368" i="5" s="1"/>
  <c r="F5368" i="5" s="1"/>
  <c r="I5368" i="5"/>
  <c r="B5369" i="5"/>
  <c r="C5369" i="5"/>
  <c r="E5369" i="5" s="1"/>
  <c r="D5369" i="5"/>
  <c r="F5369" i="5"/>
  <c r="I5369" i="5"/>
  <c r="B5370" i="5"/>
  <c r="I5370" i="5"/>
  <c r="B5371" i="5"/>
  <c r="D5371" i="5" s="1"/>
  <c r="I5371" i="5"/>
  <c r="B5372" i="5"/>
  <c r="C5372" i="5"/>
  <c r="D5372" i="5"/>
  <c r="I5372" i="5"/>
  <c r="B5373" i="5"/>
  <c r="C5373" i="5" s="1"/>
  <c r="E5373" i="5" s="1"/>
  <c r="F5373" i="5" s="1"/>
  <c r="G5373" i="5" s="1"/>
  <c r="D5373" i="5"/>
  <c r="I5373" i="5"/>
  <c r="B5374" i="5"/>
  <c r="C5374" i="5"/>
  <c r="E5374" i="5" s="1"/>
  <c r="F5374" i="5" s="1"/>
  <c r="G5374" i="5" s="1"/>
  <c r="D5374" i="5"/>
  <c r="I5374" i="5"/>
  <c r="B5375" i="5"/>
  <c r="C5375" i="5" s="1"/>
  <c r="I5375" i="5"/>
  <c r="B5376" i="5"/>
  <c r="D5376" i="5" s="1"/>
  <c r="C5376" i="5"/>
  <c r="E5376" i="5"/>
  <c r="F5376" i="5" s="1"/>
  <c r="I5376" i="5"/>
  <c r="B5377" i="5"/>
  <c r="C5377" i="5"/>
  <c r="E5377" i="5" s="1"/>
  <c r="F5377" i="5" s="1"/>
  <c r="D5377" i="5"/>
  <c r="I5377" i="5"/>
  <c r="B5378" i="5"/>
  <c r="I5378" i="5"/>
  <c r="B5379" i="5"/>
  <c r="I5379" i="5"/>
  <c r="B5380" i="5"/>
  <c r="C5380" i="5"/>
  <c r="E5380" i="5" s="1"/>
  <c r="F5380" i="5" s="1"/>
  <c r="D5380" i="5"/>
  <c r="I5380" i="5"/>
  <c r="B5381" i="5"/>
  <c r="C5381" i="5" s="1"/>
  <c r="E5381" i="5" s="1"/>
  <c r="F5381" i="5" s="1"/>
  <c r="G5381" i="5" s="1"/>
  <c r="D5381" i="5"/>
  <c r="I5381" i="5"/>
  <c r="B5382" i="5"/>
  <c r="C5382" i="5"/>
  <c r="D5382" i="5"/>
  <c r="E5382" i="5"/>
  <c r="F5382" i="5" s="1"/>
  <c r="G5382" i="5" s="1"/>
  <c r="I5382" i="5"/>
  <c r="B5383" i="5"/>
  <c r="C5383" i="5" s="1"/>
  <c r="D5383" i="5"/>
  <c r="I5383" i="5"/>
  <c r="B5384" i="5"/>
  <c r="D5384" i="5" s="1"/>
  <c r="E5384" i="5" s="1"/>
  <c r="F5384" i="5" s="1"/>
  <c r="C5384" i="5"/>
  <c r="I5384" i="5"/>
  <c r="B5385" i="5"/>
  <c r="C5385" i="5"/>
  <c r="D5385" i="5"/>
  <c r="I5385" i="5"/>
  <c r="B5386" i="5"/>
  <c r="I5386" i="5"/>
  <c r="B5387" i="5"/>
  <c r="D5387" i="5" s="1"/>
  <c r="C5387" i="5"/>
  <c r="E5387" i="5" s="1"/>
  <c r="F5387" i="5"/>
  <c r="I5387" i="5"/>
  <c r="B5388" i="5"/>
  <c r="C5388" i="5"/>
  <c r="D5388" i="5"/>
  <c r="I5388" i="5"/>
  <c r="B5389" i="5"/>
  <c r="C5389" i="5" s="1"/>
  <c r="D5389" i="5"/>
  <c r="E5389" i="5" s="1"/>
  <c r="F5389" i="5" s="1"/>
  <c r="I5389" i="5"/>
  <c r="B5390" i="5"/>
  <c r="C5390" i="5"/>
  <c r="E5390" i="5" s="1"/>
  <c r="F5390" i="5" s="1"/>
  <c r="G5390" i="5" s="1"/>
  <c r="D5390" i="5"/>
  <c r="I5390" i="5"/>
  <c r="B5391" i="5"/>
  <c r="C5391" i="5" s="1"/>
  <c r="D5391" i="5"/>
  <c r="I5391" i="5"/>
  <c r="B5392" i="5"/>
  <c r="D5392" i="5" s="1"/>
  <c r="C5392" i="5"/>
  <c r="E5392" i="5"/>
  <c r="F5392" i="5" s="1"/>
  <c r="I5392" i="5"/>
  <c r="B5393" i="5"/>
  <c r="C5393" i="5"/>
  <c r="E5393" i="5" s="1"/>
  <c r="F5393" i="5" s="1"/>
  <c r="D5393" i="5"/>
  <c r="I5393" i="5"/>
  <c r="B5394" i="5"/>
  <c r="I5394" i="5"/>
  <c r="B5395" i="5"/>
  <c r="D5395" i="5" s="1"/>
  <c r="I5395" i="5"/>
  <c r="B5396" i="5"/>
  <c r="C5396" i="5"/>
  <c r="D5396" i="5"/>
  <c r="I5396" i="5"/>
  <c r="B5397" i="5"/>
  <c r="C5397" i="5" s="1"/>
  <c r="I5397" i="5"/>
  <c r="B5398" i="5"/>
  <c r="C5398" i="5"/>
  <c r="D5398" i="5"/>
  <c r="E5398" i="5"/>
  <c r="F5398" i="5" s="1"/>
  <c r="G5398" i="5" s="1"/>
  <c r="I5398" i="5"/>
  <c r="B5399" i="5"/>
  <c r="C5399" i="5" s="1"/>
  <c r="D5399" i="5"/>
  <c r="I5399" i="5"/>
  <c r="B5400" i="5"/>
  <c r="D5400" i="5" s="1"/>
  <c r="C5400" i="5"/>
  <c r="E5400" i="5" s="1"/>
  <c r="F5400" i="5" s="1"/>
  <c r="I5400" i="5"/>
  <c r="B5401" i="5"/>
  <c r="C5401" i="5"/>
  <c r="E5401" i="5" s="1"/>
  <c r="D5401" i="5"/>
  <c r="F5401" i="5"/>
  <c r="I5401" i="5"/>
  <c r="B5402" i="5"/>
  <c r="I5402" i="5"/>
  <c r="B5403" i="5"/>
  <c r="D5403" i="5" s="1"/>
  <c r="I5403" i="5"/>
  <c r="B5404" i="5"/>
  <c r="C5404" i="5"/>
  <c r="D5404" i="5"/>
  <c r="I5404" i="5"/>
  <c r="B5405" i="5"/>
  <c r="D5405" i="5" s="1"/>
  <c r="C5405" i="5"/>
  <c r="I5405" i="5"/>
  <c r="B5406" i="5"/>
  <c r="C5406" i="5"/>
  <c r="E5406" i="5" s="1"/>
  <c r="F5406" i="5" s="1"/>
  <c r="G5406" i="5" s="1"/>
  <c r="D5406" i="5"/>
  <c r="I5406" i="5"/>
  <c r="B5407" i="5"/>
  <c r="C5407" i="5" s="1"/>
  <c r="D5407" i="5"/>
  <c r="E5407" i="5"/>
  <c r="F5407" i="5" s="1"/>
  <c r="I5407" i="5"/>
  <c r="B5408" i="5"/>
  <c r="D5408" i="5" s="1"/>
  <c r="C5408" i="5"/>
  <c r="E5408" i="5" s="1"/>
  <c r="F5408" i="5" s="1"/>
  <c r="I5408" i="5"/>
  <c r="B5409" i="5"/>
  <c r="C5409" i="5"/>
  <c r="D5409" i="5"/>
  <c r="I5409" i="5"/>
  <c r="B5410" i="5"/>
  <c r="I5410" i="5"/>
  <c r="B5411" i="5"/>
  <c r="D5411" i="5" s="1"/>
  <c r="I5411" i="5"/>
  <c r="B5412" i="5"/>
  <c r="I5412" i="5"/>
  <c r="B5413" i="5"/>
  <c r="C5413" i="5" s="1"/>
  <c r="E5413" i="5" s="1"/>
  <c r="F5413" i="5" s="1"/>
  <c r="G5413" i="5" s="1"/>
  <c r="D5413" i="5"/>
  <c r="I5413" i="5"/>
  <c r="B5414" i="5"/>
  <c r="C5414" i="5"/>
  <c r="E5414" i="5" s="1"/>
  <c r="F5414" i="5" s="1"/>
  <c r="G5414" i="5" s="1"/>
  <c r="D5414" i="5"/>
  <c r="I5414" i="5"/>
  <c r="B5415" i="5"/>
  <c r="I5415" i="5"/>
  <c r="B5416" i="5"/>
  <c r="D5416" i="5" s="1"/>
  <c r="C5416" i="5"/>
  <c r="E5416" i="5"/>
  <c r="F5416" i="5" s="1"/>
  <c r="I5416" i="5"/>
  <c r="B5417" i="5"/>
  <c r="C5417" i="5"/>
  <c r="E5417" i="5" s="1"/>
  <c r="D5417" i="5"/>
  <c r="F5417" i="5"/>
  <c r="I5417" i="5"/>
  <c r="B5418" i="5"/>
  <c r="I5418" i="5"/>
  <c r="B5419" i="5"/>
  <c r="D5419" i="5" s="1"/>
  <c r="C5419" i="5"/>
  <c r="E5419" i="5" s="1"/>
  <c r="F5419" i="5"/>
  <c r="I5419" i="5"/>
  <c r="B5420" i="5"/>
  <c r="C5420" i="5" s="1"/>
  <c r="E5420" i="5" s="1"/>
  <c r="F5420" i="5" s="1"/>
  <c r="D5420" i="5"/>
  <c r="I5420" i="5"/>
  <c r="B5421" i="5"/>
  <c r="C5421" i="5"/>
  <c r="E5421" i="5" s="1"/>
  <c r="F5421" i="5" s="1"/>
  <c r="D5421" i="5"/>
  <c r="I5421" i="5"/>
  <c r="B5422" i="5"/>
  <c r="C5422" i="5"/>
  <c r="D5422" i="5"/>
  <c r="E5422" i="5"/>
  <c r="F5422" i="5"/>
  <c r="G5422" i="5" s="1"/>
  <c r="I5422" i="5"/>
  <c r="B5423" i="5"/>
  <c r="C5423" i="5" s="1"/>
  <c r="I5423" i="5"/>
  <c r="B5424" i="5"/>
  <c r="D5424" i="5" s="1"/>
  <c r="E5424" i="5" s="1"/>
  <c r="F5424" i="5" s="1"/>
  <c r="C5424" i="5"/>
  <c r="I5424" i="5"/>
  <c r="B5425" i="5"/>
  <c r="C5425" i="5"/>
  <c r="D5425" i="5"/>
  <c r="I5425" i="5"/>
  <c r="B5426" i="5"/>
  <c r="I5426" i="5"/>
  <c r="B5427" i="5"/>
  <c r="I5427" i="5"/>
  <c r="B5428" i="5"/>
  <c r="C5428" i="5" s="1"/>
  <c r="I5428" i="5"/>
  <c r="B5429" i="5"/>
  <c r="D5429" i="5" s="1"/>
  <c r="E5429" i="5" s="1"/>
  <c r="F5429" i="5" s="1"/>
  <c r="C5429" i="5"/>
  <c r="I5429" i="5"/>
  <c r="B5430" i="5"/>
  <c r="C5430" i="5"/>
  <c r="D5430" i="5"/>
  <c r="E5430" i="5" s="1"/>
  <c r="F5430" i="5" s="1"/>
  <c r="I5430" i="5"/>
  <c r="B5431" i="5"/>
  <c r="C5431" i="5" s="1"/>
  <c r="I5431" i="5"/>
  <c r="B5432" i="5"/>
  <c r="D5432" i="5" s="1"/>
  <c r="C5432" i="5"/>
  <c r="E5432" i="5"/>
  <c r="F5432" i="5" s="1"/>
  <c r="I5432" i="5"/>
  <c r="B5433" i="5"/>
  <c r="C5433" i="5"/>
  <c r="D5433" i="5"/>
  <c r="I5433" i="5"/>
  <c r="B5434" i="5"/>
  <c r="I5434" i="5"/>
  <c r="B5435" i="5"/>
  <c r="D5435" i="5" s="1"/>
  <c r="I5435" i="5"/>
  <c r="B5436" i="5"/>
  <c r="C5436" i="5"/>
  <c r="D5436" i="5"/>
  <c r="I5436" i="5"/>
  <c r="B5437" i="5"/>
  <c r="D5437" i="5" s="1"/>
  <c r="C5437" i="5"/>
  <c r="E5437" i="5" s="1"/>
  <c r="F5437" i="5" s="1"/>
  <c r="G5437" i="5" s="1"/>
  <c r="I5437" i="5"/>
  <c r="B5438" i="5"/>
  <c r="C5438" i="5"/>
  <c r="E5438" i="5" s="1"/>
  <c r="F5438" i="5" s="1"/>
  <c r="D5438" i="5"/>
  <c r="I5438" i="5"/>
  <c r="B5439" i="5"/>
  <c r="C5439" i="5" s="1"/>
  <c r="D5439" i="5"/>
  <c r="E5439" i="5"/>
  <c r="F5439" i="5" s="1"/>
  <c r="I5439" i="5"/>
  <c r="B5440" i="5"/>
  <c r="D5440" i="5" s="1"/>
  <c r="C5440" i="5"/>
  <c r="E5440" i="5" s="1"/>
  <c r="F5440" i="5" s="1"/>
  <c r="I5440" i="5"/>
  <c r="B5441" i="5"/>
  <c r="C5441" i="5"/>
  <c r="D5441" i="5"/>
  <c r="I5441" i="5"/>
  <c r="B5442" i="5"/>
  <c r="I5442" i="5"/>
  <c r="B5443" i="5"/>
  <c r="D5443" i="5" s="1"/>
  <c r="I5443" i="5"/>
  <c r="B5444" i="5"/>
  <c r="D5444" i="5" s="1"/>
  <c r="C5444" i="5"/>
  <c r="E5444" i="5" s="1"/>
  <c r="F5444" i="5" s="1"/>
  <c r="I5444" i="5"/>
  <c r="B5445" i="5"/>
  <c r="D5445" i="5" s="1"/>
  <c r="C5445" i="5"/>
  <c r="E5445" i="5" s="1"/>
  <c r="F5445" i="5"/>
  <c r="G5445" i="5" s="1"/>
  <c r="I5445" i="5"/>
  <c r="B5446" i="5"/>
  <c r="D5446" i="5" s="1"/>
  <c r="C5446" i="5"/>
  <c r="E5446" i="5" s="1"/>
  <c r="F5446" i="5" s="1"/>
  <c r="G5446" i="5" s="1"/>
  <c r="I5446" i="5"/>
  <c r="B5447" i="5"/>
  <c r="I5447" i="5"/>
  <c r="B5448" i="5"/>
  <c r="D5448" i="5" s="1"/>
  <c r="I5448" i="5"/>
  <c r="B5449" i="5"/>
  <c r="D5449" i="5" s="1"/>
  <c r="I5449" i="5"/>
  <c r="B5450" i="5"/>
  <c r="D5450" i="5" s="1"/>
  <c r="C5450" i="5"/>
  <c r="E5450" i="5" s="1"/>
  <c r="F5450" i="5" s="1"/>
  <c r="I5450" i="5"/>
  <c r="B5451" i="5"/>
  <c r="D5451" i="5" s="1"/>
  <c r="I5451" i="5"/>
  <c r="B5452" i="5"/>
  <c r="D5452" i="5" s="1"/>
  <c r="C5452" i="5"/>
  <c r="E5452" i="5" s="1"/>
  <c r="F5452" i="5" s="1"/>
  <c r="G5452" i="5" s="1"/>
  <c r="I5452" i="5"/>
  <c r="B5453" i="5"/>
  <c r="D5453" i="5" s="1"/>
  <c r="C5453" i="5"/>
  <c r="E5453" i="5" s="1"/>
  <c r="F5453" i="5"/>
  <c r="I5453" i="5"/>
  <c r="B5454" i="5"/>
  <c r="D5454" i="5" s="1"/>
  <c r="C5454" i="5"/>
  <c r="E5454" i="5" s="1"/>
  <c r="F5454" i="5" s="1"/>
  <c r="G5454" i="5" s="1"/>
  <c r="I5454" i="5"/>
  <c r="B5455" i="5"/>
  <c r="I5455" i="5"/>
  <c r="B5456" i="5"/>
  <c r="D5456" i="5" s="1"/>
  <c r="I5456" i="5"/>
  <c r="B5457" i="5"/>
  <c r="D5457" i="5" s="1"/>
  <c r="I5457" i="5"/>
  <c r="B5458" i="5"/>
  <c r="D5458" i="5" s="1"/>
  <c r="C5458" i="5"/>
  <c r="E5458" i="5" s="1"/>
  <c r="F5458" i="5" s="1"/>
  <c r="G5458" i="5" s="1"/>
  <c r="I5458" i="5"/>
  <c r="B5459" i="5"/>
  <c r="I5459" i="5"/>
  <c r="B5460" i="5"/>
  <c r="D5460" i="5" s="1"/>
  <c r="C5460" i="5"/>
  <c r="E5460" i="5" s="1"/>
  <c r="F5460" i="5" s="1"/>
  <c r="G5460" i="5" s="1"/>
  <c r="I5460" i="5"/>
  <c r="B5461" i="5"/>
  <c r="D5461" i="5" s="1"/>
  <c r="C5461" i="5"/>
  <c r="E5461" i="5" s="1"/>
  <c r="F5461" i="5"/>
  <c r="I5461" i="5"/>
  <c r="B5462" i="5"/>
  <c r="D5462" i="5" s="1"/>
  <c r="C5462" i="5"/>
  <c r="E5462" i="5" s="1"/>
  <c r="F5462" i="5" s="1"/>
  <c r="G5462" i="5" s="1"/>
  <c r="I5462" i="5"/>
  <c r="B5463" i="5"/>
  <c r="I5463" i="5"/>
  <c r="B5464" i="5"/>
  <c r="D5464" i="5" s="1"/>
  <c r="I5464" i="5"/>
  <c r="B5465" i="5"/>
  <c r="D5465" i="5" s="1"/>
  <c r="I5465" i="5"/>
  <c r="B5466" i="5"/>
  <c r="D5466" i="5" s="1"/>
  <c r="C5466" i="5"/>
  <c r="E5466" i="5" s="1"/>
  <c r="F5466" i="5" s="1"/>
  <c r="I5466" i="5"/>
  <c r="B5467" i="5"/>
  <c r="I5467" i="5"/>
  <c r="B5468" i="5"/>
  <c r="D5468" i="5" s="1"/>
  <c r="C5468" i="5"/>
  <c r="E5468" i="5" s="1"/>
  <c r="F5468" i="5" s="1"/>
  <c r="I5468" i="5"/>
  <c r="B5469" i="5"/>
  <c r="D5469" i="5" s="1"/>
  <c r="C5469" i="5"/>
  <c r="E5469" i="5" s="1"/>
  <c r="F5469" i="5"/>
  <c r="G5469" i="5" s="1"/>
  <c r="I5469" i="5"/>
  <c r="B5470" i="5"/>
  <c r="D5470" i="5" s="1"/>
  <c r="C5470" i="5"/>
  <c r="E5470" i="5" s="1"/>
  <c r="F5470" i="5" s="1"/>
  <c r="G5470" i="5" s="1"/>
  <c r="I5470" i="5"/>
  <c r="B5471" i="5"/>
  <c r="I5471" i="5"/>
  <c r="B5472" i="5"/>
  <c r="D5472" i="5" s="1"/>
  <c r="I5472" i="5"/>
  <c r="B5473" i="5"/>
  <c r="D5473" i="5" s="1"/>
  <c r="I5473" i="5"/>
  <c r="B5474" i="5"/>
  <c r="D5474" i="5" s="1"/>
  <c r="C5474" i="5"/>
  <c r="E5474" i="5" s="1"/>
  <c r="F5474" i="5" s="1"/>
  <c r="I5474" i="5"/>
  <c r="B5475" i="5"/>
  <c r="I5475" i="5"/>
  <c r="B5476" i="5"/>
  <c r="D5476" i="5" s="1"/>
  <c r="C5476" i="5"/>
  <c r="E5476" i="5" s="1"/>
  <c r="F5476" i="5" s="1"/>
  <c r="G5476" i="5" s="1"/>
  <c r="I5476" i="5"/>
  <c r="B5477" i="5"/>
  <c r="D5477" i="5" s="1"/>
  <c r="C5477" i="5"/>
  <c r="E5477" i="5" s="1"/>
  <c r="F5477" i="5"/>
  <c r="G5477" i="5" s="1"/>
  <c r="J5477" i="5" s="1"/>
  <c r="I5477" i="5"/>
  <c r="B5478" i="5"/>
  <c r="D5478" i="5" s="1"/>
  <c r="C5478" i="5"/>
  <c r="E5478" i="5" s="1"/>
  <c r="F5478" i="5" s="1"/>
  <c r="G5478" i="5" s="1"/>
  <c r="I5478" i="5"/>
  <c r="B5479" i="5"/>
  <c r="I5479" i="5"/>
  <c r="B5480" i="5"/>
  <c r="D5480" i="5" s="1"/>
  <c r="I5480" i="5"/>
  <c r="B5481" i="5"/>
  <c r="I5481" i="5"/>
  <c r="B5482" i="5"/>
  <c r="D5482" i="5" s="1"/>
  <c r="C5482" i="5"/>
  <c r="E5482" i="5" s="1"/>
  <c r="F5482" i="5" s="1"/>
  <c r="G5482" i="5" s="1"/>
  <c r="I5482" i="5"/>
  <c r="B5483" i="5"/>
  <c r="I5483" i="5"/>
  <c r="B5484" i="5"/>
  <c r="D5484" i="5" s="1"/>
  <c r="C5484" i="5"/>
  <c r="E5484" i="5" s="1"/>
  <c r="F5484" i="5" s="1"/>
  <c r="I5484" i="5"/>
  <c r="B5485" i="5"/>
  <c r="D5485" i="5" s="1"/>
  <c r="C5485" i="5"/>
  <c r="E5485" i="5" s="1"/>
  <c r="F5485" i="5"/>
  <c r="I5485" i="5"/>
  <c r="B5486" i="5"/>
  <c r="D5486" i="5" s="1"/>
  <c r="C5486" i="5"/>
  <c r="E5486" i="5" s="1"/>
  <c r="F5486" i="5" s="1"/>
  <c r="G5486" i="5" s="1"/>
  <c r="I5486" i="5"/>
  <c r="B5487" i="5"/>
  <c r="I5487" i="5"/>
  <c r="B5488" i="5"/>
  <c r="D5488" i="5" s="1"/>
  <c r="I5488" i="5"/>
  <c r="B5489" i="5"/>
  <c r="I5489" i="5"/>
  <c r="B5490" i="5"/>
  <c r="D5490" i="5" s="1"/>
  <c r="C5490" i="5"/>
  <c r="E5490" i="5" s="1"/>
  <c r="F5490" i="5" s="1"/>
  <c r="I5490" i="5"/>
  <c r="B5491" i="5"/>
  <c r="I5491" i="5"/>
  <c r="B5492" i="5"/>
  <c r="D5492" i="5" s="1"/>
  <c r="C5492" i="5"/>
  <c r="E5492" i="5" s="1"/>
  <c r="F5492" i="5" s="1"/>
  <c r="I5492" i="5"/>
  <c r="B5493" i="5"/>
  <c r="D5493" i="5" s="1"/>
  <c r="C5493" i="5"/>
  <c r="E5493" i="5" s="1"/>
  <c r="F5493" i="5"/>
  <c r="G5493" i="5" s="1"/>
  <c r="I5493" i="5"/>
  <c r="B5494" i="5"/>
  <c r="D5494" i="5" s="1"/>
  <c r="C5494" i="5"/>
  <c r="E5494" i="5" s="1"/>
  <c r="F5494" i="5" s="1"/>
  <c r="G5494" i="5" s="1"/>
  <c r="I5494" i="5"/>
  <c r="B5495" i="5"/>
  <c r="I5495" i="5"/>
  <c r="B5496" i="5"/>
  <c r="D5496" i="5" s="1"/>
  <c r="I5496" i="5"/>
  <c r="B5497" i="5"/>
  <c r="I5497" i="5"/>
  <c r="B5498" i="5"/>
  <c r="D5498" i="5" s="1"/>
  <c r="C5498" i="5"/>
  <c r="E5498" i="5" s="1"/>
  <c r="F5498" i="5" s="1"/>
  <c r="G5498" i="5" s="1"/>
  <c r="I5498" i="5"/>
  <c r="B5499" i="5"/>
  <c r="I5499" i="5"/>
  <c r="B5500" i="5"/>
  <c r="D5500" i="5" s="1"/>
  <c r="C5500" i="5"/>
  <c r="E5500" i="5" s="1"/>
  <c r="F5500" i="5" s="1"/>
  <c r="G5500" i="5" s="1"/>
  <c r="I5500" i="5"/>
  <c r="B5501" i="5"/>
  <c r="D5501" i="5" s="1"/>
  <c r="C5501" i="5"/>
  <c r="E5501" i="5" s="1"/>
  <c r="F5501" i="5"/>
  <c r="G5501" i="5" s="1"/>
  <c r="I5501" i="5"/>
  <c r="B5502" i="5"/>
  <c r="D5502" i="5" s="1"/>
  <c r="C5502" i="5"/>
  <c r="E5502" i="5" s="1"/>
  <c r="F5502" i="5" s="1"/>
  <c r="G5502" i="5" s="1"/>
  <c r="I5502" i="5"/>
  <c r="B5503" i="5"/>
  <c r="I5503" i="5"/>
  <c r="B5504" i="5"/>
  <c r="D5504" i="5" s="1"/>
  <c r="I5504" i="5"/>
  <c r="B5505" i="5"/>
  <c r="C5505" i="5" s="1"/>
  <c r="I5505" i="5"/>
  <c r="B5506" i="5"/>
  <c r="C5506" i="5" s="1"/>
  <c r="D5506" i="5"/>
  <c r="I5506" i="5"/>
  <c r="B5507" i="5"/>
  <c r="C5507" i="5"/>
  <c r="D5507" i="5"/>
  <c r="I5507" i="5"/>
  <c r="B5508" i="5"/>
  <c r="I5508" i="5"/>
  <c r="B5509" i="5"/>
  <c r="C5509" i="5" s="1"/>
  <c r="D5509" i="5"/>
  <c r="I5509" i="5"/>
  <c r="B5510" i="5"/>
  <c r="I5510" i="5"/>
  <c r="B5511" i="5"/>
  <c r="C5511" i="5"/>
  <c r="D5511" i="5"/>
  <c r="I5511" i="5"/>
  <c r="B5512" i="5"/>
  <c r="I5512" i="5"/>
  <c r="B5513" i="5"/>
  <c r="C5513" i="5" s="1"/>
  <c r="I5513" i="5"/>
  <c r="B5514" i="5"/>
  <c r="C5514" i="5" s="1"/>
  <c r="D5514" i="5"/>
  <c r="I5514" i="5"/>
  <c r="B5515" i="5"/>
  <c r="C5515" i="5"/>
  <c r="D5515" i="5"/>
  <c r="I5515" i="5"/>
  <c r="B5516" i="5"/>
  <c r="I5516" i="5"/>
  <c r="B5517" i="5"/>
  <c r="C5517" i="5" s="1"/>
  <c r="D5517" i="5"/>
  <c r="I5517" i="5"/>
  <c r="B5518" i="5"/>
  <c r="I5518" i="5"/>
  <c r="B5519" i="5"/>
  <c r="C5519" i="5"/>
  <c r="D5519" i="5"/>
  <c r="I5519" i="5"/>
  <c r="B5520" i="5"/>
  <c r="I5520" i="5"/>
  <c r="B5521" i="5"/>
  <c r="C5521" i="5" s="1"/>
  <c r="I5521" i="5"/>
  <c r="B5522" i="5"/>
  <c r="C5522" i="5" s="1"/>
  <c r="D5522" i="5"/>
  <c r="I5522" i="5"/>
  <c r="B5523" i="5"/>
  <c r="C5523" i="5"/>
  <c r="D5523" i="5"/>
  <c r="I5523" i="5"/>
  <c r="B5524" i="5"/>
  <c r="I5524" i="5"/>
  <c r="B5525" i="5"/>
  <c r="C5525" i="5" s="1"/>
  <c r="D5525" i="5"/>
  <c r="I5525" i="5"/>
  <c r="B5526" i="5"/>
  <c r="I5526" i="5"/>
  <c r="B5527" i="5"/>
  <c r="C5527" i="5"/>
  <c r="D5527" i="5"/>
  <c r="I5527" i="5"/>
  <c r="B5528" i="5"/>
  <c r="I5528" i="5"/>
  <c r="B5529" i="5"/>
  <c r="C5529" i="5" s="1"/>
  <c r="I5529" i="5"/>
  <c r="B5530" i="5"/>
  <c r="C5530" i="5" s="1"/>
  <c r="D5530" i="5"/>
  <c r="I5530" i="5"/>
  <c r="B5531" i="5"/>
  <c r="C5531" i="5"/>
  <c r="D5531" i="5"/>
  <c r="I5531" i="5"/>
  <c r="B5532" i="5"/>
  <c r="I5532" i="5"/>
  <c r="B5533" i="5"/>
  <c r="C5533" i="5" s="1"/>
  <c r="D5533" i="5"/>
  <c r="I5533" i="5"/>
  <c r="B5534" i="5"/>
  <c r="I5534" i="5"/>
  <c r="B5535" i="5"/>
  <c r="C5535" i="5"/>
  <c r="D5535" i="5"/>
  <c r="I5535" i="5"/>
  <c r="B5536" i="5"/>
  <c r="I5536" i="5"/>
  <c r="B5537" i="5"/>
  <c r="C5537" i="5" s="1"/>
  <c r="I5537" i="5"/>
  <c r="B5538" i="5"/>
  <c r="C5538" i="5" s="1"/>
  <c r="D5538" i="5"/>
  <c r="I5538" i="5"/>
  <c r="B5539" i="5"/>
  <c r="C5539" i="5"/>
  <c r="D5539" i="5"/>
  <c r="I5539" i="5"/>
  <c r="B5540" i="5"/>
  <c r="I5540" i="5"/>
  <c r="B5541" i="5"/>
  <c r="C5541" i="5" s="1"/>
  <c r="D5541" i="5"/>
  <c r="I5541" i="5"/>
  <c r="B5542" i="5"/>
  <c r="D5542" i="5" s="1"/>
  <c r="C5542" i="5"/>
  <c r="I5542" i="5"/>
  <c r="B5543" i="5"/>
  <c r="C5543" i="5"/>
  <c r="D5543" i="5"/>
  <c r="I5543" i="5"/>
  <c r="B5544" i="5"/>
  <c r="I5544" i="5"/>
  <c r="B5545" i="5"/>
  <c r="I5545" i="5"/>
  <c r="B5546" i="5"/>
  <c r="C5546" i="5"/>
  <c r="D5546" i="5"/>
  <c r="I5546" i="5"/>
  <c r="B5547" i="5"/>
  <c r="C5547" i="5"/>
  <c r="D5547" i="5"/>
  <c r="I5547" i="5"/>
  <c r="B5548" i="5"/>
  <c r="I5548" i="5"/>
  <c r="B5549" i="5"/>
  <c r="D5549" i="5" s="1"/>
  <c r="C5549" i="5"/>
  <c r="I5549" i="5"/>
  <c r="B5550" i="5"/>
  <c r="C5550" i="5" s="1"/>
  <c r="D5550" i="5"/>
  <c r="I5550" i="5"/>
  <c r="B5551" i="5"/>
  <c r="C5551" i="5"/>
  <c r="D5551" i="5"/>
  <c r="I5551" i="5"/>
  <c r="B5552" i="5"/>
  <c r="I5552" i="5"/>
  <c r="B5553" i="5"/>
  <c r="C5553" i="5"/>
  <c r="D5553" i="5"/>
  <c r="I5553" i="5"/>
  <c r="B5554" i="5"/>
  <c r="I5554" i="5"/>
  <c r="B5555" i="5"/>
  <c r="C5555" i="5"/>
  <c r="D5555" i="5"/>
  <c r="I5555" i="5"/>
  <c r="B5556" i="5"/>
  <c r="I5556" i="5"/>
  <c r="B5557" i="5"/>
  <c r="C5557" i="5" s="1"/>
  <c r="E5557" i="5" s="1"/>
  <c r="F5557" i="5" s="1"/>
  <c r="G5557" i="5" s="1"/>
  <c r="D5557" i="5"/>
  <c r="I5557" i="5"/>
  <c r="B5558" i="5"/>
  <c r="D5558" i="5" s="1"/>
  <c r="C5558" i="5"/>
  <c r="I5558" i="5"/>
  <c r="B5559" i="5"/>
  <c r="C5559" i="5"/>
  <c r="D5559" i="5"/>
  <c r="I5559" i="5"/>
  <c r="B5560" i="5"/>
  <c r="I5560" i="5"/>
  <c r="B5561" i="5"/>
  <c r="I5561" i="5"/>
  <c r="B5562" i="5"/>
  <c r="C5562" i="5"/>
  <c r="D5562" i="5"/>
  <c r="I5562" i="5"/>
  <c r="B5563" i="5"/>
  <c r="C5563" i="5"/>
  <c r="D5563" i="5"/>
  <c r="I5563" i="5"/>
  <c r="B5564" i="5"/>
  <c r="I5564" i="5"/>
  <c r="B5565" i="5"/>
  <c r="D5565" i="5" s="1"/>
  <c r="C5565" i="5"/>
  <c r="I5565" i="5"/>
  <c r="B5566" i="5"/>
  <c r="C5566" i="5" s="1"/>
  <c r="D5566" i="5"/>
  <c r="I5566" i="5"/>
  <c r="B5567" i="5"/>
  <c r="C5567" i="5"/>
  <c r="D5567" i="5"/>
  <c r="I5567" i="5"/>
  <c r="B5568" i="5"/>
  <c r="I5568" i="5"/>
  <c r="B5569" i="5"/>
  <c r="C5569" i="5"/>
  <c r="D5569" i="5"/>
  <c r="I5569" i="5"/>
  <c r="B5570" i="5"/>
  <c r="I5570" i="5"/>
  <c r="B5571" i="5"/>
  <c r="C5571" i="5"/>
  <c r="D5571" i="5"/>
  <c r="I5571" i="5"/>
  <c r="B5572" i="5"/>
  <c r="I5572" i="5"/>
  <c r="B5573" i="5"/>
  <c r="C5573" i="5" s="1"/>
  <c r="E5573" i="5" s="1"/>
  <c r="F5573" i="5" s="1"/>
  <c r="G5573" i="5" s="1"/>
  <c r="D5573" i="5"/>
  <c r="I5573" i="5"/>
  <c r="B5574" i="5"/>
  <c r="D5574" i="5" s="1"/>
  <c r="C5574" i="5"/>
  <c r="I5574" i="5"/>
  <c r="B5575" i="5"/>
  <c r="C5575" i="5"/>
  <c r="E5575" i="5" s="1"/>
  <c r="F5575" i="5" s="1"/>
  <c r="D5575" i="5"/>
  <c r="I5575" i="5"/>
  <c r="B5576" i="5"/>
  <c r="C5576" i="5"/>
  <c r="D5576" i="5"/>
  <c r="E5576" i="5" s="1"/>
  <c r="F5576" i="5" s="1"/>
  <c r="I5576" i="5"/>
  <c r="B5577" i="5"/>
  <c r="C5577" i="5"/>
  <c r="D5577" i="5"/>
  <c r="E5577" i="5"/>
  <c r="F5577" i="5" s="1"/>
  <c r="I5577" i="5"/>
  <c r="B5578" i="5"/>
  <c r="I5578" i="5"/>
  <c r="B5579" i="5"/>
  <c r="I5579" i="5"/>
  <c r="B5580" i="5"/>
  <c r="C5580" i="5"/>
  <c r="D5580" i="5"/>
  <c r="I5580" i="5"/>
  <c r="B5581" i="5"/>
  <c r="C5581" i="5" s="1"/>
  <c r="I5581" i="5"/>
  <c r="B5582" i="5"/>
  <c r="C5582" i="5" s="1"/>
  <c r="E5582" i="5" s="1"/>
  <c r="F5582" i="5" s="1"/>
  <c r="G5582" i="5" s="1"/>
  <c r="D5582" i="5"/>
  <c r="I5582" i="5"/>
  <c r="B5583" i="5"/>
  <c r="C5583" i="5"/>
  <c r="E5583" i="5" s="1"/>
  <c r="F5583" i="5" s="1"/>
  <c r="D5583" i="5"/>
  <c r="I5583" i="5"/>
  <c r="B5584" i="5"/>
  <c r="C5584" i="5"/>
  <c r="D5584" i="5"/>
  <c r="E5584" i="5"/>
  <c r="F5584" i="5"/>
  <c r="I5584" i="5"/>
  <c r="B5585" i="5"/>
  <c r="C5585" i="5"/>
  <c r="D5585" i="5"/>
  <c r="E5585" i="5"/>
  <c r="F5585" i="5"/>
  <c r="I5585" i="5"/>
  <c r="B5586" i="5"/>
  <c r="I5586" i="5"/>
  <c r="B5587" i="5"/>
  <c r="D5587" i="5" s="1"/>
  <c r="C5587" i="5"/>
  <c r="E5587" i="5" s="1"/>
  <c r="F5587" i="5" s="1"/>
  <c r="I5587" i="5"/>
  <c r="B5588" i="5"/>
  <c r="I5588" i="5"/>
  <c r="B5589" i="5"/>
  <c r="D5589" i="5" s="1"/>
  <c r="E5589" i="5" s="1"/>
  <c r="F5589" i="5" s="1"/>
  <c r="G5589" i="5" s="1"/>
  <c r="C5589" i="5"/>
  <c r="I5589" i="5"/>
  <c r="B5590" i="5"/>
  <c r="D5590" i="5" s="1"/>
  <c r="C5590" i="5"/>
  <c r="I5590" i="5"/>
  <c r="B5591" i="5"/>
  <c r="C5591" i="5"/>
  <c r="E5591" i="5" s="1"/>
  <c r="F5591" i="5" s="1"/>
  <c r="D5591" i="5"/>
  <c r="I5591" i="5"/>
  <c r="B5592" i="5"/>
  <c r="C5592" i="5"/>
  <c r="D5592" i="5"/>
  <c r="E5592" i="5" s="1"/>
  <c r="F5592" i="5" s="1"/>
  <c r="G5592" i="5" s="1"/>
  <c r="I5592" i="5"/>
  <c r="B5593" i="5"/>
  <c r="C5593" i="5"/>
  <c r="D5593" i="5"/>
  <c r="E5593" i="5"/>
  <c r="F5593" i="5" s="1"/>
  <c r="G5593" i="5" s="1"/>
  <c r="I5593" i="5"/>
  <c r="B5594" i="5"/>
  <c r="I5594" i="5"/>
  <c r="B5595" i="5"/>
  <c r="I5595" i="5"/>
  <c r="B5596" i="5"/>
  <c r="C5596" i="5"/>
  <c r="D5596" i="5"/>
  <c r="I5596" i="5"/>
  <c r="B5597" i="5"/>
  <c r="C5597" i="5" s="1"/>
  <c r="I5597" i="5"/>
  <c r="B5598" i="5"/>
  <c r="C5598" i="5" s="1"/>
  <c r="D5598" i="5"/>
  <c r="I5598" i="5"/>
  <c r="B5599" i="5"/>
  <c r="C5599" i="5"/>
  <c r="E5599" i="5" s="1"/>
  <c r="D5599" i="5"/>
  <c r="F5599" i="5"/>
  <c r="G5599" i="5" s="1"/>
  <c r="I5599" i="5"/>
  <c r="B5600" i="5"/>
  <c r="C5600" i="5"/>
  <c r="D5600" i="5"/>
  <c r="E5600" i="5"/>
  <c r="F5600" i="5"/>
  <c r="G5600" i="5" s="1"/>
  <c r="I5600" i="5"/>
  <c r="B5601" i="5"/>
  <c r="C5601" i="5"/>
  <c r="D5601" i="5"/>
  <c r="E5601" i="5" s="1"/>
  <c r="F5601" i="5" s="1"/>
  <c r="G5601" i="5" s="1"/>
  <c r="I5601" i="5"/>
  <c r="B5602" i="5"/>
  <c r="I5602" i="5"/>
  <c r="B5603" i="5"/>
  <c r="D5603" i="5" s="1"/>
  <c r="C5603" i="5"/>
  <c r="E5603" i="5" s="1"/>
  <c r="F5603" i="5" s="1"/>
  <c r="I5603" i="5"/>
  <c r="B5604" i="5"/>
  <c r="D5604" i="5" s="1"/>
  <c r="C5604" i="5"/>
  <c r="I5604" i="5"/>
  <c r="B5605" i="5"/>
  <c r="C5605" i="5"/>
  <c r="E5605" i="5" s="1"/>
  <c r="F5605" i="5" s="1"/>
  <c r="G5605" i="5" s="1"/>
  <c r="D5605" i="5"/>
  <c r="I5605" i="5"/>
  <c r="B5606" i="5"/>
  <c r="D5606" i="5" s="1"/>
  <c r="E5606" i="5" s="1"/>
  <c r="F5606" i="5" s="1"/>
  <c r="G5606" i="5" s="1"/>
  <c r="C5606" i="5"/>
  <c r="I5606" i="5"/>
  <c r="B5607" i="5"/>
  <c r="C5607" i="5" s="1"/>
  <c r="I5607" i="5"/>
  <c r="B5608" i="5"/>
  <c r="C5608" i="5"/>
  <c r="E5608" i="5" s="1"/>
  <c r="F5608" i="5" s="1"/>
  <c r="G5608" i="5" s="1"/>
  <c r="D5608" i="5"/>
  <c r="I5608" i="5"/>
  <c r="B5609" i="5"/>
  <c r="C5609" i="5"/>
  <c r="D5609" i="5"/>
  <c r="E5609" i="5"/>
  <c r="F5609" i="5" s="1"/>
  <c r="I5609" i="5"/>
  <c r="B5610" i="5"/>
  <c r="I5610" i="5"/>
  <c r="B5611" i="5"/>
  <c r="D5611" i="5" s="1"/>
  <c r="C5611" i="5"/>
  <c r="E5611" i="5" s="1"/>
  <c r="F5611" i="5"/>
  <c r="G5611" i="5" s="1"/>
  <c r="J5611" i="5" s="1"/>
  <c r="I5611" i="5"/>
  <c r="B5612" i="5"/>
  <c r="C5612" i="5" s="1"/>
  <c r="I5612" i="5"/>
  <c r="B5613" i="5"/>
  <c r="C5613" i="5" s="1"/>
  <c r="D5613" i="5"/>
  <c r="I5613" i="5"/>
  <c r="B5614" i="5"/>
  <c r="C5614" i="5"/>
  <c r="E5614" i="5" s="1"/>
  <c r="D5614" i="5"/>
  <c r="F5614" i="5"/>
  <c r="G5614" i="5" s="1"/>
  <c r="I5614" i="5"/>
  <c r="B5615" i="5"/>
  <c r="D5615" i="5" s="1"/>
  <c r="C5615" i="5"/>
  <c r="E5615" i="5" s="1"/>
  <c r="F5615" i="5" s="1"/>
  <c r="G5615" i="5" s="1"/>
  <c r="I5615" i="5"/>
  <c r="B5616" i="5"/>
  <c r="C5616" i="5"/>
  <c r="E5616" i="5" s="1"/>
  <c r="F5616" i="5" s="1"/>
  <c r="D5616" i="5"/>
  <c r="I5616" i="5"/>
  <c r="B5617" i="5"/>
  <c r="C5617" i="5"/>
  <c r="D5617" i="5"/>
  <c r="E5617" i="5" s="1"/>
  <c r="F5617" i="5" s="1"/>
  <c r="G5617" i="5" s="1"/>
  <c r="I5617" i="5"/>
  <c r="B5618" i="5"/>
  <c r="C5618" i="5" s="1"/>
  <c r="I5618" i="5"/>
  <c r="B5619" i="5"/>
  <c r="D5619" i="5" s="1"/>
  <c r="C5619" i="5"/>
  <c r="E5619" i="5"/>
  <c r="F5619" i="5" s="1"/>
  <c r="I5619" i="5"/>
  <c r="B5620" i="5"/>
  <c r="D5620" i="5" s="1"/>
  <c r="C5620" i="5"/>
  <c r="I5620" i="5"/>
  <c r="B5621" i="5"/>
  <c r="I5621" i="5"/>
  <c r="B5622" i="5"/>
  <c r="C5622" i="5" s="1"/>
  <c r="E5622" i="5" s="1"/>
  <c r="F5622" i="5" s="1"/>
  <c r="G5622" i="5" s="1"/>
  <c r="D5622" i="5"/>
  <c r="I5622" i="5"/>
  <c r="B5623" i="5"/>
  <c r="D5623" i="5" s="1"/>
  <c r="C5623" i="5"/>
  <c r="E5623" i="5"/>
  <c r="F5623" i="5" s="1"/>
  <c r="I5623" i="5"/>
  <c r="B5624" i="5"/>
  <c r="C5624" i="5" s="1"/>
  <c r="I5624" i="5"/>
  <c r="B5625" i="5"/>
  <c r="C5625" i="5"/>
  <c r="E5625" i="5" s="1"/>
  <c r="F5625" i="5" s="1"/>
  <c r="G5625" i="5" s="1"/>
  <c r="D5625" i="5"/>
  <c r="I5625" i="5"/>
  <c r="B5626" i="5"/>
  <c r="C5626" i="5" s="1"/>
  <c r="I5626" i="5"/>
  <c r="B5627" i="5"/>
  <c r="D5627" i="5" s="1"/>
  <c r="C5627" i="5"/>
  <c r="E5627" i="5" s="1"/>
  <c r="F5627" i="5" s="1"/>
  <c r="I5627" i="5"/>
  <c r="B5628" i="5"/>
  <c r="D5628" i="5" s="1"/>
  <c r="C5628" i="5"/>
  <c r="I5628" i="5"/>
  <c r="B5629" i="5"/>
  <c r="C5629" i="5" s="1"/>
  <c r="I5629" i="5"/>
  <c r="B5630" i="5"/>
  <c r="C5630" i="5" s="1"/>
  <c r="I5630" i="5"/>
  <c r="B5631" i="5"/>
  <c r="I5631" i="5"/>
  <c r="B5632" i="5"/>
  <c r="C5632" i="5" s="1"/>
  <c r="E5632" i="5" s="1"/>
  <c r="F5632" i="5" s="1"/>
  <c r="G5632" i="5" s="1"/>
  <c r="D5632" i="5"/>
  <c r="I5632" i="5"/>
  <c r="B5633" i="5"/>
  <c r="C5633" i="5"/>
  <c r="D5633" i="5"/>
  <c r="E5633" i="5"/>
  <c r="F5633" i="5" s="1"/>
  <c r="G5633" i="5" s="1"/>
  <c r="I5633" i="5"/>
  <c r="B5634" i="5"/>
  <c r="C5634" i="5" s="1"/>
  <c r="D5634" i="5"/>
  <c r="E5634" i="5"/>
  <c r="F5634" i="5" s="1"/>
  <c r="G5634" i="5" s="1"/>
  <c r="I5634" i="5"/>
  <c r="B5635" i="5"/>
  <c r="D5635" i="5" s="1"/>
  <c r="C5635" i="5"/>
  <c r="E5635" i="5" s="1"/>
  <c r="F5635" i="5" s="1"/>
  <c r="I5635" i="5"/>
  <c r="B5636" i="5"/>
  <c r="I5636" i="5"/>
  <c r="B5637" i="5"/>
  <c r="C5637" i="5" s="1"/>
  <c r="D5637" i="5"/>
  <c r="I5637" i="5"/>
  <c r="B5638" i="5"/>
  <c r="C5638" i="5"/>
  <c r="E5638" i="5" s="1"/>
  <c r="D5638" i="5"/>
  <c r="F5638" i="5"/>
  <c r="G5638" i="5" s="1"/>
  <c r="I5638" i="5"/>
  <c r="B5639" i="5"/>
  <c r="C5639" i="5" s="1"/>
  <c r="I5639" i="5"/>
  <c r="B5640" i="5"/>
  <c r="C5640" i="5" s="1"/>
  <c r="I5640" i="5"/>
  <c r="B5641" i="5"/>
  <c r="C5641" i="5"/>
  <c r="E5641" i="5" s="1"/>
  <c r="F5641" i="5" s="1"/>
  <c r="G5641" i="5" s="1"/>
  <c r="D5641" i="5"/>
  <c r="I5641" i="5"/>
  <c r="B5642" i="5"/>
  <c r="C5642" i="5" s="1"/>
  <c r="D5642" i="5"/>
  <c r="E5642" i="5" s="1"/>
  <c r="F5642" i="5" s="1"/>
  <c r="G5642" i="5" s="1"/>
  <c r="I5642" i="5"/>
  <c r="B5643" i="5"/>
  <c r="D5643" i="5" s="1"/>
  <c r="C5643" i="5"/>
  <c r="E5643" i="5" s="1"/>
  <c r="F5643" i="5"/>
  <c r="I5643" i="5"/>
  <c r="B5644" i="5"/>
  <c r="C5644" i="5" s="1"/>
  <c r="I5644" i="5"/>
  <c r="B5645" i="5"/>
  <c r="C5645" i="5" s="1"/>
  <c r="I5645" i="5"/>
  <c r="B5646" i="5"/>
  <c r="C5646" i="5"/>
  <c r="E5646" i="5" s="1"/>
  <c r="F5646" i="5" s="1"/>
  <c r="G5646" i="5" s="1"/>
  <c r="D5646" i="5"/>
  <c r="I5646" i="5"/>
  <c r="B5647" i="5"/>
  <c r="C5647" i="5" s="1"/>
  <c r="D5647" i="5"/>
  <c r="I5647" i="5"/>
  <c r="B5648" i="5"/>
  <c r="C5648" i="5"/>
  <c r="E5648" i="5" s="1"/>
  <c r="D5648" i="5"/>
  <c r="F5648" i="5"/>
  <c r="G5648" i="5" s="1"/>
  <c r="I5648" i="5"/>
  <c r="B5649" i="5"/>
  <c r="C5649" i="5"/>
  <c r="D5649" i="5"/>
  <c r="E5649" i="5"/>
  <c r="F5649" i="5" s="1"/>
  <c r="I5649" i="5"/>
  <c r="B5650" i="5"/>
  <c r="C5650" i="5" s="1"/>
  <c r="E5650" i="5" s="1"/>
  <c r="F5650" i="5" s="1"/>
  <c r="G5650" i="5" s="1"/>
  <c r="D5650" i="5"/>
  <c r="I5650" i="5"/>
  <c r="B5651" i="5"/>
  <c r="I5651" i="5"/>
  <c r="B5652" i="5"/>
  <c r="C5652" i="5" s="1"/>
  <c r="D5652" i="5"/>
  <c r="I5652" i="5"/>
  <c r="B5653" i="5"/>
  <c r="C5653" i="5"/>
  <c r="E5653" i="5" s="1"/>
  <c r="F5653" i="5" s="1"/>
  <c r="G5653" i="5" s="1"/>
  <c r="D5653" i="5"/>
  <c r="I5653" i="5"/>
  <c r="B5654" i="5"/>
  <c r="D5654" i="5" s="1"/>
  <c r="C5654" i="5"/>
  <c r="I5654" i="5"/>
  <c r="B5655" i="5"/>
  <c r="C5655" i="5" s="1"/>
  <c r="I5655" i="5"/>
  <c r="B5656" i="5"/>
  <c r="C5656" i="5"/>
  <c r="E5656" i="5" s="1"/>
  <c r="F5656" i="5" s="1"/>
  <c r="G5656" i="5" s="1"/>
  <c r="D5656" i="5"/>
  <c r="I5656" i="5"/>
  <c r="B5657" i="5"/>
  <c r="C5657" i="5"/>
  <c r="D5657" i="5"/>
  <c r="E5657" i="5" s="1"/>
  <c r="F5657" i="5" s="1"/>
  <c r="I5657" i="5"/>
  <c r="B5658" i="5"/>
  <c r="C5658" i="5" s="1"/>
  <c r="E5658" i="5" s="1"/>
  <c r="F5658" i="5" s="1"/>
  <c r="G5658" i="5" s="1"/>
  <c r="D5658" i="5"/>
  <c r="I5658" i="5"/>
  <c r="B5659" i="5"/>
  <c r="D5659" i="5" s="1"/>
  <c r="I5659" i="5"/>
  <c r="B5660" i="5"/>
  <c r="C5660" i="5" s="1"/>
  <c r="I5660" i="5"/>
  <c r="B5661" i="5"/>
  <c r="C5661" i="5"/>
  <c r="E5661" i="5" s="1"/>
  <c r="F5661" i="5" s="1"/>
  <c r="G5661" i="5" s="1"/>
  <c r="D5661" i="5"/>
  <c r="I5661" i="5"/>
  <c r="B5662" i="5"/>
  <c r="D5662" i="5" s="1"/>
  <c r="C5662" i="5"/>
  <c r="E5662" i="5"/>
  <c r="F5662" i="5" s="1"/>
  <c r="G5662" i="5" s="1"/>
  <c r="I5662" i="5"/>
  <c r="B5663" i="5"/>
  <c r="C5663" i="5"/>
  <c r="E5663" i="5" s="1"/>
  <c r="F5663" i="5" s="1"/>
  <c r="G5663" i="5" s="1"/>
  <c r="D5663" i="5"/>
  <c r="I5663" i="5"/>
  <c r="B5664" i="5"/>
  <c r="D5664" i="5" s="1"/>
  <c r="C5664" i="5"/>
  <c r="I5664" i="5"/>
  <c r="B5665" i="5"/>
  <c r="C5665" i="5"/>
  <c r="E5665" i="5" s="1"/>
  <c r="F5665" i="5" s="1"/>
  <c r="G5665" i="5" s="1"/>
  <c r="D5665" i="5"/>
  <c r="I5665" i="5"/>
  <c r="B5666" i="5"/>
  <c r="I5666" i="5"/>
  <c r="B5667" i="5"/>
  <c r="C5667" i="5"/>
  <c r="E5667" i="5" s="1"/>
  <c r="F5667" i="5" s="1"/>
  <c r="D5667" i="5"/>
  <c r="I5667" i="5"/>
  <c r="B5668" i="5"/>
  <c r="C5668" i="5" s="1"/>
  <c r="E5668" i="5" s="1"/>
  <c r="F5668" i="5" s="1"/>
  <c r="D5668" i="5"/>
  <c r="I5668" i="5"/>
  <c r="B5669" i="5"/>
  <c r="D5669" i="5" s="1"/>
  <c r="C5669" i="5"/>
  <c r="E5669" i="5"/>
  <c r="F5669" i="5" s="1"/>
  <c r="I5669" i="5"/>
  <c r="B5670" i="5"/>
  <c r="C5670" i="5"/>
  <c r="E5670" i="5" s="1"/>
  <c r="F5670" i="5" s="1"/>
  <c r="G5670" i="5" s="1"/>
  <c r="D5670" i="5"/>
  <c r="I5670" i="5"/>
  <c r="B5671" i="5"/>
  <c r="C5671" i="5" s="1"/>
  <c r="I5671" i="5"/>
  <c r="B5672" i="5"/>
  <c r="D5672" i="5" s="1"/>
  <c r="C5672" i="5"/>
  <c r="I5672" i="5"/>
  <c r="B5673" i="5"/>
  <c r="C5673" i="5" s="1"/>
  <c r="I5673" i="5"/>
  <c r="B5674" i="5"/>
  <c r="I5674" i="5"/>
  <c r="B5675" i="5"/>
  <c r="C5675" i="5"/>
  <c r="E5675" i="5" s="1"/>
  <c r="F5675" i="5" s="1"/>
  <c r="D5675" i="5"/>
  <c r="I5675" i="5"/>
  <c r="B5676" i="5"/>
  <c r="C5676" i="5" s="1"/>
  <c r="E5676" i="5" s="1"/>
  <c r="F5676" i="5" s="1"/>
  <c r="D5676" i="5"/>
  <c r="I5676" i="5"/>
  <c r="B5677" i="5"/>
  <c r="D5677" i="5" s="1"/>
  <c r="E5677" i="5" s="1"/>
  <c r="F5677" i="5" s="1"/>
  <c r="C5677" i="5"/>
  <c r="I5677" i="5"/>
  <c r="B5678" i="5"/>
  <c r="C5678" i="5"/>
  <c r="E5678" i="5" s="1"/>
  <c r="D5678" i="5"/>
  <c r="F5678" i="5"/>
  <c r="G5678" i="5" s="1"/>
  <c r="I5678" i="5"/>
  <c r="B5679" i="5"/>
  <c r="C5679" i="5"/>
  <c r="E5679" i="5" s="1"/>
  <c r="F5679" i="5" s="1"/>
  <c r="D5679" i="5"/>
  <c r="I5679" i="5"/>
  <c r="B5680" i="5"/>
  <c r="C5680" i="5"/>
  <c r="E5680" i="5" s="1"/>
  <c r="F5680" i="5" s="1"/>
  <c r="G5680" i="5" s="1"/>
  <c r="D5680" i="5"/>
  <c r="I5680" i="5"/>
  <c r="B5681" i="5"/>
  <c r="C5681" i="5"/>
  <c r="E5681" i="5" s="1"/>
  <c r="D5681" i="5"/>
  <c r="F5681" i="5"/>
  <c r="I5681" i="5"/>
  <c r="B5682" i="5"/>
  <c r="C5682" i="5"/>
  <c r="E5682" i="5" s="1"/>
  <c r="F5682" i="5" s="1"/>
  <c r="G5682" i="5" s="1"/>
  <c r="D5682" i="5"/>
  <c r="I5682" i="5"/>
  <c r="B5683" i="5"/>
  <c r="C5683" i="5"/>
  <c r="E5683" i="5" s="1"/>
  <c r="D5683" i="5"/>
  <c r="F5683" i="5"/>
  <c r="I5683" i="5"/>
  <c r="B5684" i="5"/>
  <c r="C5684" i="5"/>
  <c r="E5684" i="5" s="1"/>
  <c r="F5684" i="5" s="1"/>
  <c r="D5684" i="5"/>
  <c r="I5684" i="5"/>
  <c r="B5685" i="5"/>
  <c r="C5685" i="5"/>
  <c r="E5685" i="5" s="1"/>
  <c r="F5685" i="5" s="1"/>
  <c r="D5685" i="5"/>
  <c r="I5685" i="5"/>
  <c r="B5686" i="5"/>
  <c r="C5686" i="5"/>
  <c r="E5686" i="5" s="1"/>
  <c r="D5686" i="5"/>
  <c r="F5686" i="5"/>
  <c r="G5686" i="5" s="1"/>
  <c r="I5686" i="5"/>
  <c r="B5687" i="5"/>
  <c r="C5687" i="5"/>
  <c r="E5687" i="5" s="1"/>
  <c r="F5687" i="5" s="1"/>
  <c r="G5687" i="5" s="1"/>
  <c r="D5687" i="5"/>
  <c r="I5687" i="5"/>
  <c r="B5688" i="5"/>
  <c r="C5688" i="5"/>
  <c r="E5688" i="5" s="1"/>
  <c r="F5688" i="5" s="1"/>
  <c r="G5688" i="5" s="1"/>
  <c r="D5688" i="5"/>
  <c r="I5688" i="5"/>
  <c r="B5689" i="5"/>
  <c r="C5689" i="5"/>
  <c r="E5689" i="5" s="1"/>
  <c r="D5689" i="5"/>
  <c r="F5689" i="5"/>
  <c r="G5689" i="5" s="1"/>
  <c r="I5689" i="5"/>
  <c r="B5690" i="5"/>
  <c r="C5690" i="5"/>
  <c r="E5690" i="5" s="1"/>
  <c r="F5690" i="5" s="1"/>
  <c r="G5690" i="5" s="1"/>
  <c r="D5690" i="5"/>
  <c r="I5690" i="5"/>
  <c r="B5691" i="5"/>
  <c r="C5691" i="5"/>
  <c r="E5691" i="5" s="1"/>
  <c r="D5691" i="5"/>
  <c r="F5691" i="5"/>
  <c r="I5691" i="5"/>
  <c r="B5692" i="5"/>
  <c r="C5692" i="5"/>
  <c r="E5692" i="5" s="1"/>
  <c r="F5692" i="5" s="1"/>
  <c r="D5692" i="5"/>
  <c r="I5692" i="5"/>
  <c r="B5693" i="5"/>
  <c r="C5693" i="5"/>
  <c r="E5693" i="5" s="1"/>
  <c r="F5693" i="5" s="1"/>
  <c r="D5693" i="5"/>
  <c r="I5693" i="5"/>
  <c r="B5694" i="5"/>
  <c r="C5694" i="5"/>
  <c r="E5694" i="5" s="1"/>
  <c r="D5694" i="5"/>
  <c r="F5694" i="5"/>
  <c r="G5694" i="5" s="1"/>
  <c r="I5694" i="5"/>
  <c r="B5695" i="5"/>
  <c r="C5695" i="5"/>
  <c r="E5695" i="5" s="1"/>
  <c r="F5695" i="5" s="1"/>
  <c r="G5695" i="5" s="1"/>
  <c r="D5695" i="5"/>
  <c r="I5695" i="5"/>
  <c r="B5696" i="5"/>
  <c r="C5696" i="5"/>
  <c r="E5696" i="5" s="1"/>
  <c r="F5696" i="5" s="1"/>
  <c r="D5696" i="5"/>
  <c r="I5696" i="5"/>
  <c r="B5697" i="5"/>
  <c r="C5697" i="5"/>
  <c r="E5697" i="5" s="1"/>
  <c r="D5697" i="5"/>
  <c r="F5697" i="5"/>
  <c r="G5697" i="5" s="1"/>
  <c r="I5697" i="5"/>
  <c r="B5698" i="5"/>
  <c r="C5698" i="5"/>
  <c r="E5698" i="5" s="1"/>
  <c r="F5698" i="5" s="1"/>
  <c r="G5698" i="5" s="1"/>
  <c r="D5698" i="5"/>
  <c r="I5698" i="5"/>
  <c r="B5699" i="5"/>
  <c r="C5699" i="5"/>
  <c r="E5699" i="5" s="1"/>
  <c r="D5699" i="5"/>
  <c r="F5699" i="5"/>
  <c r="I5699" i="5"/>
  <c r="B5700" i="5"/>
  <c r="C5700" i="5"/>
  <c r="E5700" i="5" s="1"/>
  <c r="F5700" i="5" s="1"/>
  <c r="D5700" i="5"/>
  <c r="I5700" i="5"/>
  <c r="B5701" i="5"/>
  <c r="C5701" i="5"/>
  <c r="E5701" i="5" s="1"/>
  <c r="F5701" i="5" s="1"/>
  <c r="D5701" i="5"/>
  <c r="I5701" i="5"/>
  <c r="B5702" i="5"/>
  <c r="C5702" i="5"/>
  <c r="E5702" i="5" s="1"/>
  <c r="D5702" i="5"/>
  <c r="F5702" i="5"/>
  <c r="G5702" i="5" s="1"/>
  <c r="I5702" i="5"/>
  <c r="B5703" i="5"/>
  <c r="C5703" i="5"/>
  <c r="E5703" i="5" s="1"/>
  <c r="F5703" i="5" s="1"/>
  <c r="D5703" i="5"/>
  <c r="I5703" i="5"/>
  <c r="B5704" i="5"/>
  <c r="C5704" i="5"/>
  <c r="E5704" i="5" s="1"/>
  <c r="F5704" i="5" s="1"/>
  <c r="G5704" i="5" s="1"/>
  <c r="D5704" i="5"/>
  <c r="I5704" i="5"/>
  <c r="B5705" i="5"/>
  <c r="C5705" i="5"/>
  <c r="E5705" i="5" s="1"/>
  <c r="D5705" i="5"/>
  <c r="F5705" i="5"/>
  <c r="G5705" i="5" s="1"/>
  <c r="I5705" i="5"/>
  <c r="B5706" i="5"/>
  <c r="C5706" i="5"/>
  <c r="E5706" i="5" s="1"/>
  <c r="F5706" i="5" s="1"/>
  <c r="G5706" i="5" s="1"/>
  <c r="D5706" i="5"/>
  <c r="I5706" i="5"/>
  <c r="B5707" i="5"/>
  <c r="C5707" i="5"/>
  <c r="E5707" i="5" s="1"/>
  <c r="D5707" i="5"/>
  <c r="F5707" i="5"/>
  <c r="I5707" i="5"/>
  <c r="B5708" i="5"/>
  <c r="C5708" i="5"/>
  <c r="E5708" i="5" s="1"/>
  <c r="F5708" i="5" s="1"/>
  <c r="D5708" i="5"/>
  <c r="I5708" i="5"/>
  <c r="B5709" i="5"/>
  <c r="C5709" i="5"/>
  <c r="D5709" i="5"/>
  <c r="I5709" i="5"/>
  <c r="B5710" i="5"/>
  <c r="C5710" i="5"/>
  <c r="E5710" i="5" s="1"/>
  <c r="D5710" i="5"/>
  <c r="F5710" i="5"/>
  <c r="G5710" i="5" s="1"/>
  <c r="I5710" i="5"/>
  <c r="B5711" i="5"/>
  <c r="C5711" i="5"/>
  <c r="D5711" i="5"/>
  <c r="I5711" i="5"/>
  <c r="B5712" i="5"/>
  <c r="C5712" i="5"/>
  <c r="E5712" i="5" s="1"/>
  <c r="F5712" i="5" s="1"/>
  <c r="D5712" i="5"/>
  <c r="I5712" i="5"/>
  <c r="B5713" i="5"/>
  <c r="C5713" i="5"/>
  <c r="D5713" i="5"/>
  <c r="I5713" i="5"/>
  <c r="B5714" i="5"/>
  <c r="C5714" i="5"/>
  <c r="E5714" i="5" s="1"/>
  <c r="F5714" i="5" s="1"/>
  <c r="G5714" i="5" s="1"/>
  <c r="D5714" i="5"/>
  <c r="I5714" i="5"/>
  <c r="B5715" i="5"/>
  <c r="C5715" i="5"/>
  <c r="D5715" i="5"/>
  <c r="I5715" i="5"/>
  <c r="B5716" i="5"/>
  <c r="C5716" i="5"/>
  <c r="E5716" i="5" s="1"/>
  <c r="F5716" i="5" s="1"/>
  <c r="D5716" i="5"/>
  <c r="I5716" i="5"/>
  <c r="B5717" i="5"/>
  <c r="C5717" i="5"/>
  <c r="D5717" i="5"/>
  <c r="I5717" i="5"/>
  <c r="B5718" i="5"/>
  <c r="C5718" i="5"/>
  <c r="D5718" i="5"/>
  <c r="I5718" i="5"/>
  <c r="B5719" i="5"/>
  <c r="C5719" i="5"/>
  <c r="D5719" i="5"/>
  <c r="I5719" i="5"/>
  <c r="B5720" i="5"/>
  <c r="C5720" i="5"/>
  <c r="D5720" i="5"/>
  <c r="I5720" i="5"/>
  <c r="B5721" i="5"/>
  <c r="C5721" i="5"/>
  <c r="D5721" i="5"/>
  <c r="I5721" i="5"/>
  <c r="B5722" i="5"/>
  <c r="C5722" i="5"/>
  <c r="D5722" i="5"/>
  <c r="I5722" i="5"/>
  <c r="B5723" i="5"/>
  <c r="C5723" i="5"/>
  <c r="D5723" i="5"/>
  <c r="I5723" i="5"/>
  <c r="B5724" i="5"/>
  <c r="C5724" i="5"/>
  <c r="D5724" i="5"/>
  <c r="I5724" i="5"/>
  <c r="B5725" i="5"/>
  <c r="C5725" i="5"/>
  <c r="D5725" i="5"/>
  <c r="I5725" i="5"/>
  <c r="B5726" i="5"/>
  <c r="C5726" i="5"/>
  <c r="D5726" i="5"/>
  <c r="I5726" i="5"/>
  <c r="B5727" i="5"/>
  <c r="C5727" i="5"/>
  <c r="D5727" i="5"/>
  <c r="I5727" i="5"/>
  <c r="B5728" i="5"/>
  <c r="C5728" i="5"/>
  <c r="D5728" i="5"/>
  <c r="I5728" i="5"/>
  <c r="B5729" i="5"/>
  <c r="C5729" i="5"/>
  <c r="D5729" i="5"/>
  <c r="I5729" i="5"/>
  <c r="B5730" i="5"/>
  <c r="C5730" i="5"/>
  <c r="D5730" i="5"/>
  <c r="I5730" i="5"/>
  <c r="B5731" i="5"/>
  <c r="C5731" i="5"/>
  <c r="D5731" i="5"/>
  <c r="I5731" i="5"/>
  <c r="B5732" i="5"/>
  <c r="C5732" i="5"/>
  <c r="D5732" i="5"/>
  <c r="I5732" i="5"/>
  <c r="B5733" i="5"/>
  <c r="C5733" i="5"/>
  <c r="E5733" i="5" s="1"/>
  <c r="F5733" i="5" s="1"/>
  <c r="G5733" i="5" s="1"/>
  <c r="D5733" i="5"/>
  <c r="I5733" i="5"/>
  <c r="B5734" i="5"/>
  <c r="C5734" i="5"/>
  <c r="D5734" i="5"/>
  <c r="I5734" i="5"/>
  <c r="B5735" i="5"/>
  <c r="C5735" i="5"/>
  <c r="D5735" i="5"/>
  <c r="I5735" i="5"/>
  <c r="B5736" i="5"/>
  <c r="C5736" i="5"/>
  <c r="D5736" i="5"/>
  <c r="I5736" i="5"/>
  <c r="B5737" i="5"/>
  <c r="C5737" i="5"/>
  <c r="E5737" i="5" s="1"/>
  <c r="F5737" i="5" s="1"/>
  <c r="G5737" i="5" s="1"/>
  <c r="D5737" i="5"/>
  <c r="I5737" i="5"/>
  <c r="B5738" i="5"/>
  <c r="C5738" i="5"/>
  <c r="D5738" i="5"/>
  <c r="I5738" i="5"/>
  <c r="B5739" i="5"/>
  <c r="C5739" i="5"/>
  <c r="D5739" i="5"/>
  <c r="I5739" i="5"/>
  <c r="B5740" i="5"/>
  <c r="C5740" i="5"/>
  <c r="D5740" i="5"/>
  <c r="I5740" i="5"/>
  <c r="B5741" i="5"/>
  <c r="C5741" i="5"/>
  <c r="E5741" i="5" s="1"/>
  <c r="F5741" i="5" s="1"/>
  <c r="G5741" i="5" s="1"/>
  <c r="D5741" i="5"/>
  <c r="I5741" i="5"/>
  <c r="B5742" i="5"/>
  <c r="C5742" i="5"/>
  <c r="D5742" i="5"/>
  <c r="I5742" i="5"/>
  <c r="B5743" i="5"/>
  <c r="C5743" i="5"/>
  <c r="D5743" i="5"/>
  <c r="I5743" i="5"/>
  <c r="B5744" i="5"/>
  <c r="C5744" i="5"/>
  <c r="D5744" i="5"/>
  <c r="I5744" i="5"/>
  <c r="B5745" i="5"/>
  <c r="C5745" i="5"/>
  <c r="E5745" i="5" s="1"/>
  <c r="F5745" i="5" s="1"/>
  <c r="G5745" i="5" s="1"/>
  <c r="D5745" i="5"/>
  <c r="I5745" i="5"/>
  <c r="B5746" i="5"/>
  <c r="C5746" i="5"/>
  <c r="D5746" i="5"/>
  <c r="I5746" i="5"/>
  <c r="B5747" i="5"/>
  <c r="C5747" i="5"/>
  <c r="D5747" i="5"/>
  <c r="I5747" i="5"/>
  <c r="B5748" i="5"/>
  <c r="C5748" i="5"/>
  <c r="D5748" i="5"/>
  <c r="I5748" i="5"/>
  <c r="B5749" i="5"/>
  <c r="C5749" i="5"/>
  <c r="E5749" i="5" s="1"/>
  <c r="F5749" i="5" s="1"/>
  <c r="G5749" i="5" s="1"/>
  <c r="D5749" i="5"/>
  <c r="I5749" i="5"/>
  <c r="B5750" i="5"/>
  <c r="C5750" i="5"/>
  <c r="D5750" i="5"/>
  <c r="I5750" i="5"/>
  <c r="B5751" i="5"/>
  <c r="C5751" i="5"/>
  <c r="D5751" i="5"/>
  <c r="I5751" i="5"/>
  <c r="B5752" i="5"/>
  <c r="C5752" i="5"/>
  <c r="D5752" i="5"/>
  <c r="I5752" i="5"/>
  <c r="B5753" i="5"/>
  <c r="C5753" i="5"/>
  <c r="E5753" i="5" s="1"/>
  <c r="F5753" i="5" s="1"/>
  <c r="G5753" i="5" s="1"/>
  <c r="D5753" i="5"/>
  <c r="I5753" i="5"/>
  <c r="B5754" i="5"/>
  <c r="C5754" i="5"/>
  <c r="D5754" i="5"/>
  <c r="I5754" i="5"/>
  <c r="B5755" i="5"/>
  <c r="C5755" i="5"/>
  <c r="D5755" i="5"/>
  <c r="I5755" i="5"/>
  <c r="B5756" i="5"/>
  <c r="C5756" i="5"/>
  <c r="D5756" i="5"/>
  <c r="I5756" i="5"/>
  <c r="B5757" i="5"/>
  <c r="C5757" i="5"/>
  <c r="E5757" i="5" s="1"/>
  <c r="F5757" i="5" s="1"/>
  <c r="G5757" i="5" s="1"/>
  <c r="D5757" i="5"/>
  <c r="I5757" i="5"/>
  <c r="B5758" i="5"/>
  <c r="C5758" i="5"/>
  <c r="D5758" i="5"/>
  <c r="I5758" i="5"/>
  <c r="B5759" i="5"/>
  <c r="C5759" i="5"/>
  <c r="D5759" i="5"/>
  <c r="I5759" i="5"/>
  <c r="B5760" i="5"/>
  <c r="C5760" i="5"/>
  <c r="D5760" i="5"/>
  <c r="I5760" i="5"/>
  <c r="B5761" i="5"/>
  <c r="C5761" i="5"/>
  <c r="E5761" i="5" s="1"/>
  <c r="F5761" i="5" s="1"/>
  <c r="G5761" i="5" s="1"/>
  <c r="D5761" i="5"/>
  <c r="I5761" i="5"/>
  <c r="B5762" i="5"/>
  <c r="C5762" i="5"/>
  <c r="D5762" i="5"/>
  <c r="I5762" i="5"/>
  <c r="B5763" i="5"/>
  <c r="C5763" i="5"/>
  <c r="D5763" i="5"/>
  <c r="I5763" i="5"/>
  <c r="B5764" i="5"/>
  <c r="C5764" i="5"/>
  <c r="D5764" i="5"/>
  <c r="I5764" i="5"/>
  <c r="B5765" i="5"/>
  <c r="C5765" i="5"/>
  <c r="E5765" i="5" s="1"/>
  <c r="F5765" i="5" s="1"/>
  <c r="G5765" i="5" s="1"/>
  <c r="D5765" i="5"/>
  <c r="I5765" i="5"/>
  <c r="B5766" i="5"/>
  <c r="C5766" i="5"/>
  <c r="D5766" i="5"/>
  <c r="I5766" i="5"/>
  <c r="B5767" i="5"/>
  <c r="C5767" i="5" s="1"/>
  <c r="I5767" i="5"/>
  <c r="B5768" i="5"/>
  <c r="C5768" i="5" s="1"/>
  <c r="E5768" i="5" s="1"/>
  <c r="F5768" i="5" s="1"/>
  <c r="G5768" i="5" s="1"/>
  <c r="D5768" i="5"/>
  <c r="I5768" i="5"/>
  <c r="B5769" i="5"/>
  <c r="I5769" i="5"/>
  <c r="B5770" i="5"/>
  <c r="C5770" i="5"/>
  <c r="D5770" i="5"/>
  <c r="I5770" i="5"/>
  <c r="B5771" i="5"/>
  <c r="C5771" i="5" s="1"/>
  <c r="I5771" i="5"/>
  <c r="B5772" i="5"/>
  <c r="C5772" i="5" s="1"/>
  <c r="E5772" i="5" s="1"/>
  <c r="F5772" i="5" s="1"/>
  <c r="D5772" i="5"/>
  <c r="I5772" i="5"/>
  <c r="B5773" i="5"/>
  <c r="I5773" i="5"/>
  <c r="B5774" i="5"/>
  <c r="C5774" i="5"/>
  <c r="D5774" i="5"/>
  <c r="I5774" i="5"/>
  <c r="B5775" i="5"/>
  <c r="C5775" i="5" s="1"/>
  <c r="I5775" i="5"/>
  <c r="B5776" i="5"/>
  <c r="C5776" i="5" s="1"/>
  <c r="E5776" i="5" s="1"/>
  <c r="F5776" i="5" s="1"/>
  <c r="G5776" i="5" s="1"/>
  <c r="D5776" i="5"/>
  <c r="I5776" i="5"/>
  <c r="B5777" i="5"/>
  <c r="I5777" i="5"/>
  <c r="B5778" i="5"/>
  <c r="C5778" i="5"/>
  <c r="D5778" i="5"/>
  <c r="I5778" i="5"/>
  <c r="B5779" i="5"/>
  <c r="C5779" i="5" s="1"/>
  <c r="I5779" i="5"/>
  <c r="B5780" i="5"/>
  <c r="C5780" i="5" s="1"/>
  <c r="E5780" i="5" s="1"/>
  <c r="F5780" i="5" s="1"/>
  <c r="D5780" i="5"/>
  <c r="I5780" i="5"/>
  <c r="B5781" i="5"/>
  <c r="I5781" i="5"/>
  <c r="B5782" i="5"/>
  <c r="C5782" i="5"/>
  <c r="D5782" i="5"/>
  <c r="I5782" i="5"/>
  <c r="B5783" i="5"/>
  <c r="C5783" i="5" s="1"/>
  <c r="I5783" i="5"/>
  <c r="B5784" i="5"/>
  <c r="C5784" i="5" s="1"/>
  <c r="E5784" i="5" s="1"/>
  <c r="F5784" i="5" s="1"/>
  <c r="D5784" i="5"/>
  <c r="I5784" i="5"/>
  <c r="B5785" i="5"/>
  <c r="I5785" i="5"/>
  <c r="B5786" i="5"/>
  <c r="C5786" i="5"/>
  <c r="D5786" i="5"/>
  <c r="I5786" i="5"/>
  <c r="B5787" i="5"/>
  <c r="C5787" i="5" s="1"/>
  <c r="I5787" i="5"/>
  <c r="B5788" i="5"/>
  <c r="C5788" i="5" s="1"/>
  <c r="E5788" i="5" s="1"/>
  <c r="F5788" i="5" s="1"/>
  <c r="D5788" i="5"/>
  <c r="I5788" i="5"/>
  <c r="B5789" i="5"/>
  <c r="I5789" i="5"/>
  <c r="B5790" i="5"/>
  <c r="C5790" i="5"/>
  <c r="D5790" i="5"/>
  <c r="I5790" i="5"/>
  <c r="B5791" i="5"/>
  <c r="C5791" i="5" s="1"/>
  <c r="I5791" i="5"/>
  <c r="B5792" i="5"/>
  <c r="D5792" i="5" s="1"/>
  <c r="C5792" i="5"/>
  <c r="I5792" i="5"/>
  <c r="B5793" i="5"/>
  <c r="C5793" i="5" s="1"/>
  <c r="E5793" i="5" s="1"/>
  <c r="F5793" i="5" s="1"/>
  <c r="D5793" i="5"/>
  <c r="I5793" i="5"/>
  <c r="B5794" i="5"/>
  <c r="C5794" i="5" s="1"/>
  <c r="I5794" i="5"/>
  <c r="B5795" i="5"/>
  <c r="I5795" i="5"/>
  <c r="B5796" i="5"/>
  <c r="C5796" i="5"/>
  <c r="E5796" i="5" s="1"/>
  <c r="F5796" i="5" s="1"/>
  <c r="D5796" i="5"/>
  <c r="I5796" i="5"/>
  <c r="B5797" i="5"/>
  <c r="C5797" i="5"/>
  <c r="D5797" i="5"/>
  <c r="I5797" i="5"/>
  <c r="B5798" i="5"/>
  <c r="C5798" i="5"/>
  <c r="D5798" i="5"/>
  <c r="I5798" i="5"/>
  <c r="B5799" i="5"/>
  <c r="C5799" i="5" s="1"/>
  <c r="I5799" i="5"/>
  <c r="B5800" i="5"/>
  <c r="D5800" i="5" s="1"/>
  <c r="C5800" i="5"/>
  <c r="I5800" i="5"/>
  <c r="B5801" i="5"/>
  <c r="C5801" i="5" s="1"/>
  <c r="E5801" i="5" s="1"/>
  <c r="F5801" i="5" s="1"/>
  <c r="D5801" i="5"/>
  <c r="I5801" i="5"/>
  <c r="B5802" i="5"/>
  <c r="C5802" i="5" s="1"/>
  <c r="I5802" i="5"/>
  <c r="B5803" i="5"/>
  <c r="I5803" i="5"/>
  <c r="B5804" i="5"/>
  <c r="C5804" i="5"/>
  <c r="E5804" i="5" s="1"/>
  <c r="F5804" i="5" s="1"/>
  <c r="D5804" i="5"/>
  <c r="I5804" i="5"/>
  <c r="B5805" i="5"/>
  <c r="C5805" i="5"/>
  <c r="D5805" i="5"/>
  <c r="I5805" i="5"/>
  <c r="B5806" i="5"/>
  <c r="C5806" i="5"/>
  <c r="D5806" i="5"/>
  <c r="I5806" i="5"/>
  <c r="B5807" i="5"/>
  <c r="C5807" i="5" s="1"/>
  <c r="I5807" i="5"/>
  <c r="B5808" i="5"/>
  <c r="D5808" i="5" s="1"/>
  <c r="C5808" i="5"/>
  <c r="I5808" i="5"/>
  <c r="B5809" i="5"/>
  <c r="C5809" i="5" s="1"/>
  <c r="E5809" i="5" s="1"/>
  <c r="F5809" i="5" s="1"/>
  <c r="D5809" i="5"/>
  <c r="I5809" i="5"/>
  <c r="B5810" i="5"/>
  <c r="C5810" i="5" s="1"/>
  <c r="I5810" i="5"/>
  <c r="B5811" i="5"/>
  <c r="I5811" i="5"/>
  <c r="B5812" i="5"/>
  <c r="C5812" i="5"/>
  <c r="E5812" i="5" s="1"/>
  <c r="F5812" i="5" s="1"/>
  <c r="D5812" i="5"/>
  <c r="I5812" i="5"/>
  <c r="B5813" i="5"/>
  <c r="C5813" i="5"/>
  <c r="D5813" i="5"/>
  <c r="I5813" i="5"/>
  <c r="B5814" i="5"/>
  <c r="C5814" i="5"/>
  <c r="D5814" i="5"/>
  <c r="I5814" i="5"/>
  <c r="B5815" i="5"/>
  <c r="C5815" i="5" s="1"/>
  <c r="I5815" i="5"/>
  <c r="B5816" i="5"/>
  <c r="D5816" i="5" s="1"/>
  <c r="C5816" i="5"/>
  <c r="I5816" i="5"/>
  <c r="B5817" i="5"/>
  <c r="C5817" i="5" s="1"/>
  <c r="E5817" i="5" s="1"/>
  <c r="F5817" i="5" s="1"/>
  <c r="D5817" i="5"/>
  <c r="I5817" i="5"/>
  <c r="B5818" i="5"/>
  <c r="C5818" i="5" s="1"/>
  <c r="I5818" i="5"/>
  <c r="B5819" i="5"/>
  <c r="I5819" i="5"/>
  <c r="B5820" i="5"/>
  <c r="C5820" i="5"/>
  <c r="E5820" i="5" s="1"/>
  <c r="F5820" i="5" s="1"/>
  <c r="D5820" i="5"/>
  <c r="I5820" i="5"/>
  <c r="B5821" i="5"/>
  <c r="C5821" i="5"/>
  <c r="D5821" i="5"/>
  <c r="I5821" i="5"/>
  <c r="B5822" i="5"/>
  <c r="C5822" i="5"/>
  <c r="D5822" i="5"/>
  <c r="I5822" i="5"/>
  <c r="B5823" i="5"/>
  <c r="C5823" i="5" s="1"/>
  <c r="I5823" i="5"/>
  <c r="B5824" i="5"/>
  <c r="D5824" i="5" s="1"/>
  <c r="C5824" i="5"/>
  <c r="I5824" i="5"/>
  <c r="B5825" i="5"/>
  <c r="C5825" i="5" s="1"/>
  <c r="E5825" i="5" s="1"/>
  <c r="F5825" i="5" s="1"/>
  <c r="D5825" i="5"/>
  <c r="I5825" i="5"/>
  <c r="B5826" i="5"/>
  <c r="C5826" i="5" s="1"/>
  <c r="I5826" i="5"/>
  <c r="B5827" i="5"/>
  <c r="I5827" i="5"/>
  <c r="B5828" i="5"/>
  <c r="C5828" i="5"/>
  <c r="E5828" i="5" s="1"/>
  <c r="F5828" i="5" s="1"/>
  <c r="D5828" i="5"/>
  <c r="I5828" i="5"/>
  <c r="B5829" i="5"/>
  <c r="C5829" i="5"/>
  <c r="D5829" i="5"/>
  <c r="I5829" i="5"/>
  <c r="B5830" i="5"/>
  <c r="C5830" i="5"/>
  <c r="D5830" i="5"/>
  <c r="I5830" i="5"/>
  <c r="B5831" i="5"/>
  <c r="C5831" i="5" s="1"/>
  <c r="I5831" i="5"/>
  <c r="B5832" i="5"/>
  <c r="D5832" i="5" s="1"/>
  <c r="C5832" i="5"/>
  <c r="I5832" i="5"/>
  <c r="B5833" i="5"/>
  <c r="C5833" i="5" s="1"/>
  <c r="E5833" i="5" s="1"/>
  <c r="F5833" i="5" s="1"/>
  <c r="D5833" i="5"/>
  <c r="I5833" i="5"/>
  <c r="B5834" i="5"/>
  <c r="C5834" i="5" s="1"/>
  <c r="I5834" i="5"/>
  <c r="B5835" i="5"/>
  <c r="I5835" i="5"/>
  <c r="B5836" i="5"/>
  <c r="C5836" i="5"/>
  <c r="E5836" i="5" s="1"/>
  <c r="F5836" i="5" s="1"/>
  <c r="D5836" i="5"/>
  <c r="I5836" i="5"/>
  <c r="B5837" i="5"/>
  <c r="C5837" i="5"/>
  <c r="D5837" i="5"/>
  <c r="I5837" i="5"/>
  <c r="B5838" i="5"/>
  <c r="C5838" i="5"/>
  <c r="D5838" i="5"/>
  <c r="I5838" i="5"/>
  <c r="B5839" i="5"/>
  <c r="C5839" i="5" s="1"/>
  <c r="I5839" i="5"/>
  <c r="B5840" i="5"/>
  <c r="D5840" i="5" s="1"/>
  <c r="C5840" i="5"/>
  <c r="I5840" i="5"/>
  <c r="B5841" i="5"/>
  <c r="C5841" i="5" s="1"/>
  <c r="E5841" i="5" s="1"/>
  <c r="F5841" i="5" s="1"/>
  <c r="D5841" i="5"/>
  <c r="I5841" i="5"/>
  <c r="B5842" i="5"/>
  <c r="C5842" i="5" s="1"/>
  <c r="I5842" i="5"/>
  <c r="B5843" i="5"/>
  <c r="I5843" i="5"/>
  <c r="B5844" i="5"/>
  <c r="C5844" i="5"/>
  <c r="E5844" i="5" s="1"/>
  <c r="F5844" i="5" s="1"/>
  <c r="D5844" i="5"/>
  <c r="I5844" i="5"/>
  <c r="B5845" i="5"/>
  <c r="C5845" i="5"/>
  <c r="D5845" i="5"/>
  <c r="I5845" i="5"/>
  <c r="B5846" i="5"/>
  <c r="C5846" i="5"/>
  <c r="D5846" i="5"/>
  <c r="I5846" i="5"/>
  <c r="B5847" i="5"/>
  <c r="I5847" i="5"/>
  <c r="B5848" i="5"/>
  <c r="D5848" i="5" s="1"/>
  <c r="C5848" i="5"/>
  <c r="E5848" i="5" s="1"/>
  <c r="F5848" i="5" s="1"/>
  <c r="I5848" i="5"/>
  <c r="B5849" i="5"/>
  <c r="C5849" i="5" s="1"/>
  <c r="E5849" i="5" s="1"/>
  <c r="F5849" i="5" s="1"/>
  <c r="D5849" i="5"/>
  <c r="I5849" i="5"/>
  <c r="B5850" i="5"/>
  <c r="C5850" i="5" s="1"/>
  <c r="I5850" i="5"/>
  <c r="B5851" i="5"/>
  <c r="I5851" i="5"/>
  <c r="B5852" i="5"/>
  <c r="C5852" i="5"/>
  <c r="E5852" i="5" s="1"/>
  <c r="F5852" i="5" s="1"/>
  <c r="D5852" i="5"/>
  <c r="I5852" i="5"/>
  <c r="B5853" i="5"/>
  <c r="C5853" i="5"/>
  <c r="D5853" i="5"/>
  <c r="I5853" i="5"/>
  <c r="B5854" i="5"/>
  <c r="C5854" i="5"/>
  <c r="D5854" i="5"/>
  <c r="I5854" i="5"/>
  <c r="B5855" i="5"/>
  <c r="I5855" i="5"/>
  <c r="B5856" i="5"/>
  <c r="D5856" i="5" s="1"/>
  <c r="C5856" i="5"/>
  <c r="E5856" i="5" s="1"/>
  <c r="F5856" i="5" s="1"/>
  <c r="G5856" i="5" s="1"/>
  <c r="J5856" i="5" s="1"/>
  <c r="I5856" i="5"/>
  <c r="B5857" i="5"/>
  <c r="C5857" i="5" s="1"/>
  <c r="D5857" i="5"/>
  <c r="I5857" i="5"/>
  <c r="B5858" i="5"/>
  <c r="I5858" i="5"/>
  <c r="B5859" i="5"/>
  <c r="I5859" i="5"/>
  <c r="B5860" i="5"/>
  <c r="C5860" i="5"/>
  <c r="D5860" i="5"/>
  <c r="I5860" i="5"/>
  <c r="B5861" i="5"/>
  <c r="C5861" i="5"/>
  <c r="D5861" i="5"/>
  <c r="I5861" i="5"/>
  <c r="B5862" i="5"/>
  <c r="C5862" i="5"/>
  <c r="D5862" i="5"/>
  <c r="I5862" i="5"/>
  <c r="B5863" i="5"/>
  <c r="I5863" i="5"/>
  <c r="B5864" i="5"/>
  <c r="D5864" i="5" s="1"/>
  <c r="C5864" i="5"/>
  <c r="E5864" i="5" s="1"/>
  <c r="F5864" i="5" s="1"/>
  <c r="I5864" i="5"/>
  <c r="B5865" i="5"/>
  <c r="C5865" i="5" s="1"/>
  <c r="E5865" i="5" s="1"/>
  <c r="F5865" i="5" s="1"/>
  <c r="G5865" i="5" s="1"/>
  <c r="D5865" i="5"/>
  <c r="I5865" i="5"/>
  <c r="B5866" i="5"/>
  <c r="I5866" i="5"/>
  <c r="B5867" i="5"/>
  <c r="D5867" i="5" s="1"/>
  <c r="I5867" i="5"/>
  <c r="B5868" i="5"/>
  <c r="C5868" i="5"/>
  <c r="D5868" i="5"/>
  <c r="I5868" i="5"/>
  <c r="B5869" i="5"/>
  <c r="C5869" i="5"/>
  <c r="D5869" i="5"/>
  <c r="I5869" i="5"/>
  <c r="B5870" i="5"/>
  <c r="C5870" i="5"/>
  <c r="D5870" i="5"/>
  <c r="I5870" i="5"/>
  <c r="B5871" i="5"/>
  <c r="I5871" i="5"/>
  <c r="B5872" i="5"/>
  <c r="D5872" i="5" s="1"/>
  <c r="C5872" i="5"/>
  <c r="I5872" i="5"/>
  <c r="B5873" i="5"/>
  <c r="C5873" i="5" s="1"/>
  <c r="I5873" i="5"/>
  <c r="B5874" i="5"/>
  <c r="D5874" i="5" s="1"/>
  <c r="I5874" i="5"/>
  <c r="B5875" i="5"/>
  <c r="C5875" i="5" s="1"/>
  <c r="D5875" i="5"/>
  <c r="I5875" i="5"/>
  <c r="B5876" i="5"/>
  <c r="C5876" i="5"/>
  <c r="E5876" i="5" s="1"/>
  <c r="D5876" i="5"/>
  <c r="F5876" i="5"/>
  <c r="I5876" i="5"/>
  <c r="B5877" i="5"/>
  <c r="C5877" i="5"/>
  <c r="D5877" i="5"/>
  <c r="I5877" i="5"/>
  <c r="B5878" i="5"/>
  <c r="C5878" i="5"/>
  <c r="D5878" i="5"/>
  <c r="I5878" i="5"/>
  <c r="B5879" i="5"/>
  <c r="I5879" i="5"/>
  <c r="B5880" i="5"/>
  <c r="D5880" i="5" s="1"/>
  <c r="C5880" i="5"/>
  <c r="E5880" i="5" s="1"/>
  <c r="F5880" i="5" s="1"/>
  <c r="I5880" i="5"/>
  <c r="B5881" i="5"/>
  <c r="C5881" i="5" s="1"/>
  <c r="D5881" i="5"/>
  <c r="I5881" i="5"/>
  <c r="B5882" i="5"/>
  <c r="D5882" i="5" s="1"/>
  <c r="C5882" i="5"/>
  <c r="E5882" i="5" s="1"/>
  <c r="F5882" i="5" s="1"/>
  <c r="G5882" i="5" s="1"/>
  <c r="I5882" i="5"/>
  <c r="B5883" i="5"/>
  <c r="D5883" i="5" s="1"/>
  <c r="C5883" i="5"/>
  <c r="I5883" i="5"/>
  <c r="B5884" i="5"/>
  <c r="C5884" i="5"/>
  <c r="E5884" i="5" s="1"/>
  <c r="F5884" i="5" s="1"/>
  <c r="D5884" i="5"/>
  <c r="I5884" i="5"/>
  <c r="B5885" i="5"/>
  <c r="C5885" i="5"/>
  <c r="D5885" i="5"/>
  <c r="I5885" i="5"/>
  <c r="B5886" i="5"/>
  <c r="C5886" i="5"/>
  <c r="D5886" i="5"/>
  <c r="I5886" i="5"/>
  <c r="B5887" i="5"/>
  <c r="I5887" i="5"/>
  <c r="B5888" i="5"/>
  <c r="D5888" i="5" s="1"/>
  <c r="C5888" i="5"/>
  <c r="I5888" i="5"/>
  <c r="B5889" i="5"/>
  <c r="C5889" i="5" s="1"/>
  <c r="I5889" i="5"/>
  <c r="B5890" i="5"/>
  <c r="I5890" i="5"/>
  <c r="B5891" i="5"/>
  <c r="C5891" i="5" s="1"/>
  <c r="E5891" i="5" s="1"/>
  <c r="F5891" i="5" s="1"/>
  <c r="D5891" i="5"/>
  <c r="I5891" i="5"/>
  <c r="B5892" i="5"/>
  <c r="C5892" i="5"/>
  <c r="E5892" i="5" s="1"/>
  <c r="F5892" i="5" s="1"/>
  <c r="D5892" i="5"/>
  <c r="I5892" i="5"/>
  <c r="B5893" i="5"/>
  <c r="C5893" i="5"/>
  <c r="D5893" i="5"/>
  <c r="I5893" i="5"/>
  <c r="B5894" i="5"/>
  <c r="C5894" i="5"/>
  <c r="D5894" i="5"/>
  <c r="I5894" i="5"/>
  <c r="B5895" i="5"/>
  <c r="I5895" i="5"/>
  <c r="B5896" i="5"/>
  <c r="D5896" i="5" s="1"/>
  <c r="C5896" i="5"/>
  <c r="E5896" i="5" s="1"/>
  <c r="F5896" i="5" s="1"/>
  <c r="G5896" i="5" s="1"/>
  <c r="I5896" i="5"/>
  <c r="B5897" i="5"/>
  <c r="C5897" i="5" s="1"/>
  <c r="I5897" i="5"/>
  <c r="B5898" i="5"/>
  <c r="D5898" i="5" s="1"/>
  <c r="C5898" i="5"/>
  <c r="E5898" i="5" s="1"/>
  <c r="F5898" i="5" s="1"/>
  <c r="G5898" i="5" s="1"/>
  <c r="I5898" i="5"/>
  <c r="B5899" i="5"/>
  <c r="C5899" i="5" s="1"/>
  <c r="I5899" i="5"/>
  <c r="B5900" i="5"/>
  <c r="C5900" i="5"/>
  <c r="D5900" i="5"/>
  <c r="I5900" i="5"/>
  <c r="B5901" i="5"/>
  <c r="C5901" i="5"/>
  <c r="D5901" i="5"/>
  <c r="I5901" i="5"/>
  <c r="B5902" i="5"/>
  <c r="C5902" i="5"/>
  <c r="D5902" i="5"/>
  <c r="I5902" i="5"/>
  <c r="B5903" i="5"/>
  <c r="I5903" i="5"/>
  <c r="B5904" i="5"/>
  <c r="D5904" i="5" s="1"/>
  <c r="C5904" i="5"/>
  <c r="I5904" i="5"/>
  <c r="B5905" i="5"/>
  <c r="C5905" i="5" s="1"/>
  <c r="I5905" i="5"/>
  <c r="B5906" i="5"/>
  <c r="C5906" i="5"/>
  <c r="E5906" i="5" s="1"/>
  <c r="F5906" i="5" s="1"/>
  <c r="G5906" i="5" s="1"/>
  <c r="D5906" i="5"/>
  <c r="I5906" i="5"/>
  <c r="B5907" i="5"/>
  <c r="C5907" i="5" s="1"/>
  <c r="E5907" i="5" s="1"/>
  <c r="F5907" i="5" s="1"/>
  <c r="D5907" i="5"/>
  <c r="I5907" i="5"/>
  <c r="B5908" i="5"/>
  <c r="C5908" i="5"/>
  <c r="E5908" i="5" s="1"/>
  <c r="F5908" i="5" s="1"/>
  <c r="D5908" i="5"/>
  <c r="I5908" i="5"/>
  <c r="B5909" i="5"/>
  <c r="C5909" i="5"/>
  <c r="D5909" i="5"/>
  <c r="I5909" i="5"/>
  <c r="B5910" i="5"/>
  <c r="C5910" i="5"/>
  <c r="D5910" i="5"/>
  <c r="I5910" i="5"/>
  <c r="B5911" i="5"/>
  <c r="I5911" i="5"/>
  <c r="B5912" i="5"/>
  <c r="D5912" i="5" s="1"/>
  <c r="I5912" i="5"/>
  <c r="B5913" i="5"/>
  <c r="C5913" i="5" s="1"/>
  <c r="D5913" i="5"/>
  <c r="I5913" i="5"/>
  <c r="B5914" i="5"/>
  <c r="C5914" i="5" s="1"/>
  <c r="I5914" i="5"/>
  <c r="B5915" i="5"/>
  <c r="I5915" i="5"/>
  <c r="B5916" i="5"/>
  <c r="C5916" i="5"/>
  <c r="D5916" i="5"/>
  <c r="I5916" i="5"/>
  <c r="B5917" i="5"/>
  <c r="C5917" i="5"/>
  <c r="D5917" i="5"/>
  <c r="I5917" i="5"/>
  <c r="B5918" i="5"/>
  <c r="C5918" i="5"/>
  <c r="D5918" i="5"/>
  <c r="I5918" i="5"/>
  <c r="B5919" i="5"/>
  <c r="I5919" i="5"/>
  <c r="B5920" i="5"/>
  <c r="D5920" i="5" s="1"/>
  <c r="I5920" i="5"/>
  <c r="B5921" i="5"/>
  <c r="C5921" i="5" s="1"/>
  <c r="I5921" i="5"/>
  <c r="B5922" i="5"/>
  <c r="C5922" i="5"/>
  <c r="E5922" i="5" s="1"/>
  <c r="F5922" i="5" s="1"/>
  <c r="G5922" i="5" s="1"/>
  <c r="D5922" i="5"/>
  <c r="I5922" i="5"/>
  <c r="B5923" i="5"/>
  <c r="C5923" i="5" s="1"/>
  <c r="E5923" i="5" s="1"/>
  <c r="F5923" i="5" s="1"/>
  <c r="D5923" i="5"/>
  <c r="I5923" i="5"/>
  <c r="B5924" i="5"/>
  <c r="C5924" i="5"/>
  <c r="E5924" i="5" s="1"/>
  <c r="F5924" i="5" s="1"/>
  <c r="D5924" i="5"/>
  <c r="I5924" i="5"/>
  <c r="B5925" i="5"/>
  <c r="C5925" i="5"/>
  <c r="D5925" i="5"/>
  <c r="I5925" i="5"/>
  <c r="B5926" i="5"/>
  <c r="C5926" i="5"/>
  <c r="D5926" i="5"/>
  <c r="I5926" i="5"/>
  <c r="B5927" i="5"/>
  <c r="I5927" i="5"/>
  <c r="B5928" i="5"/>
  <c r="D5928" i="5" s="1"/>
  <c r="I5928" i="5"/>
  <c r="B5929" i="5"/>
  <c r="C5929" i="5" s="1"/>
  <c r="E5929" i="5" s="1"/>
  <c r="F5929" i="5" s="1"/>
  <c r="G5929" i="5" s="1"/>
  <c r="D5929" i="5"/>
  <c r="I5929" i="5"/>
  <c r="B5930" i="5"/>
  <c r="C5930" i="5" s="1"/>
  <c r="I5930" i="5"/>
  <c r="B5931" i="5"/>
  <c r="I5931" i="5"/>
  <c r="B5932" i="5"/>
  <c r="C5932" i="5"/>
  <c r="D5932" i="5"/>
  <c r="I5932" i="5"/>
  <c r="B5933" i="5"/>
  <c r="C5933" i="5"/>
  <c r="D5933" i="5"/>
  <c r="I5933" i="5"/>
  <c r="B5934" i="5"/>
  <c r="C5934" i="5"/>
  <c r="D5934" i="5"/>
  <c r="I5934" i="5"/>
  <c r="B5935" i="5"/>
  <c r="I5935" i="5"/>
  <c r="B5936" i="5"/>
  <c r="D5936" i="5" s="1"/>
  <c r="I5936" i="5"/>
  <c r="B5937" i="5"/>
  <c r="C5937" i="5" s="1"/>
  <c r="I5937" i="5"/>
  <c r="B5938" i="5"/>
  <c r="C5938" i="5"/>
  <c r="E5938" i="5" s="1"/>
  <c r="F5938" i="5" s="1"/>
  <c r="G5938" i="5" s="1"/>
  <c r="D5938" i="5"/>
  <c r="I5938" i="5"/>
  <c r="B5939" i="5"/>
  <c r="C5939" i="5" s="1"/>
  <c r="E5939" i="5" s="1"/>
  <c r="F5939" i="5" s="1"/>
  <c r="D5939" i="5"/>
  <c r="I5939" i="5"/>
  <c r="B5940" i="5"/>
  <c r="C5940" i="5"/>
  <c r="E5940" i="5" s="1"/>
  <c r="F5940" i="5" s="1"/>
  <c r="D5940" i="5"/>
  <c r="I5940" i="5"/>
  <c r="B5941" i="5"/>
  <c r="C5941" i="5"/>
  <c r="D5941" i="5"/>
  <c r="I5941" i="5"/>
  <c r="B5942" i="5"/>
  <c r="C5942" i="5"/>
  <c r="D5942" i="5"/>
  <c r="I5942" i="5"/>
  <c r="B5943" i="5"/>
  <c r="I5943" i="5"/>
  <c r="B5944" i="5"/>
  <c r="D5944" i="5" s="1"/>
  <c r="I5944" i="5"/>
  <c r="B5945" i="5"/>
  <c r="C5945" i="5" s="1"/>
  <c r="D5945" i="5"/>
  <c r="I5945" i="5"/>
  <c r="B5946" i="5"/>
  <c r="C5946" i="5" s="1"/>
  <c r="I5946" i="5"/>
  <c r="B5947" i="5"/>
  <c r="I5947" i="5"/>
  <c r="B5948" i="5"/>
  <c r="C5948" i="5"/>
  <c r="D5948" i="5"/>
  <c r="I5948" i="5"/>
  <c r="B5949" i="5"/>
  <c r="C5949" i="5"/>
  <c r="D5949" i="5"/>
  <c r="I5949" i="5"/>
  <c r="B5950" i="5"/>
  <c r="C5950" i="5"/>
  <c r="D5950" i="5"/>
  <c r="I5950" i="5"/>
  <c r="B5951" i="5"/>
  <c r="I5951" i="5"/>
  <c r="B5952" i="5"/>
  <c r="D5952" i="5" s="1"/>
  <c r="I5952" i="5"/>
  <c r="B5953" i="5"/>
  <c r="C5953" i="5" s="1"/>
  <c r="I5953" i="5"/>
  <c r="B5954" i="5"/>
  <c r="C5954" i="5"/>
  <c r="E5954" i="5" s="1"/>
  <c r="F5954" i="5" s="1"/>
  <c r="G5954" i="5" s="1"/>
  <c r="D5954" i="5"/>
  <c r="I5954" i="5"/>
  <c r="B5955" i="5"/>
  <c r="C5955" i="5" s="1"/>
  <c r="E5955" i="5" s="1"/>
  <c r="F5955" i="5" s="1"/>
  <c r="D5955" i="5"/>
  <c r="I5955" i="5"/>
  <c r="B5956" i="5"/>
  <c r="C5956" i="5"/>
  <c r="E5956" i="5" s="1"/>
  <c r="F5956" i="5" s="1"/>
  <c r="D5956" i="5"/>
  <c r="I5956" i="5"/>
  <c r="B5957" i="5"/>
  <c r="C5957" i="5"/>
  <c r="D5957" i="5"/>
  <c r="I5957" i="5"/>
  <c r="B5958" i="5"/>
  <c r="C5958" i="5"/>
  <c r="D5958" i="5"/>
  <c r="I5958" i="5"/>
  <c r="B5959" i="5"/>
  <c r="I5959" i="5"/>
  <c r="B5960" i="5"/>
  <c r="D5960" i="5" s="1"/>
  <c r="I5960" i="5"/>
  <c r="B5961" i="5"/>
  <c r="C5961" i="5" s="1"/>
  <c r="E5961" i="5" s="1"/>
  <c r="F5961" i="5" s="1"/>
  <c r="G5961" i="5" s="1"/>
  <c r="D5961" i="5"/>
  <c r="I5961" i="5"/>
  <c r="B5962" i="5"/>
  <c r="C5962" i="5" s="1"/>
  <c r="I5962" i="5"/>
  <c r="B5963" i="5"/>
  <c r="I5963" i="5"/>
  <c r="B5964" i="5"/>
  <c r="C5964" i="5"/>
  <c r="D5964" i="5"/>
  <c r="I5964" i="5"/>
  <c r="B5965" i="5"/>
  <c r="C5965" i="5"/>
  <c r="D5965" i="5"/>
  <c r="I5965" i="5"/>
  <c r="B5966" i="5"/>
  <c r="C5966" i="5"/>
  <c r="D5966" i="5"/>
  <c r="I5966" i="5"/>
  <c r="B5967" i="5"/>
  <c r="I5967" i="5"/>
  <c r="B5968" i="5"/>
  <c r="D5968" i="5" s="1"/>
  <c r="I5968" i="5"/>
  <c r="B5969" i="5"/>
  <c r="C5969" i="5" s="1"/>
  <c r="I5969" i="5"/>
  <c r="B5970" i="5"/>
  <c r="C5970" i="5"/>
  <c r="E5970" i="5" s="1"/>
  <c r="F5970" i="5" s="1"/>
  <c r="G5970" i="5" s="1"/>
  <c r="D5970" i="5"/>
  <c r="I5970" i="5"/>
  <c r="B5971" i="5"/>
  <c r="C5971" i="5" s="1"/>
  <c r="E5971" i="5" s="1"/>
  <c r="F5971" i="5" s="1"/>
  <c r="D5971" i="5"/>
  <c r="I5971" i="5"/>
  <c r="B5972" i="5"/>
  <c r="C5972" i="5"/>
  <c r="E5972" i="5" s="1"/>
  <c r="F5972" i="5" s="1"/>
  <c r="D5972" i="5"/>
  <c r="I5972" i="5"/>
  <c r="B5973" i="5"/>
  <c r="C5973" i="5"/>
  <c r="D5973" i="5"/>
  <c r="I5973" i="5"/>
  <c r="B5974" i="5"/>
  <c r="C5974" i="5"/>
  <c r="D5974" i="5"/>
  <c r="I5974" i="5"/>
  <c r="B5975" i="5"/>
  <c r="I5975" i="5"/>
  <c r="B5976" i="5"/>
  <c r="D5976" i="5" s="1"/>
  <c r="I5976" i="5"/>
  <c r="B5977" i="5"/>
  <c r="C5977" i="5" s="1"/>
  <c r="D5977" i="5"/>
  <c r="I5977" i="5"/>
  <c r="B5978" i="5"/>
  <c r="C5978" i="5" s="1"/>
  <c r="I5978" i="5"/>
  <c r="B5979" i="5"/>
  <c r="I5979" i="5"/>
  <c r="B5980" i="5"/>
  <c r="C5980" i="5"/>
  <c r="D5980" i="5"/>
  <c r="I5980" i="5"/>
  <c r="B5981" i="5"/>
  <c r="C5981" i="5"/>
  <c r="D5981" i="5"/>
  <c r="I5981" i="5"/>
  <c r="B5982" i="5"/>
  <c r="C5982" i="5"/>
  <c r="E5982" i="5" s="1"/>
  <c r="D5982" i="5"/>
  <c r="F5982" i="5"/>
  <c r="G5982" i="5" s="1"/>
  <c r="I5982" i="5"/>
  <c r="B5983" i="5"/>
  <c r="C5983" i="5" s="1"/>
  <c r="I5983" i="5"/>
  <c r="B5984" i="5"/>
  <c r="I5984" i="5"/>
  <c r="B5985" i="5"/>
  <c r="C5985" i="5" s="1"/>
  <c r="D5985" i="5"/>
  <c r="I5985" i="5"/>
  <c r="B5986" i="5"/>
  <c r="C5986" i="5" s="1"/>
  <c r="E5986" i="5" s="1"/>
  <c r="F5986" i="5" s="1"/>
  <c r="G5986" i="5" s="1"/>
  <c r="D5986" i="5"/>
  <c r="I5986" i="5"/>
  <c r="B5987" i="5"/>
  <c r="C5987" i="5" s="1"/>
  <c r="I5987" i="5"/>
  <c r="B5988" i="5"/>
  <c r="C5988" i="5"/>
  <c r="E5988" i="5" s="1"/>
  <c r="F5988" i="5" s="1"/>
  <c r="D5988" i="5"/>
  <c r="I5988" i="5"/>
  <c r="B5989" i="5"/>
  <c r="C5989" i="5"/>
  <c r="E5989" i="5" s="1"/>
  <c r="F5989" i="5" s="1"/>
  <c r="G5989" i="5" s="1"/>
  <c r="D5989" i="5"/>
  <c r="I5989" i="5"/>
  <c r="B5990" i="5"/>
  <c r="C5990" i="5"/>
  <c r="D5990" i="5"/>
  <c r="I5990" i="5"/>
  <c r="B5991" i="5"/>
  <c r="C5991" i="5" s="1"/>
  <c r="D5991" i="5"/>
  <c r="I5991" i="5"/>
  <c r="B5992" i="5"/>
  <c r="D5992" i="5" s="1"/>
  <c r="I5992" i="5"/>
  <c r="B5993" i="5"/>
  <c r="C5993" i="5"/>
  <c r="E5993" i="5" s="1"/>
  <c r="F5993" i="5" s="1"/>
  <c r="D5993" i="5"/>
  <c r="I5993" i="5"/>
  <c r="B5994" i="5"/>
  <c r="C5994" i="5"/>
  <c r="E5994" i="5" s="1"/>
  <c r="F5994" i="5" s="1"/>
  <c r="G5994" i="5" s="1"/>
  <c r="D5994" i="5"/>
  <c r="I5994" i="5"/>
  <c r="B5995" i="5"/>
  <c r="C5995" i="5"/>
  <c r="E5995" i="5" s="1"/>
  <c r="D5995" i="5"/>
  <c r="F5995" i="5"/>
  <c r="I5995" i="5"/>
  <c r="B5996" i="5"/>
  <c r="C5996" i="5" s="1"/>
  <c r="E5996" i="5" s="1"/>
  <c r="F5996" i="5" s="1"/>
  <c r="D5996" i="5"/>
  <c r="I5996" i="5"/>
  <c r="B5997" i="5"/>
  <c r="C5997" i="5" s="1"/>
  <c r="I5997" i="5"/>
  <c r="B5998" i="5"/>
  <c r="C5998" i="5"/>
  <c r="E5998" i="5" s="1"/>
  <c r="F5998" i="5" s="1"/>
  <c r="G5998" i="5" s="1"/>
  <c r="D5998" i="5"/>
  <c r="I5998" i="5"/>
  <c r="B5999" i="5"/>
  <c r="I5999" i="5"/>
  <c r="B6000" i="5"/>
  <c r="D6000" i="5" s="1"/>
  <c r="I6000" i="5"/>
  <c r="B6001" i="5"/>
  <c r="C6001" i="5" s="1"/>
  <c r="E6001" i="5" s="1"/>
  <c r="F6001" i="5" s="1"/>
  <c r="D6001" i="5"/>
  <c r="I6001" i="5"/>
  <c r="B6002" i="5"/>
  <c r="C6002" i="5" s="1"/>
  <c r="I6002" i="5"/>
  <c r="B6003" i="5"/>
  <c r="I6003" i="5"/>
  <c r="B6004" i="5"/>
  <c r="C6004" i="5"/>
  <c r="E6004" i="5" s="1"/>
  <c r="F6004" i="5" s="1"/>
  <c r="D6004" i="5"/>
  <c r="I6004" i="5"/>
  <c r="B2527" i="5"/>
  <c r="C2527" i="5"/>
  <c r="E2527" i="5" s="1"/>
  <c r="F2527" i="5" s="1"/>
  <c r="D2527" i="5"/>
  <c r="I2527" i="5"/>
  <c r="B2528" i="5"/>
  <c r="C2528" i="5"/>
  <c r="D2528" i="5"/>
  <c r="I2528" i="5"/>
  <c r="B2529" i="5"/>
  <c r="C2529" i="5"/>
  <c r="D2529" i="5"/>
  <c r="I2529" i="5"/>
  <c r="B2530" i="5"/>
  <c r="C2530" i="5"/>
  <c r="D2530" i="5"/>
  <c r="I2530" i="5"/>
  <c r="B2531" i="5"/>
  <c r="C2531" i="5"/>
  <c r="E2531" i="5" s="1"/>
  <c r="F2531" i="5" s="1"/>
  <c r="G2531" i="5" s="1"/>
  <c r="J2531" i="5" s="1"/>
  <c r="D2531" i="5"/>
  <c r="I2531" i="5"/>
  <c r="B2532" i="5"/>
  <c r="C2532" i="5"/>
  <c r="E2532" i="5" s="1"/>
  <c r="F2532" i="5" s="1"/>
  <c r="D2532" i="5"/>
  <c r="I2532" i="5"/>
  <c r="B2533" i="5"/>
  <c r="C2533" i="5"/>
  <c r="D2533" i="5"/>
  <c r="I2533" i="5"/>
  <c r="B2534" i="5"/>
  <c r="C2534" i="5"/>
  <c r="E2534" i="5" s="1"/>
  <c r="F2534" i="5" s="1"/>
  <c r="G2534" i="5" s="1"/>
  <c r="D2534" i="5"/>
  <c r="I2534" i="5"/>
  <c r="B2535" i="5"/>
  <c r="C2535" i="5"/>
  <c r="D2535" i="5"/>
  <c r="I2535" i="5"/>
  <c r="B2536" i="5"/>
  <c r="C2536" i="5"/>
  <c r="D2536" i="5"/>
  <c r="I2536" i="5"/>
  <c r="B2537" i="5"/>
  <c r="C2537" i="5"/>
  <c r="D2537" i="5"/>
  <c r="I2537" i="5"/>
  <c r="B2538" i="5"/>
  <c r="C2538" i="5"/>
  <c r="D2538" i="5"/>
  <c r="I2538" i="5"/>
  <c r="B2539" i="5"/>
  <c r="C2539" i="5"/>
  <c r="E2539" i="5" s="1"/>
  <c r="F2539" i="5" s="1"/>
  <c r="D2539" i="5"/>
  <c r="I2539" i="5"/>
  <c r="B2540" i="5"/>
  <c r="C2540" i="5"/>
  <c r="E2540" i="5" s="1"/>
  <c r="F2540" i="5" s="1"/>
  <c r="D2540" i="5"/>
  <c r="I2540" i="5"/>
  <c r="B2541" i="5"/>
  <c r="C2541" i="5"/>
  <c r="D2541" i="5"/>
  <c r="I2541" i="5"/>
  <c r="B2542" i="5"/>
  <c r="C2542" i="5"/>
  <c r="E2542" i="5" s="1"/>
  <c r="F2542" i="5" s="1"/>
  <c r="G2542" i="5" s="1"/>
  <c r="D2542" i="5"/>
  <c r="I2542" i="5"/>
  <c r="B2543" i="5"/>
  <c r="I2543" i="5"/>
  <c r="B2544" i="5"/>
  <c r="C2544" i="5" s="1"/>
  <c r="D2544" i="5"/>
  <c r="I2544" i="5"/>
  <c r="B2545" i="5"/>
  <c r="C2545" i="5" s="1"/>
  <c r="I2545" i="5"/>
  <c r="B2546" i="5"/>
  <c r="C2546" i="5" s="1"/>
  <c r="D2546" i="5"/>
  <c r="I2546" i="5"/>
  <c r="B2547" i="5"/>
  <c r="I2547" i="5"/>
  <c r="B2548" i="5"/>
  <c r="D2548" i="5" s="1"/>
  <c r="I2548" i="5"/>
  <c r="B2549" i="5"/>
  <c r="C2549" i="5"/>
  <c r="D2549" i="5"/>
  <c r="I2549" i="5"/>
  <c r="B2550" i="5"/>
  <c r="C2550" i="5"/>
  <c r="E2550" i="5" s="1"/>
  <c r="F2550" i="5" s="1"/>
  <c r="G2550" i="5" s="1"/>
  <c r="D2550" i="5"/>
  <c r="I2550" i="5"/>
  <c r="B2551" i="5"/>
  <c r="I2551" i="5"/>
  <c r="B2552" i="5"/>
  <c r="C2552" i="5" s="1"/>
  <c r="D2552" i="5"/>
  <c r="I2552" i="5"/>
  <c r="B2553" i="5"/>
  <c r="C2553" i="5" s="1"/>
  <c r="I2553" i="5"/>
  <c r="B2554" i="5"/>
  <c r="C2554" i="5" s="1"/>
  <c r="D2554" i="5"/>
  <c r="I2554" i="5"/>
  <c r="B2555" i="5"/>
  <c r="I2555" i="5"/>
  <c r="B2556" i="5"/>
  <c r="D2556" i="5" s="1"/>
  <c r="I2556" i="5"/>
  <c r="B2557" i="5"/>
  <c r="C2557" i="5"/>
  <c r="D2557" i="5"/>
  <c r="I2557" i="5"/>
  <c r="B2558" i="5"/>
  <c r="C2558" i="5"/>
  <c r="E2558" i="5" s="1"/>
  <c r="F2558" i="5" s="1"/>
  <c r="G2558" i="5" s="1"/>
  <c r="D2558" i="5"/>
  <c r="I2558" i="5"/>
  <c r="B2559" i="5"/>
  <c r="I2559" i="5"/>
  <c r="B2560" i="5"/>
  <c r="C2560" i="5" s="1"/>
  <c r="D2560" i="5"/>
  <c r="I2560" i="5"/>
  <c r="B2561" i="5"/>
  <c r="C2561" i="5" s="1"/>
  <c r="I2561" i="5"/>
  <c r="B2562" i="5"/>
  <c r="C2562" i="5" s="1"/>
  <c r="D2562" i="5"/>
  <c r="I2562" i="5"/>
  <c r="B2563" i="5"/>
  <c r="I2563" i="5"/>
  <c r="B2564" i="5"/>
  <c r="D2564" i="5" s="1"/>
  <c r="I2564" i="5"/>
  <c r="B2565" i="5"/>
  <c r="C2565" i="5"/>
  <c r="D2565" i="5"/>
  <c r="I2565" i="5"/>
  <c r="B2566" i="5"/>
  <c r="C2566" i="5"/>
  <c r="E2566" i="5" s="1"/>
  <c r="F2566" i="5" s="1"/>
  <c r="D2566" i="5"/>
  <c r="I2566" i="5"/>
  <c r="B2567" i="5"/>
  <c r="I2567" i="5"/>
  <c r="B2568" i="5"/>
  <c r="C2568" i="5" s="1"/>
  <c r="D2568" i="5"/>
  <c r="I2568" i="5"/>
  <c r="B2569" i="5"/>
  <c r="C2569" i="5" s="1"/>
  <c r="I2569" i="5"/>
  <c r="B2570" i="5"/>
  <c r="C2570" i="5" s="1"/>
  <c r="D2570" i="5"/>
  <c r="I2570" i="5"/>
  <c r="B2571" i="5"/>
  <c r="I2571" i="5"/>
  <c r="B2572" i="5"/>
  <c r="D2572" i="5" s="1"/>
  <c r="I2572" i="5"/>
  <c r="B2573" i="5"/>
  <c r="C2573" i="5"/>
  <c r="D2573" i="5"/>
  <c r="I2573" i="5"/>
  <c r="B2574" i="5"/>
  <c r="C2574" i="5"/>
  <c r="E2574" i="5" s="1"/>
  <c r="F2574" i="5" s="1"/>
  <c r="G2574" i="5" s="1"/>
  <c r="D2574" i="5"/>
  <c r="I2574" i="5"/>
  <c r="B2575" i="5"/>
  <c r="I2575" i="5"/>
  <c r="B2576" i="5"/>
  <c r="C2576" i="5" s="1"/>
  <c r="D2576" i="5"/>
  <c r="I2576" i="5"/>
  <c r="B2577" i="5"/>
  <c r="C2577" i="5" s="1"/>
  <c r="I2577" i="5"/>
  <c r="B2578" i="5"/>
  <c r="C2578" i="5" s="1"/>
  <c r="D2578" i="5"/>
  <c r="I2578" i="5"/>
  <c r="B2579" i="5"/>
  <c r="I2579" i="5"/>
  <c r="B2580" i="5"/>
  <c r="D2580" i="5" s="1"/>
  <c r="I2580" i="5"/>
  <c r="B2581" i="5"/>
  <c r="C2581" i="5"/>
  <c r="D2581" i="5"/>
  <c r="I2581" i="5"/>
  <c r="B2582" i="5"/>
  <c r="C2582" i="5"/>
  <c r="E2582" i="5" s="1"/>
  <c r="F2582" i="5" s="1"/>
  <c r="G2582" i="5" s="1"/>
  <c r="D2582" i="5"/>
  <c r="I2582" i="5"/>
  <c r="B2583" i="5"/>
  <c r="I2583" i="5"/>
  <c r="B2584" i="5"/>
  <c r="C2584" i="5" s="1"/>
  <c r="D2584" i="5"/>
  <c r="I2584" i="5"/>
  <c r="B2585" i="5"/>
  <c r="C2585" i="5" s="1"/>
  <c r="I2585" i="5"/>
  <c r="B2586" i="5"/>
  <c r="C2586" i="5" s="1"/>
  <c r="D2586" i="5"/>
  <c r="I2586" i="5"/>
  <c r="B2587" i="5"/>
  <c r="I2587" i="5"/>
  <c r="B2588" i="5"/>
  <c r="D2588" i="5" s="1"/>
  <c r="I2588" i="5"/>
  <c r="B2589" i="5"/>
  <c r="C2589" i="5"/>
  <c r="D2589" i="5"/>
  <c r="I2589" i="5"/>
  <c r="B2590" i="5"/>
  <c r="C2590" i="5"/>
  <c r="E2590" i="5" s="1"/>
  <c r="F2590" i="5" s="1"/>
  <c r="G2590" i="5" s="1"/>
  <c r="J2590" i="5" s="1"/>
  <c r="D2590" i="5"/>
  <c r="I2590" i="5"/>
  <c r="B2591" i="5"/>
  <c r="I2591" i="5"/>
  <c r="B2592" i="5"/>
  <c r="C2592" i="5" s="1"/>
  <c r="D2592" i="5"/>
  <c r="I2592" i="5"/>
  <c r="B2593" i="5"/>
  <c r="C2593" i="5" s="1"/>
  <c r="I2593" i="5"/>
  <c r="B2594" i="5"/>
  <c r="C2594" i="5" s="1"/>
  <c r="D2594" i="5"/>
  <c r="I2594" i="5"/>
  <c r="B2595" i="5"/>
  <c r="I2595" i="5"/>
  <c r="B2596" i="5"/>
  <c r="D2596" i="5" s="1"/>
  <c r="I2596" i="5"/>
  <c r="B2597" i="5"/>
  <c r="C2597" i="5"/>
  <c r="D2597" i="5"/>
  <c r="I2597" i="5"/>
  <c r="B2598" i="5"/>
  <c r="C2598" i="5"/>
  <c r="E2598" i="5" s="1"/>
  <c r="F2598" i="5" s="1"/>
  <c r="G2598" i="5" s="1"/>
  <c r="J2598" i="5" s="1"/>
  <c r="D2598" i="5"/>
  <c r="I2598" i="5"/>
  <c r="B2599" i="5"/>
  <c r="I2599" i="5"/>
  <c r="B2600" i="5"/>
  <c r="C2600" i="5" s="1"/>
  <c r="D2600" i="5"/>
  <c r="I2600" i="5"/>
  <c r="B2601" i="5"/>
  <c r="C2601" i="5" s="1"/>
  <c r="I2601" i="5"/>
  <c r="B2602" i="5"/>
  <c r="C2602" i="5" s="1"/>
  <c r="D2602" i="5"/>
  <c r="I2602" i="5"/>
  <c r="B2603" i="5"/>
  <c r="I2603" i="5"/>
  <c r="B2604" i="5"/>
  <c r="D2604" i="5" s="1"/>
  <c r="I2604" i="5"/>
  <c r="B2605" i="5"/>
  <c r="C2605" i="5"/>
  <c r="D2605" i="5"/>
  <c r="I2605" i="5"/>
  <c r="B2606" i="5"/>
  <c r="C2606" i="5"/>
  <c r="E2606" i="5" s="1"/>
  <c r="F2606" i="5" s="1"/>
  <c r="D2606" i="5"/>
  <c r="I2606" i="5"/>
  <c r="B2607" i="5"/>
  <c r="I2607" i="5"/>
  <c r="B2608" i="5"/>
  <c r="C2608" i="5" s="1"/>
  <c r="D2608" i="5"/>
  <c r="I2608" i="5"/>
  <c r="B2609" i="5"/>
  <c r="C2609" i="5" s="1"/>
  <c r="I2609" i="5"/>
  <c r="B2610" i="5"/>
  <c r="D2610" i="5" s="1"/>
  <c r="C2610" i="5"/>
  <c r="E2610" i="5" s="1"/>
  <c r="F2610" i="5" s="1"/>
  <c r="I2610" i="5"/>
  <c r="B2611" i="5"/>
  <c r="C2611" i="5"/>
  <c r="E2611" i="5" s="1"/>
  <c r="F2611" i="5" s="1"/>
  <c r="D2611" i="5"/>
  <c r="I2611" i="5"/>
  <c r="B2612" i="5"/>
  <c r="D2612" i="5" s="1"/>
  <c r="C2612" i="5"/>
  <c r="I2612" i="5"/>
  <c r="B2613" i="5"/>
  <c r="C2613" i="5"/>
  <c r="D2613" i="5"/>
  <c r="E2613" i="5"/>
  <c r="F2613" i="5" s="1"/>
  <c r="I2613" i="5"/>
  <c r="B2614" i="5"/>
  <c r="C2614" i="5" s="1"/>
  <c r="I2614" i="5"/>
  <c r="B2615" i="5"/>
  <c r="C2615" i="5" s="1"/>
  <c r="E2615" i="5" s="1"/>
  <c r="F2615" i="5" s="1"/>
  <c r="D2615" i="5"/>
  <c r="I2615" i="5"/>
  <c r="B2616" i="5"/>
  <c r="D2616" i="5" s="1"/>
  <c r="C2616" i="5"/>
  <c r="E2616" i="5" s="1"/>
  <c r="F2616" i="5" s="1"/>
  <c r="I2616" i="5"/>
  <c r="B2617" i="5"/>
  <c r="C2617" i="5"/>
  <c r="E2617" i="5" s="1"/>
  <c r="F2617" i="5" s="1"/>
  <c r="D2617" i="5"/>
  <c r="I2617" i="5"/>
  <c r="B2618" i="5"/>
  <c r="C2618" i="5" s="1"/>
  <c r="I2618" i="5"/>
  <c r="B2619" i="5"/>
  <c r="C2619" i="5" s="1"/>
  <c r="E2619" i="5" s="1"/>
  <c r="F2619" i="5" s="1"/>
  <c r="D2619" i="5"/>
  <c r="I2619" i="5"/>
  <c r="B2620" i="5"/>
  <c r="D2620" i="5" s="1"/>
  <c r="C2620" i="5"/>
  <c r="E2620" i="5" s="1"/>
  <c r="F2620" i="5" s="1"/>
  <c r="I2620" i="5"/>
  <c r="B2621" i="5"/>
  <c r="C2621" i="5"/>
  <c r="E2621" i="5" s="1"/>
  <c r="F2621" i="5" s="1"/>
  <c r="D2621" i="5"/>
  <c r="I2621" i="5"/>
  <c r="B2622" i="5"/>
  <c r="C2622" i="5" s="1"/>
  <c r="I2622" i="5"/>
  <c r="B2623" i="5"/>
  <c r="C2623" i="5" s="1"/>
  <c r="E2623" i="5" s="1"/>
  <c r="F2623" i="5" s="1"/>
  <c r="D2623" i="5"/>
  <c r="I2623" i="5"/>
  <c r="B2624" i="5"/>
  <c r="D2624" i="5" s="1"/>
  <c r="C2624" i="5"/>
  <c r="I2624" i="5"/>
  <c r="B2625" i="5"/>
  <c r="C2625" i="5"/>
  <c r="D2625" i="5"/>
  <c r="E2625" i="5"/>
  <c r="F2625" i="5" s="1"/>
  <c r="I2625" i="5"/>
  <c r="B2626" i="5"/>
  <c r="C2626" i="5" s="1"/>
  <c r="I2626" i="5"/>
  <c r="B2627" i="5"/>
  <c r="C2627" i="5" s="1"/>
  <c r="E2627" i="5" s="1"/>
  <c r="F2627" i="5" s="1"/>
  <c r="D2627" i="5"/>
  <c r="I2627" i="5"/>
  <c r="B2628" i="5"/>
  <c r="D2628" i="5" s="1"/>
  <c r="C2628" i="5"/>
  <c r="I2628" i="5"/>
  <c r="B2629" i="5"/>
  <c r="C2629" i="5"/>
  <c r="D2629" i="5"/>
  <c r="E2629" i="5"/>
  <c r="F2629" i="5" s="1"/>
  <c r="I2629" i="5"/>
  <c r="B2630" i="5"/>
  <c r="C2630" i="5" s="1"/>
  <c r="I2630" i="5"/>
  <c r="B2631" i="5"/>
  <c r="C2631" i="5" s="1"/>
  <c r="E2631" i="5" s="1"/>
  <c r="F2631" i="5" s="1"/>
  <c r="D2631" i="5"/>
  <c r="I2631" i="5"/>
  <c r="B2632" i="5"/>
  <c r="D2632" i="5" s="1"/>
  <c r="C2632" i="5"/>
  <c r="E2632" i="5" s="1"/>
  <c r="F2632" i="5" s="1"/>
  <c r="I2632" i="5"/>
  <c r="B2633" i="5"/>
  <c r="C2633" i="5"/>
  <c r="E2633" i="5" s="1"/>
  <c r="F2633" i="5" s="1"/>
  <c r="D2633" i="5"/>
  <c r="I2633" i="5"/>
  <c r="B2634" i="5"/>
  <c r="C2634" i="5" s="1"/>
  <c r="I2634" i="5"/>
  <c r="B2635" i="5"/>
  <c r="C2635" i="5" s="1"/>
  <c r="E2635" i="5" s="1"/>
  <c r="F2635" i="5" s="1"/>
  <c r="D2635" i="5"/>
  <c r="I2635" i="5"/>
  <c r="B2636" i="5"/>
  <c r="D2636" i="5" s="1"/>
  <c r="C2636" i="5"/>
  <c r="E2636" i="5" s="1"/>
  <c r="F2636" i="5" s="1"/>
  <c r="I2636" i="5"/>
  <c r="B2637" i="5"/>
  <c r="C2637" i="5"/>
  <c r="E2637" i="5" s="1"/>
  <c r="F2637" i="5" s="1"/>
  <c r="D2637" i="5"/>
  <c r="I2637" i="5"/>
  <c r="B2638" i="5"/>
  <c r="C2638" i="5" s="1"/>
  <c r="I2638" i="5"/>
  <c r="B2639" i="5"/>
  <c r="C2639" i="5" s="1"/>
  <c r="E2639" i="5" s="1"/>
  <c r="F2639" i="5" s="1"/>
  <c r="D2639" i="5"/>
  <c r="I2639" i="5"/>
  <c r="B2640" i="5"/>
  <c r="D2640" i="5" s="1"/>
  <c r="C2640" i="5"/>
  <c r="I2640" i="5"/>
  <c r="B2641" i="5"/>
  <c r="C2641" i="5"/>
  <c r="D2641" i="5"/>
  <c r="E2641" i="5"/>
  <c r="F2641" i="5" s="1"/>
  <c r="I2641" i="5"/>
  <c r="B2642" i="5"/>
  <c r="C2642" i="5" s="1"/>
  <c r="I2642" i="5"/>
  <c r="B2643" i="5"/>
  <c r="C2643" i="5" s="1"/>
  <c r="E2643" i="5" s="1"/>
  <c r="F2643" i="5" s="1"/>
  <c r="D2643" i="5"/>
  <c r="I2643" i="5"/>
  <c r="B2644" i="5"/>
  <c r="D2644" i="5" s="1"/>
  <c r="C2644" i="5"/>
  <c r="I2644" i="5"/>
  <c r="B2645" i="5"/>
  <c r="C2645" i="5"/>
  <c r="D2645" i="5"/>
  <c r="E2645" i="5"/>
  <c r="F2645" i="5" s="1"/>
  <c r="I2645" i="5"/>
  <c r="B2646" i="5"/>
  <c r="C2646" i="5" s="1"/>
  <c r="I2646" i="5"/>
  <c r="B2647" i="5"/>
  <c r="C2647" i="5" s="1"/>
  <c r="E2647" i="5" s="1"/>
  <c r="F2647" i="5" s="1"/>
  <c r="D2647" i="5"/>
  <c r="I2647" i="5"/>
  <c r="B2648" i="5"/>
  <c r="D2648" i="5" s="1"/>
  <c r="C2648" i="5"/>
  <c r="E2648" i="5" s="1"/>
  <c r="F2648" i="5" s="1"/>
  <c r="I2648" i="5"/>
  <c r="B2649" i="5"/>
  <c r="C2649" i="5"/>
  <c r="E2649" i="5" s="1"/>
  <c r="F2649" i="5" s="1"/>
  <c r="D2649" i="5"/>
  <c r="I2649" i="5"/>
  <c r="B2650" i="5"/>
  <c r="C2650" i="5" s="1"/>
  <c r="I2650" i="5"/>
  <c r="B2651" i="5"/>
  <c r="C2651" i="5" s="1"/>
  <c r="E2651" i="5" s="1"/>
  <c r="F2651" i="5" s="1"/>
  <c r="D2651" i="5"/>
  <c r="I2651" i="5"/>
  <c r="B2652" i="5"/>
  <c r="D2652" i="5" s="1"/>
  <c r="C2652" i="5"/>
  <c r="E2652" i="5" s="1"/>
  <c r="F2652" i="5" s="1"/>
  <c r="I2652" i="5"/>
  <c r="B2653" i="5"/>
  <c r="C2653" i="5"/>
  <c r="E2653" i="5" s="1"/>
  <c r="F2653" i="5" s="1"/>
  <c r="D2653" i="5"/>
  <c r="I2653" i="5"/>
  <c r="B2654" i="5"/>
  <c r="C2654" i="5" s="1"/>
  <c r="I2654" i="5"/>
  <c r="B2655" i="5"/>
  <c r="C2655" i="5" s="1"/>
  <c r="E2655" i="5" s="1"/>
  <c r="F2655" i="5" s="1"/>
  <c r="D2655" i="5"/>
  <c r="I2655" i="5"/>
  <c r="B2656" i="5"/>
  <c r="D2656" i="5" s="1"/>
  <c r="C2656" i="5"/>
  <c r="I2656" i="5"/>
  <c r="B2657" i="5"/>
  <c r="C2657" i="5"/>
  <c r="D2657" i="5"/>
  <c r="E2657" i="5"/>
  <c r="F2657" i="5" s="1"/>
  <c r="I2657" i="5"/>
  <c r="B2658" i="5"/>
  <c r="C2658" i="5" s="1"/>
  <c r="E2658" i="5" s="1"/>
  <c r="D2658" i="5"/>
  <c r="F2658" i="5"/>
  <c r="I2658" i="5"/>
  <c r="B2659" i="5"/>
  <c r="C2659" i="5" s="1"/>
  <c r="I2659" i="5"/>
  <c r="B2660" i="5"/>
  <c r="C2660" i="5"/>
  <c r="E2660" i="5" s="1"/>
  <c r="D2660" i="5"/>
  <c r="F2660" i="5"/>
  <c r="I2660" i="5"/>
  <c r="B2661" i="5"/>
  <c r="C2661" i="5" s="1"/>
  <c r="E2661" i="5" s="1"/>
  <c r="F2661" i="5" s="1"/>
  <c r="D2661" i="5"/>
  <c r="I2661" i="5"/>
  <c r="B2662" i="5"/>
  <c r="I2662" i="5"/>
  <c r="B2663" i="5"/>
  <c r="D2663" i="5" s="1"/>
  <c r="C2663" i="5"/>
  <c r="E2663" i="5" s="1"/>
  <c r="F2663" i="5" s="1"/>
  <c r="I2663" i="5"/>
  <c r="B2664" i="5"/>
  <c r="C2664" i="5" s="1"/>
  <c r="D2664" i="5"/>
  <c r="I2664" i="5"/>
  <c r="B2665" i="5"/>
  <c r="C2665" i="5"/>
  <c r="D2665" i="5"/>
  <c r="E2665" i="5"/>
  <c r="F2665" i="5" s="1"/>
  <c r="I2665" i="5"/>
  <c r="B2666" i="5"/>
  <c r="C2666" i="5" s="1"/>
  <c r="E2666" i="5" s="1"/>
  <c r="D2666" i="5"/>
  <c r="F2666" i="5"/>
  <c r="I2666" i="5"/>
  <c r="B2667" i="5"/>
  <c r="C2667" i="5" s="1"/>
  <c r="E2667" i="5" s="1"/>
  <c r="F2667" i="5" s="1"/>
  <c r="D2667" i="5"/>
  <c r="I2667" i="5"/>
  <c r="B2668" i="5"/>
  <c r="C2668" i="5" s="1"/>
  <c r="D2668" i="5"/>
  <c r="E2668" i="5"/>
  <c r="F2668" i="5" s="1"/>
  <c r="I2668" i="5"/>
  <c r="B2669" i="5"/>
  <c r="C2669" i="5" s="1"/>
  <c r="D2669" i="5"/>
  <c r="I2669" i="5"/>
  <c r="B2670" i="5"/>
  <c r="C2670" i="5" s="1"/>
  <c r="E2670" i="5" s="1"/>
  <c r="F2670" i="5" s="1"/>
  <c r="G2670" i="5" s="1"/>
  <c r="D2670" i="5"/>
  <c r="I2670" i="5"/>
  <c r="B2671" i="5"/>
  <c r="C2671" i="5" s="1"/>
  <c r="D2671" i="5"/>
  <c r="E2671" i="5"/>
  <c r="F2671" i="5" s="1"/>
  <c r="I2671" i="5"/>
  <c r="B2672" i="5"/>
  <c r="C2672" i="5" s="1"/>
  <c r="D2672" i="5"/>
  <c r="E2672" i="5"/>
  <c r="F2672" i="5" s="1"/>
  <c r="I2672" i="5"/>
  <c r="B2673" i="5"/>
  <c r="C2673" i="5" s="1"/>
  <c r="D2673" i="5"/>
  <c r="I2673" i="5"/>
  <c r="B2674" i="5"/>
  <c r="C2674" i="5" s="1"/>
  <c r="E2674" i="5" s="1"/>
  <c r="F2674" i="5" s="1"/>
  <c r="D2674" i="5"/>
  <c r="I2674" i="5"/>
  <c r="B2675" i="5"/>
  <c r="C2675" i="5" s="1"/>
  <c r="E2675" i="5" s="1"/>
  <c r="F2675" i="5" s="1"/>
  <c r="D2675" i="5"/>
  <c r="I2675" i="5"/>
  <c r="B2676" i="5"/>
  <c r="C2676" i="5" s="1"/>
  <c r="D2676" i="5"/>
  <c r="E2676" i="5"/>
  <c r="F2676" i="5" s="1"/>
  <c r="I2676" i="5"/>
  <c r="B2677" i="5"/>
  <c r="C2677" i="5" s="1"/>
  <c r="D2677" i="5"/>
  <c r="I2677" i="5"/>
  <c r="B2678" i="5"/>
  <c r="C2678" i="5" s="1"/>
  <c r="E2678" i="5" s="1"/>
  <c r="D2678" i="5"/>
  <c r="F2678" i="5"/>
  <c r="I2678" i="5"/>
  <c r="B2679" i="5"/>
  <c r="C2679" i="5" s="1"/>
  <c r="E2679" i="5" s="1"/>
  <c r="F2679" i="5" s="1"/>
  <c r="D2679" i="5"/>
  <c r="I2679" i="5"/>
  <c r="B2680" i="5"/>
  <c r="C2680" i="5" s="1"/>
  <c r="D2680" i="5"/>
  <c r="E2680" i="5"/>
  <c r="F2680" i="5" s="1"/>
  <c r="I2680" i="5"/>
  <c r="B2681" i="5"/>
  <c r="C2681" i="5" s="1"/>
  <c r="D2681" i="5"/>
  <c r="I2681" i="5"/>
  <c r="B2682" i="5"/>
  <c r="C2682" i="5" s="1"/>
  <c r="E2682" i="5" s="1"/>
  <c r="F2682" i="5" s="1"/>
  <c r="D2682" i="5"/>
  <c r="I2682" i="5"/>
  <c r="B2683" i="5"/>
  <c r="C2683" i="5" s="1"/>
  <c r="E2683" i="5" s="1"/>
  <c r="F2683" i="5" s="1"/>
  <c r="D2683" i="5"/>
  <c r="I2683" i="5"/>
  <c r="B2684" i="5"/>
  <c r="C2684" i="5" s="1"/>
  <c r="D2684" i="5"/>
  <c r="E2684" i="5"/>
  <c r="F2684" i="5" s="1"/>
  <c r="I2684" i="5"/>
  <c r="B2685" i="5"/>
  <c r="C2685" i="5" s="1"/>
  <c r="D2685" i="5"/>
  <c r="I2685" i="5"/>
  <c r="B2686" i="5"/>
  <c r="C2686" i="5" s="1"/>
  <c r="D2686" i="5"/>
  <c r="I2686" i="5"/>
  <c r="B2687" i="5"/>
  <c r="C2687" i="5" s="1"/>
  <c r="E2687" i="5" s="1"/>
  <c r="D2687" i="5"/>
  <c r="F2687" i="5"/>
  <c r="I2687" i="5"/>
  <c r="B2688" i="5"/>
  <c r="C2688" i="5" s="1"/>
  <c r="D2688" i="5"/>
  <c r="E2688" i="5"/>
  <c r="F2688" i="5"/>
  <c r="I2688" i="5"/>
  <c r="B2689" i="5"/>
  <c r="C2689" i="5" s="1"/>
  <c r="D2689" i="5"/>
  <c r="I2689" i="5"/>
  <c r="B2690" i="5"/>
  <c r="C2690" i="5" s="1"/>
  <c r="D2690" i="5"/>
  <c r="I2690" i="5"/>
  <c r="B2691" i="5"/>
  <c r="C2691" i="5" s="1"/>
  <c r="D2691" i="5"/>
  <c r="I2691" i="5"/>
  <c r="B2692" i="5"/>
  <c r="C2692" i="5" s="1"/>
  <c r="D2692" i="5"/>
  <c r="E2692" i="5"/>
  <c r="F2692" i="5"/>
  <c r="I2692" i="5"/>
  <c r="B2693" i="5"/>
  <c r="C2693" i="5" s="1"/>
  <c r="D2693" i="5"/>
  <c r="I2693" i="5"/>
  <c r="B2694" i="5"/>
  <c r="C2694" i="5" s="1"/>
  <c r="D2694" i="5"/>
  <c r="I2694" i="5"/>
  <c r="B2695" i="5"/>
  <c r="C2695" i="5" s="1"/>
  <c r="D2695" i="5"/>
  <c r="I2695" i="5"/>
  <c r="B2696" i="5"/>
  <c r="C2696" i="5" s="1"/>
  <c r="D2696" i="5"/>
  <c r="E2696" i="5"/>
  <c r="F2696" i="5"/>
  <c r="I2696" i="5"/>
  <c r="B2697" i="5"/>
  <c r="C2697" i="5" s="1"/>
  <c r="D2697" i="5"/>
  <c r="I2697" i="5"/>
  <c r="B2698" i="5"/>
  <c r="C2698" i="5" s="1"/>
  <c r="D2698" i="5"/>
  <c r="I2698" i="5"/>
  <c r="B2699" i="5"/>
  <c r="C2699" i="5" s="1"/>
  <c r="E2699" i="5" s="1"/>
  <c r="F2699" i="5" s="1"/>
  <c r="D2699" i="5"/>
  <c r="I2699" i="5"/>
  <c r="B2700" i="5"/>
  <c r="C2700" i="5" s="1"/>
  <c r="D2700" i="5"/>
  <c r="E2700" i="5"/>
  <c r="F2700" i="5"/>
  <c r="I2700" i="5"/>
  <c r="B2701" i="5"/>
  <c r="C2701" i="5" s="1"/>
  <c r="D2701" i="5"/>
  <c r="I2701" i="5"/>
  <c r="B2702" i="5"/>
  <c r="C2702" i="5" s="1"/>
  <c r="D2702" i="5"/>
  <c r="I2702" i="5"/>
  <c r="B2703" i="5"/>
  <c r="C2703" i="5" s="1"/>
  <c r="E2703" i="5" s="1"/>
  <c r="F2703" i="5" s="1"/>
  <c r="D2703" i="5"/>
  <c r="I2703" i="5"/>
  <c r="B2704" i="5"/>
  <c r="C2704" i="5" s="1"/>
  <c r="D2704" i="5"/>
  <c r="E2704" i="5"/>
  <c r="F2704" i="5"/>
  <c r="I2704" i="5"/>
  <c r="B2705" i="5"/>
  <c r="C2705" i="5" s="1"/>
  <c r="D2705" i="5"/>
  <c r="E2705" i="5"/>
  <c r="F2705" i="5"/>
  <c r="I2705" i="5"/>
  <c r="B2706" i="5"/>
  <c r="C2706" i="5" s="1"/>
  <c r="E2706" i="5" s="1"/>
  <c r="D2706" i="5"/>
  <c r="F2706" i="5"/>
  <c r="I2706" i="5"/>
  <c r="B2707" i="5"/>
  <c r="C2707" i="5" s="1"/>
  <c r="D2707" i="5"/>
  <c r="I2707" i="5"/>
  <c r="B2708" i="5"/>
  <c r="C2708" i="5" s="1"/>
  <c r="E2708" i="5" s="1"/>
  <c r="F2708" i="5" s="1"/>
  <c r="G2708" i="5" s="1"/>
  <c r="J2708" i="5" s="1"/>
  <c r="D2708" i="5"/>
  <c r="I2708" i="5"/>
  <c r="B2709" i="5"/>
  <c r="C2709" i="5" s="1"/>
  <c r="D2709" i="5"/>
  <c r="I2709" i="5"/>
  <c r="B2710" i="5"/>
  <c r="C2710" i="5" s="1"/>
  <c r="D2710" i="5"/>
  <c r="E2710" i="5"/>
  <c r="F2710" i="5" s="1"/>
  <c r="G2710" i="5" s="1"/>
  <c r="I2710" i="5"/>
  <c r="B2711" i="5"/>
  <c r="C2711" i="5" s="1"/>
  <c r="E2711" i="5" s="1"/>
  <c r="F2711" i="5" s="1"/>
  <c r="D2711" i="5"/>
  <c r="I2711" i="5"/>
  <c r="B2712" i="5"/>
  <c r="C2712" i="5" s="1"/>
  <c r="D2712" i="5"/>
  <c r="E2712" i="5"/>
  <c r="F2712" i="5" s="1"/>
  <c r="I2712" i="5"/>
  <c r="B2713" i="5"/>
  <c r="C2713" i="5" s="1"/>
  <c r="D2713" i="5"/>
  <c r="E2713" i="5"/>
  <c r="F2713" i="5"/>
  <c r="I2713" i="5"/>
  <c r="B2714" i="5"/>
  <c r="I2714" i="5"/>
  <c r="B2715" i="5"/>
  <c r="C2715" i="5" s="1"/>
  <c r="E2715" i="5" s="1"/>
  <c r="F2715" i="5" s="1"/>
  <c r="D2715" i="5"/>
  <c r="I2715" i="5"/>
  <c r="B2716" i="5"/>
  <c r="I2716" i="5"/>
  <c r="B2717" i="5"/>
  <c r="C2717" i="5" s="1"/>
  <c r="D2717" i="5"/>
  <c r="I2717" i="5"/>
  <c r="B2718" i="5"/>
  <c r="I2718" i="5"/>
  <c r="B2719" i="5"/>
  <c r="C2719" i="5" s="1"/>
  <c r="D2719" i="5"/>
  <c r="E2719" i="5"/>
  <c r="F2719" i="5"/>
  <c r="I2719" i="5"/>
  <c r="B2720" i="5"/>
  <c r="C2720" i="5" s="1"/>
  <c r="D2720" i="5"/>
  <c r="E2720" i="5"/>
  <c r="F2720" i="5" s="1"/>
  <c r="I2720" i="5"/>
  <c r="B2721" i="5"/>
  <c r="C2721" i="5" s="1"/>
  <c r="D2721" i="5"/>
  <c r="E2721" i="5"/>
  <c r="F2721" i="5"/>
  <c r="I2721" i="5"/>
  <c r="B2722" i="5"/>
  <c r="I2722" i="5"/>
  <c r="B2723" i="5"/>
  <c r="C2723" i="5" s="1"/>
  <c r="E2723" i="5" s="1"/>
  <c r="F2723" i="5" s="1"/>
  <c r="D2723" i="5"/>
  <c r="I2723" i="5"/>
  <c r="B2724" i="5"/>
  <c r="I2724" i="5"/>
  <c r="B2725" i="5"/>
  <c r="C2725" i="5" s="1"/>
  <c r="D2725" i="5"/>
  <c r="I2725" i="5"/>
  <c r="B2726" i="5"/>
  <c r="I2726" i="5"/>
  <c r="B2727" i="5"/>
  <c r="C2727" i="5" s="1"/>
  <c r="E2727" i="5" s="1"/>
  <c r="F2727" i="5" s="1"/>
  <c r="D2727" i="5"/>
  <c r="I2727" i="5"/>
  <c r="B2728" i="5"/>
  <c r="C2728" i="5" s="1"/>
  <c r="D2728" i="5"/>
  <c r="E2728" i="5" s="1"/>
  <c r="F2728" i="5" s="1"/>
  <c r="I2728" i="5"/>
  <c r="B2729" i="5"/>
  <c r="C2729" i="5" s="1"/>
  <c r="D2729" i="5"/>
  <c r="E2729" i="5"/>
  <c r="F2729" i="5" s="1"/>
  <c r="I2729" i="5"/>
  <c r="B2730" i="5"/>
  <c r="I2730" i="5"/>
  <c r="B2731" i="5"/>
  <c r="C2731" i="5" s="1"/>
  <c r="D2731" i="5"/>
  <c r="I2731" i="5"/>
  <c r="B2732" i="5"/>
  <c r="I2732" i="5"/>
  <c r="B2733" i="5"/>
  <c r="C2733" i="5" s="1"/>
  <c r="D2733" i="5"/>
  <c r="I2733" i="5"/>
  <c r="B2734" i="5"/>
  <c r="I2734" i="5"/>
  <c r="B2735" i="5"/>
  <c r="C2735" i="5" s="1"/>
  <c r="D2735" i="5"/>
  <c r="E2735" i="5" s="1"/>
  <c r="F2735" i="5"/>
  <c r="I2735" i="5"/>
  <c r="B2736" i="5"/>
  <c r="C2736" i="5" s="1"/>
  <c r="D2736" i="5"/>
  <c r="E2736" i="5"/>
  <c r="F2736" i="5" s="1"/>
  <c r="I2736" i="5"/>
  <c r="B2737" i="5"/>
  <c r="C2737" i="5" s="1"/>
  <c r="D2737" i="5"/>
  <c r="E2737" i="5"/>
  <c r="F2737" i="5"/>
  <c r="I2737" i="5"/>
  <c r="B2738" i="5"/>
  <c r="I2738" i="5"/>
  <c r="B2739" i="5"/>
  <c r="C2739" i="5" s="1"/>
  <c r="E2739" i="5" s="1"/>
  <c r="F2739" i="5" s="1"/>
  <c r="D2739" i="5"/>
  <c r="I2739" i="5"/>
  <c r="B2740" i="5"/>
  <c r="I2740" i="5"/>
  <c r="B2741" i="5"/>
  <c r="C2741" i="5" s="1"/>
  <c r="D2741" i="5"/>
  <c r="I2741" i="5"/>
  <c r="B2742" i="5"/>
  <c r="C2742" i="5" s="1"/>
  <c r="D2742" i="5"/>
  <c r="E2742" i="5"/>
  <c r="F2742" i="5" s="1"/>
  <c r="G2742" i="5" s="1"/>
  <c r="I2742" i="5"/>
  <c r="B2743" i="5"/>
  <c r="C2743" i="5" s="1"/>
  <c r="D2743" i="5"/>
  <c r="I2743" i="5"/>
  <c r="B2744" i="5"/>
  <c r="C2744" i="5" s="1"/>
  <c r="D2744" i="5"/>
  <c r="E2744" i="5"/>
  <c r="F2744" i="5" s="1"/>
  <c r="I2744" i="5"/>
  <c r="B2745" i="5"/>
  <c r="C2745" i="5" s="1"/>
  <c r="D2745" i="5"/>
  <c r="E2745" i="5"/>
  <c r="F2745" i="5"/>
  <c r="I2745" i="5"/>
  <c r="B2746" i="5"/>
  <c r="I2746" i="5"/>
  <c r="B2747" i="5"/>
  <c r="C2747" i="5" s="1"/>
  <c r="E2747" i="5" s="1"/>
  <c r="F2747" i="5" s="1"/>
  <c r="D2747" i="5"/>
  <c r="I2747" i="5"/>
  <c r="B2748" i="5"/>
  <c r="I2748" i="5"/>
  <c r="B2749" i="5"/>
  <c r="C2749" i="5" s="1"/>
  <c r="D2749" i="5"/>
  <c r="I2749" i="5"/>
  <c r="B2750" i="5"/>
  <c r="I2750" i="5"/>
  <c r="B2751" i="5"/>
  <c r="C2751" i="5" s="1"/>
  <c r="I2751" i="5"/>
  <c r="B2752" i="5"/>
  <c r="C2752" i="5" s="1"/>
  <c r="D2752" i="5"/>
  <c r="E2752" i="5"/>
  <c r="F2752" i="5" s="1"/>
  <c r="I2752" i="5"/>
  <c r="B2753" i="5"/>
  <c r="C2753" i="5" s="1"/>
  <c r="D2753" i="5"/>
  <c r="E2753" i="5"/>
  <c r="F2753" i="5"/>
  <c r="I2753" i="5"/>
  <c r="B2754" i="5"/>
  <c r="I2754" i="5"/>
  <c r="B2755" i="5"/>
  <c r="I2755" i="5"/>
  <c r="B2756" i="5"/>
  <c r="I2756" i="5"/>
  <c r="B2757" i="5"/>
  <c r="I2757" i="5"/>
  <c r="B2758" i="5"/>
  <c r="I2758" i="5"/>
  <c r="B2759" i="5"/>
  <c r="I2759" i="5"/>
  <c r="B2760" i="5"/>
  <c r="I2760" i="5"/>
  <c r="B2761" i="5"/>
  <c r="I2761" i="5"/>
  <c r="B2762" i="5"/>
  <c r="I2762" i="5"/>
  <c r="B2763" i="5"/>
  <c r="I2763" i="5"/>
  <c r="B2764" i="5"/>
  <c r="I2764" i="5"/>
  <c r="B2765" i="5"/>
  <c r="I2765" i="5"/>
  <c r="B2766" i="5"/>
  <c r="I2766" i="5"/>
  <c r="B2767" i="5"/>
  <c r="I2767" i="5"/>
  <c r="B2768" i="5"/>
  <c r="I2768" i="5"/>
  <c r="B2769" i="5"/>
  <c r="I2769" i="5"/>
  <c r="B2770" i="5"/>
  <c r="I2770" i="5"/>
  <c r="B2771" i="5"/>
  <c r="I2771" i="5"/>
  <c r="B2772" i="5"/>
  <c r="I2772" i="5"/>
  <c r="B2773" i="5"/>
  <c r="I2773" i="5"/>
  <c r="B2774" i="5"/>
  <c r="I2774" i="5"/>
  <c r="B2775" i="5"/>
  <c r="I2775" i="5"/>
  <c r="B2776" i="5"/>
  <c r="I2776" i="5"/>
  <c r="B2777" i="5"/>
  <c r="I2777" i="5"/>
  <c r="B2778" i="5"/>
  <c r="I2778" i="5"/>
  <c r="B2779" i="5"/>
  <c r="I2779" i="5"/>
  <c r="B2780" i="5"/>
  <c r="I2780" i="5"/>
  <c r="B2781" i="5"/>
  <c r="I2781" i="5"/>
  <c r="B2782" i="5"/>
  <c r="I2782" i="5"/>
  <c r="B2783" i="5"/>
  <c r="I2783" i="5"/>
  <c r="B2784" i="5"/>
  <c r="C2784" i="5" s="1"/>
  <c r="D2784" i="5"/>
  <c r="E2784" i="5"/>
  <c r="F2784" i="5" s="1"/>
  <c r="I2784" i="5"/>
  <c r="B2785" i="5"/>
  <c r="I2785" i="5"/>
  <c r="B2786" i="5"/>
  <c r="I2786" i="5"/>
  <c r="B2787" i="5"/>
  <c r="I2787" i="5"/>
  <c r="B2788" i="5"/>
  <c r="C2788" i="5" s="1"/>
  <c r="D2788" i="5"/>
  <c r="E2788" i="5"/>
  <c r="F2788" i="5" s="1"/>
  <c r="I2788" i="5"/>
  <c r="B2789" i="5"/>
  <c r="I2789" i="5"/>
  <c r="B2790" i="5"/>
  <c r="I2790" i="5"/>
  <c r="B2791" i="5"/>
  <c r="I2791" i="5"/>
  <c r="B2792" i="5"/>
  <c r="C2792" i="5" s="1"/>
  <c r="D2792" i="5"/>
  <c r="E2792" i="5"/>
  <c r="F2792" i="5" s="1"/>
  <c r="I2792" i="5"/>
  <c r="B2793" i="5"/>
  <c r="I2793" i="5"/>
  <c r="B2794" i="5"/>
  <c r="I2794" i="5"/>
  <c r="B2795" i="5"/>
  <c r="C2795" i="5"/>
  <c r="D2795" i="5"/>
  <c r="E2795" i="5"/>
  <c r="F2795" i="5" s="1"/>
  <c r="I2795" i="5"/>
  <c r="B2796" i="5"/>
  <c r="I2796" i="5"/>
  <c r="B2797" i="5"/>
  <c r="D2797" i="5" s="1"/>
  <c r="C2797" i="5"/>
  <c r="E2797" i="5"/>
  <c r="F2797" i="5" s="1"/>
  <c r="I2797" i="5"/>
  <c r="B2798" i="5"/>
  <c r="C2798" i="5"/>
  <c r="E2798" i="5" s="1"/>
  <c r="F2798" i="5" s="1"/>
  <c r="G2798" i="5" s="1"/>
  <c r="D2798" i="5"/>
  <c r="I2798" i="5"/>
  <c r="B2799" i="5"/>
  <c r="C2799" i="5"/>
  <c r="D2799" i="5"/>
  <c r="E2799" i="5"/>
  <c r="F2799" i="5" s="1"/>
  <c r="I2799" i="5"/>
  <c r="B2800" i="5"/>
  <c r="I2800" i="5"/>
  <c r="B2801" i="5"/>
  <c r="D2801" i="5" s="1"/>
  <c r="C2801" i="5"/>
  <c r="E2801" i="5" s="1"/>
  <c r="F2801" i="5" s="1"/>
  <c r="I2801" i="5"/>
  <c r="B2802" i="5"/>
  <c r="I2802" i="5"/>
  <c r="B2803" i="5"/>
  <c r="C2803" i="5"/>
  <c r="E2803" i="5" s="1"/>
  <c r="F2803" i="5" s="1"/>
  <c r="D2803" i="5"/>
  <c r="I2803" i="5"/>
  <c r="B2804" i="5"/>
  <c r="I2804" i="5"/>
  <c r="B2805" i="5"/>
  <c r="D2805" i="5" s="1"/>
  <c r="C2805" i="5"/>
  <c r="E2805" i="5" s="1"/>
  <c r="F2805" i="5" s="1"/>
  <c r="I2805" i="5"/>
  <c r="B2806" i="5"/>
  <c r="C2806" i="5"/>
  <c r="D2806" i="5"/>
  <c r="I2806" i="5"/>
  <c r="B2807" i="5"/>
  <c r="C2807" i="5"/>
  <c r="D2807" i="5"/>
  <c r="E2807" i="5" s="1"/>
  <c r="F2807" i="5" s="1"/>
  <c r="I2807" i="5"/>
  <c r="B2808" i="5"/>
  <c r="I2808" i="5"/>
  <c r="B2809" i="5"/>
  <c r="I2809" i="5"/>
  <c r="B2810" i="5"/>
  <c r="C2810" i="5" s="1"/>
  <c r="D2810" i="5"/>
  <c r="I2810" i="5"/>
  <c r="B2811" i="5"/>
  <c r="C2811" i="5"/>
  <c r="E2811" i="5" s="1"/>
  <c r="F2811" i="5" s="1"/>
  <c r="D2811" i="5"/>
  <c r="I2811" i="5"/>
  <c r="B2812" i="5"/>
  <c r="C2812" i="5" s="1"/>
  <c r="D2812" i="5"/>
  <c r="I2812" i="5"/>
  <c r="B2813" i="5"/>
  <c r="I2813" i="5"/>
  <c r="B2814" i="5"/>
  <c r="C2814" i="5" s="1"/>
  <c r="E2814" i="5" s="1"/>
  <c r="F2814" i="5" s="1"/>
  <c r="G2814" i="5" s="1"/>
  <c r="D2814" i="5"/>
  <c r="I2814" i="5"/>
  <c r="B2815" i="5"/>
  <c r="C2815" i="5" s="1"/>
  <c r="I2815" i="5"/>
  <c r="B2816" i="5"/>
  <c r="C2816" i="5" s="1"/>
  <c r="I2816" i="5"/>
  <c r="B2817" i="5"/>
  <c r="I2817" i="5"/>
  <c r="B2818" i="5"/>
  <c r="C2818" i="5" s="1"/>
  <c r="I2818" i="5"/>
  <c r="B2819" i="5"/>
  <c r="C2819" i="5" s="1"/>
  <c r="I2819" i="5"/>
  <c r="B2820" i="5"/>
  <c r="C2820" i="5" s="1"/>
  <c r="I2820" i="5"/>
  <c r="B2821" i="5"/>
  <c r="I2821" i="5"/>
  <c r="B2822" i="5"/>
  <c r="C2822" i="5" s="1"/>
  <c r="I2822" i="5"/>
  <c r="B2823" i="5"/>
  <c r="C2823" i="5" s="1"/>
  <c r="I2823" i="5"/>
  <c r="B2824" i="5"/>
  <c r="C2824" i="5" s="1"/>
  <c r="D2824" i="5"/>
  <c r="I2824" i="5"/>
  <c r="B2825" i="5"/>
  <c r="I2825" i="5"/>
  <c r="B2826" i="5"/>
  <c r="C2826" i="5"/>
  <c r="E2826" i="5" s="1"/>
  <c r="F2826" i="5" s="1"/>
  <c r="D2826" i="5"/>
  <c r="I2826" i="5"/>
  <c r="B2827" i="5"/>
  <c r="C2827" i="5"/>
  <c r="E2827" i="5" s="1"/>
  <c r="F2827" i="5" s="1"/>
  <c r="D2827" i="5"/>
  <c r="I2827" i="5"/>
  <c r="B2828" i="5"/>
  <c r="C2828" i="5" s="1"/>
  <c r="D2828" i="5"/>
  <c r="E2828" i="5"/>
  <c r="F2828" i="5"/>
  <c r="I2828" i="5"/>
  <c r="B2829" i="5"/>
  <c r="I2829" i="5"/>
  <c r="B2830" i="5"/>
  <c r="D2830" i="5" s="1"/>
  <c r="C2830" i="5"/>
  <c r="E2830" i="5" s="1"/>
  <c r="F2830" i="5" s="1"/>
  <c r="I2830" i="5"/>
  <c r="B2831" i="5"/>
  <c r="C2831" i="5"/>
  <c r="E2831" i="5" s="1"/>
  <c r="F2831" i="5" s="1"/>
  <c r="D2831" i="5"/>
  <c r="I2831" i="5"/>
  <c r="B2832" i="5"/>
  <c r="C2832" i="5" s="1"/>
  <c r="I2832" i="5"/>
  <c r="B2833" i="5"/>
  <c r="D2833" i="5" s="1"/>
  <c r="C2833" i="5"/>
  <c r="E2833" i="5"/>
  <c r="F2833" i="5" s="1"/>
  <c r="I2833" i="5"/>
  <c r="B2834" i="5"/>
  <c r="I2834" i="5"/>
  <c r="B2835" i="5"/>
  <c r="C2835" i="5"/>
  <c r="D2835" i="5"/>
  <c r="E2835" i="5"/>
  <c r="F2835" i="5" s="1"/>
  <c r="I2835" i="5"/>
  <c r="B2836" i="5"/>
  <c r="C2836" i="5" s="1"/>
  <c r="D2836" i="5"/>
  <c r="E2836" i="5"/>
  <c r="F2836" i="5" s="1"/>
  <c r="I2836" i="5"/>
  <c r="B2837" i="5"/>
  <c r="I2837" i="5"/>
  <c r="B2838" i="5"/>
  <c r="D2838" i="5" s="1"/>
  <c r="I2838" i="5"/>
  <c r="B2839" i="5"/>
  <c r="C2839" i="5"/>
  <c r="D2839" i="5"/>
  <c r="I2839" i="5"/>
  <c r="B2840" i="5"/>
  <c r="C2840" i="5" s="1"/>
  <c r="D2840" i="5"/>
  <c r="E2840" i="5" s="1"/>
  <c r="F2840" i="5" s="1"/>
  <c r="I2840" i="5"/>
  <c r="B2841" i="5"/>
  <c r="D2841" i="5" s="1"/>
  <c r="C2841" i="5"/>
  <c r="E2841" i="5" s="1"/>
  <c r="F2841" i="5" s="1"/>
  <c r="I2841" i="5"/>
  <c r="B2842" i="5"/>
  <c r="C2842" i="5" s="1"/>
  <c r="I2842" i="5"/>
  <c r="B2843" i="5"/>
  <c r="C2843" i="5"/>
  <c r="D2843" i="5"/>
  <c r="E2843" i="5" s="1"/>
  <c r="F2843" i="5" s="1"/>
  <c r="I2843" i="5"/>
  <c r="B2844" i="5"/>
  <c r="C2844" i="5"/>
  <c r="E2844" i="5" s="1"/>
  <c r="F2844" i="5" s="1"/>
  <c r="D2844" i="5"/>
  <c r="I2844" i="5"/>
  <c r="B2845" i="5"/>
  <c r="C2845" i="5"/>
  <c r="D2845" i="5"/>
  <c r="E2845" i="5"/>
  <c r="F2845" i="5" s="1"/>
  <c r="I2845" i="5"/>
  <c r="B2846" i="5"/>
  <c r="C2846" i="5"/>
  <c r="E2846" i="5" s="1"/>
  <c r="F2846" i="5" s="1"/>
  <c r="G2846" i="5" s="1"/>
  <c r="D2846" i="5"/>
  <c r="I2846" i="5"/>
  <c r="B2847" i="5"/>
  <c r="C2847" i="5"/>
  <c r="D2847" i="5"/>
  <c r="E2847" i="5" s="1"/>
  <c r="F2847" i="5" s="1"/>
  <c r="I2847" i="5"/>
  <c r="B2848" i="5"/>
  <c r="C2848" i="5"/>
  <c r="E2848" i="5" s="1"/>
  <c r="F2848" i="5" s="1"/>
  <c r="D2848" i="5"/>
  <c r="I2848" i="5"/>
  <c r="B2849" i="5"/>
  <c r="C2849" i="5"/>
  <c r="D2849" i="5"/>
  <c r="E2849" i="5"/>
  <c r="F2849" i="5" s="1"/>
  <c r="I2849" i="5"/>
  <c r="B2850" i="5"/>
  <c r="C2850" i="5"/>
  <c r="E2850" i="5" s="1"/>
  <c r="F2850" i="5" s="1"/>
  <c r="D2850" i="5"/>
  <c r="I2850" i="5"/>
  <c r="B2851" i="5"/>
  <c r="C2851" i="5"/>
  <c r="D2851" i="5"/>
  <c r="E2851" i="5" s="1"/>
  <c r="F2851" i="5" s="1"/>
  <c r="I2851" i="5"/>
  <c r="B2852" i="5"/>
  <c r="C2852" i="5"/>
  <c r="E2852" i="5" s="1"/>
  <c r="F2852" i="5" s="1"/>
  <c r="D2852" i="5"/>
  <c r="I2852" i="5"/>
  <c r="B2853" i="5"/>
  <c r="C2853" i="5"/>
  <c r="D2853" i="5"/>
  <c r="E2853" i="5"/>
  <c r="F2853" i="5" s="1"/>
  <c r="I2853" i="5"/>
  <c r="B2854" i="5"/>
  <c r="C2854" i="5"/>
  <c r="E2854" i="5" s="1"/>
  <c r="F2854" i="5" s="1"/>
  <c r="G2854" i="5" s="1"/>
  <c r="D2854" i="5"/>
  <c r="I2854" i="5"/>
  <c r="B2855" i="5"/>
  <c r="C2855" i="5"/>
  <c r="D2855" i="5"/>
  <c r="E2855" i="5" s="1"/>
  <c r="F2855" i="5" s="1"/>
  <c r="I2855" i="5"/>
  <c r="B2856" i="5"/>
  <c r="C2856" i="5"/>
  <c r="E2856" i="5" s="1"/>
  <c r="F2856" i="5" s="1"/>
  <c r="D2856" i="5"/>
  <c r="I2856" i="5"/>
  <c r="B2857" i="5"/>
  <c r="C2857" i="5"/>
  <c r="D2857" i="5"/>
  <c r="E2857" i="5"/>
  <c r="F2857" i="5" s="1"/>
  <c r="I2857" i="5"/>
  <c r="B2858" i="5"/>
  <c r="C2858" i="5"/>
  <c r="E2858" i="5" s="1"/>
  <c r="F2858" i="5" s="1"/>
  <c r="D2858" i="5"/>
  <c r="I2858" i="5"/>
  <c r="B2859" i="5"/>
  <c r="C2859" i="5"/>
  <c r="D2859" i="5"/>
  <c r="E2859" i="5" s="1"/>
  <c r="F2859" i="5" s="1"/>
  <c r="I2859" i="5"/>
  <c r="B2860" i="5"/>
  <c r="C2860" i="5"/>
  <c r="E2860" i="5" s="1"/>
  <c r="F2860" i="5" s="1"/>
  <c r="D2860" i="5"/>
  <c r="I2860" i="5"/>
  <c r="B2861" i="5"/>
  <c r="C2861" i="5"/>
  <c r="D2861" i="5"/>
  <c r="E2861" i="5"/>
  <c r="F2861" i="5" s="1"/>
  <c r="I2861" i="5"/>
  <c r="B2862" i="5"/>
  <c r="C2862" i="5"/>
  <c r="E2862" i="5" s="1"/>
  <c r="F2862" i="5" s="1"/>
  <c r="G2862" i="5" s="1"/>
  <c r="D2862" i="5"/>
  <c r="I2862" i="5"/>
  <c r="B2863" i="5"/>
  <c r="C2863" i="5"/>
  <c r="D2863" i="5"/>
  <c r="E2863" i="5" s="1"/>
  <c r="F2863" i="5" s="1"/>
  <c r="I2863" i="5"/>
  <c r="B2864" i="5"/>
  <c r="C2864" i="5"/>
  <c r="E2864" i="5" s="1"/>
  <c r="F2864" i="5" s="1"/>
  <c r="D2864" i="5"/>
  <c r="I2864" i="5"/>
  <c r="B2865" i="5"/>
  <c r="C2865" i="5"/>
  <c r="D2865" i="5"/>
  <c r="E2865" i="5"/>
  <c r="F2865" i="5" s="1"/>
  <c r="I2865" i="5"/>
  <c r="B2866" i="5"/>
  <c r="C2866" i="5"/>
  <c r="E2866" i="5" s="1"/>
  <c r="F2866" i="5" s="1"/>
  <c r="D2866" i="5"/>
  <c r="I2866" i="5"/>
  <c r="B2867" i="5"/>
  <c r="C2867" i="5"/>
  <c r="D2867" i="5"/>
  <c r="E2867" i="5"/>
  <c r="F2867" i="5" s="1"/>
  <c r="I2867" i="5"/>
  <c r="B2868" i="5"/>
  <c r="C2868" i="5"/>
  <c r="E2868" i="5" s="1"/>
  <c r="F2868" i="5" s="1"/>
  <c r="D2868" i="5"/>
  <c r="I2868" i="5"/>
  <c r="B2869" i="5"/>
  <c r="C2869" i="5"/>
  <c r="D2869" i="5"/>
  <c r="E2869" i="5"/>
  <c r="F2869" i="5" s="1"/>
  <c r="I2869" i="5"/>
  <c r="B2870" i="5"/>
  <c r="C2870" i="5"/>
  <c r="E2870" i="5" s="1"/>
  <c r="F2870" i="5" s="1"/>
  <c r="G2870" i="5" s="1"/>
  <c r="D2870" i="5"/>
  <c r="I2870" i="5"/>
  <c r="B2871" i="5"/>
  <c r="C2871" i="5"/>
  <c r="D2871" i="5"/>
  <c r="E2871" i="5"/>
  <c r="F2871" i="5" s="1"/>
  <c r="I2871" i="5"/>
  <c r="B2872" i="5"/>
  <c r="C2872" i="5"/>
  <c r="E2872" i="5" s="1"/>
  <c r="F2872" i="5" s="1"/>
  <c r="D2872" i="5"/>
  <c r="I2872" i="5"/>
  <c r="B2873" i="5"/>
  <c r="C2873" i="5"/>
  <c r="D2873" i="5"/>
  <c r="E2873" i="5"/>
  <c r="F2873" i="5" s="1"/>
  <c r="I2873" i="5"/>
  <c r="B2874" i="5"/>
  <c r="D2874" i="5" s="1"/>
  <c r="C2874" i="5"/>
  <c r="E2874" i="5" s="1"/>
  <c r="F2874" i="5" s="1"/>
  <c r="I2874" i="5"/>
  <c r="B2875" i="5"/>
  <c r="C2875" i="5" s="1"/>
  <c r="D2875" i="5"/>
  <c r="E2875" i="5" s="1"/>
  <c r="F2875" i="5" s="1"/>
  <c r="I2875" i="5"/>
  <c r="B2876" i="5"/>
  <c r="C2876" i="5"/>
  <c r="E2876" i="5" s="1"/>
  <c r="F2876" i="5" s="1"/>
  <c r="D2876" i="5"/>
  <c r="I2876" i="5"/>
  <c r="B2877" i="5"/>
  <c r="C2877" i="5"/>
  <c r="D2877" i="5"/>
  <c r="E2877" i="5"/>
  <c r="F2877" i="5" s="1"/>
  <c r="I2877" i="5"/>
  <c r="B2878" i="5"/>
  <c r="I2878" i="5"/>
  <c r="B2879" i="5"/>
  <c r="C2879" i="5" s="1"/>
  <c r="E2879" i="5" s="1"/>
  <c r="F2879" i="5" s="1"/>
  <c r="D2879" i="5"/>
  <c r="I2879" i="5"/>
  <c r="B2880" i="5"/>
  <c r="C2880" i="5"/>
  <c r="E2880" i="5" s="1"/>
  <c r="F2880" i="5" s="1"/>
  <c r="D2880" i="5"/>
  <c r="I2880" i="5"/>
  <c r="B2881" i="5"/>
  <c r="C2881" i="5"/>
  <c r="D2881" i="5"/>
  <c r="E2881" i="5"/>
  <c r="F2881" i="5" s="1"/>
  <c r="I2881" i="5"/>
  <c r="B2882" i="5"/>
  <c r="D2882" i="5" s="1"/>
  <c r="C2882" i="5"/>
  <c r="E2882" i="5" s="1"/>
  <c r="F2882" i="5" s="1"/>
  <c r="I2882" i="5"/>
  <c r="B2883" i="5"/>
  <c r="C2883" i="5" s="1"/>
  <c r="E2883" i="5" s="1"/>
  <c r="F2883" i="5" s="1"/>
  <c r="D2883" i="5"/>
  <c r="I2883" i="5"/>
  <c r="B2884" i="5"/>
  <c r="C2884" i="5"/>
  <c r="E2884" i="5" s="1"/>
  <c r="F2884" i="5" s="1"/>
  <c r="D2884" i="5"/>
  <c r="I2884" i="5"/>
  <c r="B2885" i="5"/>
  <c r="C2885" i="5"/>
  <c r="D2885" i="5"/>
  <c r="E2885" i="5"/>
  <c r="F2885" i="5" s="1"/>
  <c r="I2885" i="5"/>
  <c r="B2886" i="5"/>
  <c r="D2886" i="5" s="1"/>
  <c r="C2886" i="5"/>
  <c r="E2886" i="5" s="1"/>
  <c r="F2886" i="5" s="1"/>
  <c r="G2886" i="5" s="1"/>
  <c r="I2886" i="5"/>
  <c r="B2887" i="5"/>
  <c r="C2887" i="5" s="1"/>
  <c r="E2887" i="5" s="1"/>
  <c r="F2887" i="5" s="1"/>
  <c r="D2887" i="5"/>
  <c r="I2887" i="5"/>
  <c r="B2888" i="5"/>
  <c r="C2888" i="5"/>
  <c r="E2888" i="5" s="1"/>
  <c r="F2888" i="5" s="1"/>
  <c r="D2888" i="5"/>
  <c r="I2888" i="5"/>
  <c r="B2889" i="5"/>
  <c r="C2889" i="5"/>
  <c r="D2889" i="5"/>
  <c r="E2889" i="5"/>
  <c r="F2889" i="5" s="1"/>
  <c r="I2889" i="5"/>
  <c r="B2890" i="5"/>
  <c r="D2890" i="5" s="1"/>
  <c r="C2890" i="5"/>
  <c r="E2890" i="5" s="1"/>
  <c r="F2890" i="5" s="1"/>
  <c r="I2890" i="5"/>
  <c r="B2891" i="5"/>
  <c r="C2891" i="5" s="1"/>
  <c r="D2891" i="5"/>
  <c r="E2891" i="5"/>
  <c r="F2891" i="5" s="1"/>
  <c r="I2891" i="5"/>
  <c r="B2892" i="5"/>
  <c r="C2892" i="5"/>
  <c r="E2892" i="5" s="1"/>
  <c r="F2892" i="5" s="1"/>
  <c r="D2892" i="5"/>
  <c r="I2892" i="5"/>
  <c r="B2893" i="5"/>
  <c r="C2893" i="5"/>
  <c r="D2893" i="5"/>
  <c r="E2893" i="5"/>
  <c r="F2893" i="5" s="1"/>
  <c r="I2893" i="5"/>
  <c r="B2894" i="5"/>
  <c r="I2894" i="5"/>
  <c r="B2895" i="5"/>
  <c r="C2895" i="5" s="1"/>
  <c r="D2895" i="5"/>
  <c r="E2895" i="5" s="1"/>
  <c r="F2895" i="5" s="1"/>
  <c r="I2895" i="5"/>
  <c r="B2896" i="5"/>
  <c r="C2896" i="5"/>
  <c r="E2896" i="5" s="1"/>
  <c r="F2896" i="5" s="1"/>
  <c r="D2896" i="5"/>
  <c r="I2896" i="5"/>
  <c r="B2897" i="5"/>
  <c r="C2897" i="5"/>
  <c r="D2897" i="5"/>
  <c r="E2897" i="5"/>
  <c r="F2897" i="5" s="1"/>
  <c r="I2897" i="5"/>
  <c r="B2898" i="5"/>
  <c r="D2898" i="5" s="1"/>
  <c r="C2898" i="5"/>
  <c r="E2898" i="5" s="1"/>
  <c r="F2898" i="5" s="1"/>
  <c r="I2898" i="5"/>
  <c r="B2899" i="5"/>
  <c r="C2899" i="5" s="1"/>
  <c r="E2899" i="5" s="1"/>
  <c r="F2899" i="5" s="1"/>
  <c r="D2899" i="5"/>
  <c r="I2899" i="5"/>
  <c r="B2900" i="5"/>
  <c r="C2900" i="5"/>
  <c r="E2900" i="5" s="1"/>
  <c r="F2900" i="5" s="1"/>
  <c r="D2900" i="5"/>
  <c r="I2900" i="5"/>
  <c r="B2901" i="5"/>
  <c r="C2901" i="5"/>
  <c r="D2901" i="5"/>
  <c r="E2901" i="5"/>
  <c r="F2901" i="5" s="1"/>
  <c r="I2901" i="5"/>
  <c r="B2902" i="5"/>
  <c r="D2902" i="5" s="1"/>
  <c r="I2902" i="5"/>
  <c r="B2903" i="5"/>
  <c r="C2903" i="5" s="1"/>
  <c r="D2903" i="5"/>
  <c r="E2903" i="5"/>
  <c r="F2903" i="5" s="1"/>
  <c r="I2903" i="5"/>
  <c r="B2904" i="5"/>
  <c r="C2904" i="5"/>
  <c r="E2904" i="5" s="1"/>
  <c r="F2904" i="5" s="1"/>
  <c r="D2904" i="5"/>
  <c r="I2904" i="5"/>
  <c r="B2905" i="5"/>
  <c r="C2905" i="5"/>
  <c r="D2905" i="5"/>
  <c r="E2905" i="5"/>
  <c r="F2905" i="5" s="1"/>
  <c r="I2905" i="5"/>
  <c r="B2906" i="5"/>
  <c r="D2906" i="5" s="1"/>
  <c r="C2906" i="5"/>
  <c r="E2906" i="5" s="1"/>
  <c r="F2906" i="5" s="1"/>
  <c r="I2906" i="5"/>
  <c r="B2907" i="5"/>
  <c r="C2907" i="5" s="1"/>
  <c r="D2907" i="5"/>
  <c r="E2907" i="5" s="1"/>
  <c r="F2907" i="5" s="1"/>
  <c r="I2907" i="5"/>
  <c r="B2908" i="5"/>
  <c r="C2908" i="5"/>
  <c r="E2908" i="5" s="1"/>
  <c r="F2908" i="5" s="1"/>
  <c r="D2908" i="5"/>
  <c r="I2908" i="5"/>
  <c r="B2909" i="5"/>
  <c r="C2909" i="5"/>
  <c r="D2909" i="5"/>
  <c r="E2909" i="5"/>
  <c r="F2909" i="5" s="1"/>
  <c r="I2909" i="5"/>
  <c r="B2910" i="5"/>
  <c r="I2910" i="5"/>
  <c r="B2911" i="5"/>
  <c r="C2911" i="5" s="1"/>
  <c r="D2911" i="5"/>
  <c r="I2911" i="5"/>
  <c r="B2912" i="5"/>
  <c r="C2912" i="5"/>
  <c r="E2912" i="5" s="1"/>
  <c r="F2912" i="5" s="1"/>
  <c r="D2912" i="5"/>
  <c r="I2912" i="5"/>
  <c r="B2913" i="5"/>
  <c r="C2913" i="5"/>
  <c r="D2913" i="5"/>
  <c r="E2913" i="5"/>
  <c r="F2913" i="5" s="1"/>
  <c r="I2913" i="5"/>
  <c r="B2914" i="5"/>
  <c r="D2914" i="5" s="1"/>
  <c r="C2914" i="5"/>
  <c r="E2914" i="5" s="1"/>
  <c r="F2914" i="5" s="1"/>
  <c r="I2914" i="5"/>
  <c r="B2915" i="5"/>
  <c r="C2915" i="5" s="1"/>
  <c r="D2915" i="5"/>
  <c r="E2915" i="5"/>
  <c r="F2915" i="5" s="1"/>
  <c r="I2915" i="5"/>
  <c r="B2916" i="5"/>
  <c r="C2916" i="5"/>
  <c r="E2916" i="5" s="1"/>
  <c r="F2916" i="5" s="1"/>
  <c r="D2916" i="5"/>
  <c r="I2916" i="5"/>
  <c r="B2917" i="5"/>
  <c r="C2917" i="5" s="1"/>
  <c r="E2917" i="5" s="1"/>
  <c r="F2917" i="5" s="1"/>
  <c r="D2917" i="5"/>
  <c r="I2917" i="5"/>
  <c r="B2918" i="5"/>
  <c r="D2918" i="5" s="1"/>
  <c r="C2918" i="5"/>
  <c r="E2918" i="5" s="1"/>
  <c r="F2918" i="5" s="1"/>
  <c r="I2918" i="5"/>
  <c r="B2919" i="5"/>
  <c r="C2919" i="5" s="1"/>
  <c r="E2919" i="5" s="1"/>
  <c r="F2919" i="5" s="1"/>
  <c r="D2919" i="5"/>
  <c r="I2919" i="5"/>
  <c r="B2920" i="5"/>
  <c r="C2920" i="5"/>
  <c r="E2920" i="5" s="1"/>
  <c r="F2920" i="5" s="1"/>
  <c r="D2920" i="5"/>
  <c r="I2920" i="5"/>
  <c r="B2921" i="5"/>
  <c r="C2921" i="5" s="1"/>
  <c r="E2921" i="5" s="1"/>
  <c r="F2921" i="5" s="1"/>
  <c r="D2921" i="5"/>
  <c r="I2921" i="5"/>
  <c r="B2922" i="5"/>
  <c r="D2922" i="5" s="1"/>
  <c r="C2922" i="5"/>
  <c r="E2922" i="5" s="1"/>
  <c r="F2922" i="5" s="1"/>
  <c r="I2922" i="5"/>
  <c r="B2923" i="5"/>
  <c r="C2923" i="5" s="1"/>
  <c r="E2923" i="5" s="1"/>
  <c r="F2923" i="5" s="1"/>
  <c r="D2923" i="5"/>
  <c r="I2923" i="5"/>
  <c r="B2924" i="5"/>
  <c r="C2924" i="5"/>
  <c r="E2924" i="5" s="1"/>
  <c r="F2924" i="5" s="1"/>
  <c r="D2924" i="5"/>
  <c r="I2924" i="5"/>
  <c r="B2925" i="5"/>
  <c r="C2925" i="5" s="1"/>
  <c r="E2925" i="5" s="1"/>
  <c r="F2925" i="5" s="1"/>
  <c r="D2925" i="5"/>
  <c r="I2925" i="5"/>
  <c r="B2926" i="5"/>
  <c r="D2926" i="5" s="1"/>
  <c r="C2926" i="5"/>
  <c r="E2926" i="5" s="1"/>
  <c r="F2926" i="5" s="1"/>
  <c r="G2926" i="5" s="1"/>
  <c r="I2926" i="5"/>
  <c r="B2927" i="5"/>
  <c r="C2927" i="5" s="1"/>
  <c r="E2927" i="5" s="1"/>
  <c r="F2927" i="5" s="1"/>
  <c r="D2927" i="5"/>
  <c r="I2927" i="5"/>
  <c r="B2928" i="5"/>
  <c r="C2928" i="5"/>
  <c r="E2928" i="5" s="1"/>
  <c r="F2928" i="5" s="1"/>
  <c r="D2928" i="5"/>
  <c r="I2928" i="5"/>
  <c r="B2929" i="5"/>
  <c r="C2929" i="5" s="1"/>
  <c r="E2929" i="5" s="1"/>
  <c r="F2929" i="5" s="1"/>
  <c r="D2929" i="5"/>
  <c r="I2929" i="5"/>
  <c r="B2930" i="5"/>
  <c r="D2930" i="5" s="1"/>
  <c r="C2930" i="5"/>
  <c r="E2930" i="5" s="1"/>
  <c r="F2930" i="5" s="1"/>
  <c r="I2930" i="5"/>
  <c r="B2931" i="5"/>
  <c r="C2931" i="5" s="1"/>
  <c r="E2931" i="5" s="1"/>
  <c r="F2931" i="5" s="1"/>
  <c r="D2931" i="5"/>
  <c r="I2931" i="5"/>
  <c r="B2932" i="5"/>
  <c r="C2932" i="5"/>
  <c r="E2932" i="5" s="1"/>
  <c r="F2932" i="5" s="1"/>
  <c r="D2932" i="5"/>
  <c r="I2932" i="5"/>
  <c r="B2933" i="5"/>
  <c r="C2933" i="5" s="1"/>
  <c r="E2933" i="5" s="1"/>
  <c r="F2933" i="5" s="1"/>
  <c r="D2933" i="5"/>
  <c r="I2933" i="5"/>
  <c r="B2934" i="5"/>
  <c r="D2934" i="5" s="1"/>
  <c r="I2934" i="5"/>
  <c r="B2935" i="5"/>
  <c r="C2935" i="5" s="1"/>
  <c r="E2935" i="5" s="1"/>
  <c r="F2935" i="5" s="1"/>
  <c r="D2935" i="5"/>
  <c r="I2935" i="5"/>
  <c r="B2936" i="5"/>
  <c r="C2936" i="5"/>
  <c r="E2936" i="5" s="1"/>
  <c r="F2936" i="5" s="1"/>
  <c r="D2936" i="5"/>
  <c r="I2936" i="5"/>
  <c r="B2937" i="5"/>
  <c r="C2937" i="5" s="1"/>
  <c r="E2937" i="5" s="1"/>
  <c r="F2937" i="5" s="1"/>
  <c r="D2937" i="5"/>
  <c r="I2937" i="5"/>
  <c r="B2938" i="5"/>
  <c r="D2938" i="5" s="1"/>
  <c r="I2938" i="5"/>
  <c r="B2939" i="5"/>
  <c r="C2939" i="5" s="1"/>
  <c r="D2939" i="5"/>
  <c r="E2939" i="5"/>
  <c r="F2939" i="5" s="1"/>
  <c r="I2939" i="5"/>
  <c r="B2940" i="5"/>
  <c r="C2940" i="5"/>
  <c r="E2940" i="5" s="1"/>
  <c r="F2940" i="5" s="1"/>
  <c r="D2940" i="5"/>
  <c r="I2940" i="5"/>
  <c r="B2941" i="5"/>
  <c r="C2941" i="5" s="1"/>
  <c r="E2941" i="5" s="1"/>
  <c r="F2941" i="5" s="1"/>
  <c r="D2941" i="5"/>
  <c r="I2941" i="5"/>
  <c r="B2942" i="5"/>
  <c r="D2942" i="5" s="1"/>
  <c r="I2942" i="5"/>
  <c r="B2943" i="5"/>
  <c r="C2943" i="5" s="1"/>
  <c r="E2943" i="5" s="1"/>
  <c r="F2943" i="5" s="1"/>
  <c r="D2943" i="5"/>
  <c r="I2943" i="5"/>
  <c r="B2944" i="5"/>
  <c r="C2944" i="5"/>
  <c r="E2944" i="5" s="1"/>
  <c r="F2944" i="5" s="1"/>
  <c r="D2944" i="5"/>
  <c r="I2944" i="5"/>
  <c r="B2945" i="5"/>
  <c r="C2945" i="5" s="1"/>
  <c r="E2945" i="5" s="1"/>
  <c r="F2945" i="5" s="1"/>
  <c r="D2945" i="5"/>
  <c r="I2945" i="5"/>
  <c r="B2946" i="5"/>
  <c r="D2946" i="5" s="1"/>
  <c r="I2946" i="5"/>
  <c r="B2947" i="5"/>
  <c r="C2947" i="5" s="1"/>
  <c r="E2947" i="5" s="1"/>
  <c r="F2947" i="5" s="1"/>
  <c r="D2947" i="5"/>
  <c r="I2947" i="5"/>
  <c r="B2948" i="5"/>
  <c r="C2948" i="5"/>
  <c r="E2948" i="5" s="1"/>
  <c r="F2948" i="5" s="1"/>
  <c r="D2948" i="5"/>
  <c r="I2948" i="5"/>
  <c r="B2949" i="5"/>
  <c r="C2949" i="5" s="1"/>
  <c r="E2949" i="5" s="1"/>
  <c r="F2949" i="5" s="1"/>
  <c r="D2949" i="5"/>
  <c r="I2949" i="5"/>
  <c r="B2950" i="5"/>
  <c r="D2950" i="5" s="1"/>
  <c r="I2950" i="5"/>
  <c r="B2951" i="5"/>
  <c r="C2951" i="5" s="1"/>
  <c r="E2951" i="5" s="1"/>
  <c r="F2951" i="5" s="1"/>
  <c r="D2951" i="5"/>
  <c r="I2951" i="5"/>
  <c r="B2952" i="5"/>
  <c r="C2952" i="5"/>
  <c r="E2952" i="5" s="1"/>
  <c r="F2952" i="5" s="1"/>
  <c r="D2952" i="5"/>
  <c r="I2952" i="5"/>
  <c r="B2953" i="5"/>
  <c r="C2953" i="5" s="1"/>
  <c r="E2953" i="5" s="1"/>
  <c r="F2953" i="5" s="1"/>
  <c r="D2953" i="5"/>
  <c r="I2953" i="5"/>
  <c r="B2954" i="5"/>
  <c r="D2954" i="5" s="1"/>
  <c r="C2954" i="5"/>
  <c r="E2954" i="5" s="1"/>
  <c r="F2954" i="5" s="1"/>
  <c r="I2954" i="5"/>
  <c r="B2955" i="5"/>
  <c r="I2955" i="5"/>
  <c r="B2956" i="5"/>
  <c r="C2956" i="5"/>
  <c r="D2956" i="5"/>
  <c r="I2956" i="5"/>
  <c r="B2957" i="5"/>
  <c r="C2957" i="5" s="1"/>
  <c r="E2957" i="5" s="1"/>
  <c r="F2957" i="5" s="1"/>
  <c r="D2957" i="5"/>
  <c r="I2957" i="5"/>
  <c r="B2958" i="5"/>
  <c r="D2958" i="5" s="1"/>
  <c r="I2958" i="5"/>
  <c r="B2959" i="5"/>
  <c r="C2959" i="5" s="1"/>
  <c r="D2959" i="5"/>
  <c r="E2959" i="5" s="1"/>
  <c r="F2959" i="5" s="1"/>
  <c r="I2959" i="5"/>
  <c r="B2960" i="5"/>
  <c r="C2960" i="5" s="1"/>
  <c r="I2960" i="5"/>
  <c r="B2961" i="5"/>
  <c r="C2961" i="5" s="1"/>
  <c r="E2961" i="5" s="1"/>
  <c r="F2961" i="5" s="1"/>
  <c r="D2961" i="5"/>
  <c r="I2961" i="5"/>
  <c r="B2962" i="5"/>
  <c r="D2962" i="5" s="1"/>
  <c r="I2962" i="5"/>
  <c r="B2963" i="5"/>
  <c r="C2963" i="5" s="1"/>
  <c r="I2963" i="5"/>
  <c r="B2964" i="5"/>
  <c r="D2964" i="5" s="1"/>
  <c r="C2964" i="5"/>
  <c r="E2964" i="5" s="1"/>
  <c r="F2964" i="5" s="1"/>
  <c r="I2964" i="5"/>
  <c r="B2965" i="5"/>
  <c r="C2965" i="5" s="1"/>
  <c r="D2965" i="5"/>
  <c r="E2965" i="5"/>
  <c r="F2965" i="5" s="1"/>
  <c r="I2965" i="5"/>
  <c r="B2966" i="5"/>
  <c r="D2966" i="5" s="1"/>
  <c r="C2966" i="5"/>
  <c r="E2966" i="5" s="1"/>
  <c r="F2966" i="5" s="1"/>
  <c r="G2966" i="5" s="1"/>
  <c r="I2966" i="5"/>
  <c r="B2967" i="5"/>
  <c r="C2967" i="5" s="1"/>
  <c r="D2967" i="5"/>
  <c r="E2967" i="5"/>
  <c r="F2967" i="5" s="1"/>
  <c r="I2967" i="5"/>
  <c r="B2968" i="5"/>
  <c r="C2968" i="5"/>
  <c r="E2968" i="5" s="1"/>
  <c r="F2968" i="5" s="1"/>
  <c r="D2968" i="5"/>
  <c r="I2968" i="5"/>
  <c r="B2969" i="5"/>
  <c r="C2969" i="5" s="1"/>
  <c r="D2969" i="5"/>
  <c r="E2969" i="5"/>
  <c r="F2969" i="5" s="1"/>
  <c r="I2969" i="5"/>
  <c r="B2970" i="5"/>
  <c r="I2970" i="5"/>
  <c r="B2971" i="5"/>
  <c r="I2971" i="5"/>
  <c r="B2972" i="5"/>
  <c r="I2972" i="5"/>
  <c r="B2973" i="5"/>
  <c r="I2973" i="5"/>
  <c r="B2974" i="5"/>
  <c r="I2974" i="5"/>
  <c r="B2975" i="5"/>
  <c r="I2975" i="5"/>
  <c r="B2976" i="5"/>
  <c r="I2976" i="5"/>
  <c r="B2977" i="5"/>
  <c r="I2977" i="5"/>
  <c r="B2978" i="5"/>
  <c r="I2978" i="5"/>
  <c r="B2979" i="5"/>
  <c r="D2979" i="5" s="1"/>
  <c r="C2979" i="5"/>
  <c r="E2979" i="5" s="1"/>
  <c r="F2979" i="5" s="1"/>
  <c r="I2979" i="5"/>
  <c r="B2980" i="5"/>
  <c r="I2980" i="5"/>
  <c r="B2981" i="5"/>
  <c r="D2981" i="5" s="1"/>
  <c r="C2981" i="5"/>
  <c r="E2981" i="5" s="1"/>
  <c r="F2981" i="5"/>
  <c r="I2981" i="5"/>
  <c r="B2982" i="5"/>
  <c r="D2982" i="5" s="1"/>
  <c r="I2982" i="5"/>
  <c r="B2983" i="5"/>
  <c r="I2983" i="5"/>
  <c r="B2984" i="5"/>
  <c r="D2984" i="5" s="1"/>
  <c r="C2984" i="5"/>
  <c r="E2984" i="5"/>
  <c r="F2984" i="5"/>
  <c r="I2984" i="5"/>
  <c r="B2985" i="5"/>
  <c r="D2985" i="5" s="1"/>
  <c r="I2985" i="5"/>
  <c r="B2986" i="5"/>
  <c r="I2986" i="5"/>
  <c r="B2987" i="5"/>
  <c r="D2987" i="5" s="1"/>
  <c r="C2987" i="5"/>
  <c r="E2987" i="5" s="1"/>
  <c r="F2987" i="5" s="1"/>
  <c r="I2987" i="5"/>
  <c r="B2988" i="5"/>
  <c r="I2988" i="5"/>
  <c r="B2989" i="5"/>
  <c r="D2989" i="5" s="1"/>
  <c r="C2989" i="5"/>
  <c r="E2989" i="5" s="1"/>
  <c r="F2989" i="5" s="1"/>
  <c r="I2989" i="5"/>
  <c r="B2990" i="5"/>
  <c r="D2990" i="5" s="1"/>
  <c r="I2990" i="5"/>
  <c r="B2991" i="5"/>
  <c r="D2991" i="5" s="1"/>
  <c r="I2991" i="5"/>
  <c r="B2992" i="5"/>
  <c r="D2992" i="5" s="1"/>
  <c r="C2992" i="5"/>
  <c r="E2992" i="5"/>
  <c r="F2992" i="5" s="1"/>
  <c r="I2992" i="5"/>
  <c r="B2993" i="5"/>
  <c r="D2993" i="5" s="1"/>
  <c r="I2993" i="5"/>
  <c r="B2994" i="5"/>
  <c r="I2994" i="5"/>
  <c r="B2995" i="5"/>
  <c r="I2995" i="5"/>
  <c r="B2996" i="5"/>
  <c r="I2996" i="5"/>
  <c r="B2997" i="5"/>
  <c r="I2997" i="5"/>
  <c r="B2998" i="5"/>
  <c r="I2998" i="5"/>
  <c r="B2999" i="5"/>
  <c r="I2999" i="5"/>
  <c r="B3000" i="5"/>
  <c r="I3000" i="5"/>
  <c r="B3001" i="5"/>
  <c r="D3001" i="5" s="1"/>
  <c r="I3001" i="5"/>
  <c r="B3002" i="5"/>
  <c r="I3002" i="5"/>
  <c r="B3003" i="5"/>
  <c r="D3003" i="5" s="1"/>
  <c r="I3003" i="5"/>
  <c r="B3004" i="5"/>
  <c r="D3004" i="5" s="1"/>
  <c r="C3004" i="5"/>
  <c r="E3004" i="5" s="1"/>
  <c r="F3004" i="5" s="1"/>
  <c r="I3004" i="5"/>
  <c r="B3005" i="5"/>
  <c r="D3005" i="5" s="1"/>
  <c r="I3005" i="5"/>
  <c r="B3006" i="5"/>
  <c r="I3006" i="5"/>
  <c r="B3007" i="5"/>
  <c r="D3007" i="5" s="1"/>
  <c r="I3007" i="5"/>
  <c r="B3008" i="5"/>
  <c r="D3008" i="5" s="1"/>
  <c r="C3008" i="5"/>
  <c r="E3008" i="5"/>
  <c r="F3008" i="5" s="1"/>
  <c r="I3008" i="5"/>
  <c r="B3009" i="5"/>
  <c r="D3009" i="5" s="1"/>
  <c r="I3009" i="5"/>
  <c r="B3010" i="5"/>
  <c r="I3010" i="5"/>
  <c r="B3011" i="5"/>
  <c r="I3011" i="5"/>
  <c r="B3012" i="5"/>
  <c r="D3012" i="5" s="1"/>
  <c r="C3012" i="5"/>
  <c r="E3012" i="5" s="1"/>
  <c r="F3012" i="5" s="1"/>
  <c r="I3012" i="5"/>
  <c r="B3013" i="5"/>
  <c r="D3013" i="5" s="1"/>
  <c r="I3013" i="5"/>
  <c r="B3014" i="5"/>
  <c r="I3014" i="5"/>
  <c r="B3015" i="5"/>
  <c r="I3015" i="5"/>
  <c r="B3016" i="5"/>
  <c r="D3016" i="5" s="1"/>
  <c r="C3016" i="5"/>
  <c r="E3016" i="5" s="1"/>
  <c r="F3016" i="5" s="1"/>
  <c r="I3016" i="5"/>
  <c r="B3017" i="5"/>
  <c r="D3017" i="5" s="1"/>
  <c r="I3017" i="5"/>
  <c r="B3018" i="5"/>
  <c r="I3018" i="5"/>
  <c r="B3019" i="5"/>
  <c r="I3019" i="5"/>
  <c r="B3020" i="5"/>
  <c r="D3020" i="5" s="1"/>
  <c r="C3020" i="5"/>
  <c r="E3020" i="5"/>
  <c r="F3020" i="5" s="1"/>
  <c r="I3020" i="5"/>
  <c r="B3021" i="5"/>
  <c r="D3021" i="5" s="1"/>
  <c r="I3021" i="5"/>
  <c r="B3022" i="5"/>
  <c r="I3022" i="5"/>
  <c r="B3023" i="5"/>
  <c r="I3023" i="5"/>
  <c r="B3024" i="5"/>
  <c r="D3024" i="5" s="1"/>
  <c r="C3024" i="5"/>
  <c r="E3024" i="5"/>
  <c r="F3024" i="5" s="1"/>
  <c r="I3024" i="5"/>
  <c r="B3025" i="5"/>
  <c r="D3025" i="5" s="1"/>
  <c r="I3025" i="5"/>
  <c r="B3026" i="5"/>
  <c r="I3026" i="5"/>
  <c r="B3027" i="5"/>
  <c r="I3027" i="5"/>
  <c r="B3028" i="5"/>
  <c r="D3028" i="5" s="1"/>
  <c r="C3028" i="5"/>
  <c r="E3028" i="5"/>
  <c r="F3028" i="5" s="1"/>
  <c r="G3028" i="5" s="1"/>
  <c r="J3028" i="5" s="1"/>
  <c r="I3028" i="5"/>
  <c r="B3029" i="5"/>
  <c r="D3029" i="5" s="1"/>
  <c r="I3029" i="5"/>
  <c r="B3030" i="5"/>
  <c r="D3030" i="5" s="1"/>
  <c r="C3030" i="5"/>
  <c r="E3030" i="5" s="1"/>
  <c r="F3030" i="5" s="1"/>
  <c r="G3030" i="5" s="1"/>
  <c r="I3030" i="5"/>
  <c r="B3031" i="5"/>
  <c r="D3031" i="5" s="1"/>
  <c r="C3031" i="5"/>
  <c r="E3031" i="5"/>
  <c r="F3031" i="5" s="1"/>
  <c r="I3031" i="5"/>
  <c r="B3032" i="5"/>
  <c r="C3032" i="5"/>
  <c r="D3032" i="5"/>
  <c r="E3032" i="5" s="1"/>
  <c r="F3032" i="5" s="1"/>
  <c r="I3032" i="5"/>
  <c r="B3033" i="5"/>
  <c r="C3033" i="5"/>
  <c r="D3033" i="5"/>
  <c r="E3033" i="5"/>
  <c r="F3033" i="5" s="1"/>
  <c r="I3033" i="5"/>
  <c r="B3034" i="5"/>
  <c r="C3034" i="5" s="1"/>
  <c r="D3034" i="5"/>
  <c r="E3034" i="5"/>
  <c r="F3034" i="5"/>
  <c r="G3034" i="5" s="1"/>
  <c r="J3034" i="5" s="1"/>
  <c r="I3034" i="5"/>
  <c r="B3035" i="5"/>
  <c r="I3035" i="5"/>
  <c r="B3036" i="5"/>
  <c r="D3036" i="5" s="1"/>
  <c r="C3036" i="5"/>
  <c r="E3036" i="5" s="1"/>
  <c r="F3036" i="5" s="1"/>
  <c r="I3036" i="5"/>
  <c r="B3037" i="5"/>
  <c r="D3037" i="5" s="1"/>
  <c r="C3037" i="5"/>
  <c r="I3037" i="5"/>
  <c r="B3038" i="5"/>
  <c r="C3038" i="5"/>
  <c r="D3038" i="5"/>
  <c r="E3038" i="5" s="1"/>
  <c r="F3038" i="5" s="1"/>
  <c r="G3038" i="5" s="1"/>
  <c r="I3038" i="5"/>
  <c r="B3039" i="5"/>
  <c r="C3039" i="5" s="1"/>
  <c r="I3039" i="5"/>
  <c r="B3040" i="5"/>
  <c r="C3040" i="5"/>
  <c r="E3040" i="5" s="1"/>
  <c r="F3040" i="5" s="1"/>
  <c r="D3040" i="5"/>
  <c r="I3040" i="5"/>
  <c r="B3041" i="5"/>
  <c r="C3041" i="5"/>
  <c r="D3041" i="5"/>
  <c r="E3041" i="5"/>
  <c r="F3041" i="5" s="1"/>
  <c r="I3041" i="5"/>
  <c r="B3042" i="5"/>
  <c r="C3042" i="5" s="1"/>
  <c r="D3042" i="5"/>
  <c r="E3042" i="5"/>
  <c r="F3042" i="5"/>
  <c r="I3042" i="5"/>
  <c r="B3043" i="5"/>
  <c r="I3043" i="5"/>
  <c r="B3044" i="5"/>
  <c r="D3044" i="5" s="1"/>
  <c r="C3044" i="5"/>
  <c r="E3044" i="5" s="1"/>
  <c r="F3044" i="5" s="1"/>
  <c r="I3044" i="5"/>
  <c r="B3045" i="5"/>
  <c r="C3045" i="5" s="1"/>
  <c r="I3045" i="5"/>
  <c r="B3046" i="5"/>
  <c r="C3046" i="5"/>
  <c r="E3046" i="5" s="1"/>
  <c r="F3046" i="5" s="1"/>
  <c r="D3046" i="5"/>
  <c r="I3046" i="5"/>
  <c r="B3047" i="5"/>
  <c r="C3047" i="5"/>
  <c r="D3047" i="5"/>
  <c r="E3047" i="5" s="1"/>
  <c r="F3047" i="5" s="1"/>
  <c r="I3047" i="5"/>
  <c r="B3048" i="5"/>
  <c r="C3048" i="5"/>
  <c r="E3048" i="5" s="1"/>
  <c r="D3048" i="5"/>
  <c r="F3048" i="5"/>
  <c r="I3048" i="5"/>
  <c r="B3049" i="5"/>
  <c r="C3049" i="5"/>
  <c r="D3049" i="5"/>
  <c r="E3049" i="5" s="1"/>
  <c r="F3049" i="5" s="1"/>
  <c r="I3049" i="5"/>
  <c r="B3050" i="5"/>
  <c r="C3050" i="5" s="1"/>
  <c r="E3050" i="5" s="1"/>
  <c r="F3050" i="5" s="1"/>
  <c r="D3050" i="5"/>
  <c r="I3050" i="5"/>
  <c r="B3051" i="5"/>
  <c r="I3051" i="5"/>
  <c r="B3052" i="5"/>
  <c r="D3052" i="5" s="1"/>
  <c r="C3052" i="5"/>
  <c r="E3052" i="5" s="1"/>
  <c r="F3052" i="5" s="1"/>
  <c r="I3052" i="5"/>
  <c r="B3053" i="5"/>
  <c r="I3053" i="5"/>
  <c r="B3054" i="5"/>
  <c r="C3054" i="5"/>
  <c r="E3054" i="5" s="1"/>
  <c r="F3054" i="5" s="1"/>
  <c r="G3054" i="5" s="1"/>
  <c r="D3054" i="5"/>
  <c r="I3054" i="5"/>
  <c r="B3055" i="5"/>
  <c r="C3055" i="5"/>
  <c r="E3055" i="5" s="1"/>
  <c r="F3055" i="5" s="1"/>
  <c r="D3055" i="5"/>
  <c r="I3055" i="5"/>
  <c r="B3056" i="5"/>
  <c r="C3056" i="5"/>
  <c r="E3056" i="5" s="1"/>
  <c r="F3056" i="5" s="1"/>
  <c r="D3056" i="5"/>
  <c r="I3056" i="5"/>
  <c r="B3057" i="5"/>
  <c r="C3057" i="5"/>
  <c r="D3057" i="5"/>
  <c r="E3057" i="5" s="1"/>
  <c r="F3057" i="5" s="1"/>
  <c r="I3057" i="5"/>
  <c r="B3058" i="5"/>
  <c r="C3058" i="5" s="1"/>
  <c r="E3058" i="5" s="1"/>
  <c r="D3058" i="5"/>
  <c r="F3058" i="5"/>
  <c r="I3058" i="5"/>
  <c r="B3059" i="5"/>
  <c r="I3059" i="5"/>
  <c r="B3060" i="5"/>
  <c r="D3060" i="5" s="1"/>
  <c r="C3060" i="5"/>
  <c r="E3060" i="5" s="1"/>
  <c r="F3060" i="5" s="1"/>
  <c r="I3060" i="5"/>
  <c r="B3061" i="5"/>
  <c r="C3061" i="5" s="1"/>
  <c r="I3061" i="5"/>
  <c r="B3062" i="5"/>
  <c r="C3062" i="5"/>
  <c r="E3062" i="5" s="1"/>
  <c r="F3062" i="5" s="1"/>
  <c r="G3062" i="5" s="1"/>
  <c r="D3062" i="5"/>
  <c r="I3062" i="5"/>
  <c r="B3063" i="5"/>
  <c r="C3063" i="5"/>
  <c r="E3063" i="5" s="1"/>
  <c r="D3063" i="5"/>
  <c r="F3063" i="5"/>
  <c r="I3063" i="5"/>
  <c r="B3064" i="5"/>
  <c r="C3064" i="5"/>
  <c r="E3064" i="5" s="1"/>
  <c r="F3064" i="5" s="1"/>
  <c r="D3064" i="5"/>
  <c r="I3064" i="5"/>
  <c r="B3065" i="5"/>
  <c r="C3065" i="5"/>
  <c r="D3065" i="5"/>
  <c r="E3065" i="5" s="1"/>
  <c r="F3065" i="5" s="1"/>
  <c r="I3065" i="5"/>
  <c r="B3066" i="5"/>
  <c r="C3066" i="5" s="1"/>
  <c r="E3066" i="5" s="1"/>
  <c r="F3066" i="5" s="1"/>
  <c r="D3066" i="5"/>
  <c r="I3066" i="5"/>
  <c r="B3067" i="5"/>
  <c r="I3067" i="5"/>
  <c r="B3068" i="5"/>
  <c r="D3068" i="5" s="1"/>
  <c r="C3068" i="5"/>
  <c r="E3068" i="5" s="1"/>
  <c r="F3068" i="5" s="1"/>
  <c r="I3068" i="5"/>
  <c r="B3069" i="5"/>
  <c r="C3069" i="5"/>
  <c r="D3069" i="5"/>
  <c r="I3069" i="5"/>
  <c r="B3070" i="5"/>
  <c r="D3070" i="5" s="1"/>
  <c r="C3070" i="5"/>
  <c r="I3070" i="5"/>
  <c r="B3071" i="5"/>
  <c r="C3071" i="5"/>
  <c r="E3071" i="5" s="1"/>
  <c r="F3071" i="5" s="1"/>
  <c r="D3071" i="5"/>
  <c r="I3071" i="5"/>
  <c r="B3072" i="5"/>
  <c r="C3072" i="5"/>
  <c r="D3072" i="5"/>
  <c r="E3072" i="5"/>
  <c r="F3072" i="5" s="1"/>
  <c r="I3072" i="5"/>
  <c r="B3073" i="5"/>
  <c r="C3073" i="5"/>
  <c r="D3073" i="5"/>
  <c r="E3073" i="5"/>
  <c r="F3073" i="5"/>
  <c r="I3073" i="5"/>
  <c r="B3074" i="5"/>
  <c r="C3074" i="5" s="1"/>
  <c r="E3074" i="5" s="1"/>
  <c r="F3074" i="5" s="1"/>
  <c r="D3074" i="5"/>
  <c r="I3074" i="5"/>
  <c r="B3075" i="5"/>
  <c r="I3075" i="5"/>
  <c r="B3076" i="5"/>
  <c r="D3076" i="5" s="1"/>
  <c r="I3076" i="5"/>
  <c r="B3077" i="5"/>
  <c r="C3077" i="5"/>
  <c r="D3077" i="5"/>
  <c r="I3077" i="5"/>
  <c r="B3078" i="5"/>
  <c r="C3078" i="5" s="1"/>
  <c r="I3078" i="5"/>
  <c r="B3079" i="5"/>
  <c r="D3079" i="5" s="1"/>
  <c r="C3079" i="5"/>
  <c r="I3079" i="5"/>
  <c r="B3080" i="5"/>
  <c r="C3080" i="5"/>
  <c r="D3080" i="5"/>
  <c r="E3080" i="5"/>
  <c r="F3080" i="5" s="1"/>
  <c r="I3080" i="5"/>
  <c r="B3081" i="5"/>
  <c r="C3081" i="5"/>
  <c r="D3081" i="5"/>
  <c r="E3081" i="5"/>
  <c r="F3081" i="5"/>
  <c r="I3081" i="5"/>
  <c r="B3082" i="5"/>
  <c r="C3082" i="5" s="1"/>
  <c r="D3082" i="5"/>
  <c r="E3082" i="5"/>
  <c r="F3082" i="5" s="1"/>
  <c r="I3082" i="5"/>
  <c r="B3083" i="5"/>
  <c r="I3083" i="5"/>
  <c r="B3084" i="5"/>
  <c r="I3084" i="5"/>
  <c r="B3085" i="5"/>
  <c r="C3085" i="5"/>
  <c r="E3085" i="5" s="1"/>
  <c r="F3085" i="5" s="1"/>
  <c r="D3085" i="5"/>
  <c r="I3085" i="5"/>
  <c r="B3086" i="5"/>
  <c r="I3086" i="5"/>
  <c r="B3087" i="5"/>
  <c r="C3087" i="5" s="1"/>
  <c r="I3087" i="5"/>
  <c r="B3088" i="5"/>
  <c r="C3088" i="5"/>
  <c r="D3088" i="5"/>
  <c r="E3088" i="5" s="1"/>
  <c r="F3088" i="5" s="1"/>
  <c r="I3088" i="5"/>
  <c r="B3089" i="5"/>
  <c r="C3089" i="5"/>
  <c r="D3089" i="5"/>
  <c r="E3089" i="5"/>
  <c r="F3089" i="5" s="1"/>
  <c r="I3089" i="5"/>
  <c r="B3090" i="5"/>
  <c r="C3090" i="5" s="1"/>
  <c r="D3090" i="5"/>
  <c r="E3090" i="5"/>
  <c r="F3090" i="5" s="1"/>
  <c r="I3090" i="5"/>
  <c r="B3091" i="5"/>
  <c r="I3091" i="5"/>
  <c r="B3092" i="5"/>
  <c r="I3092" i="5"/>
  <c r="B3093" i="5"/>
  <c r="C3093" i="5"/>
  <c r="E3093" i="5" s="1"/>
  <c r="F3093" i="5" s="1"/>
  <c r="D3093" i="5"/>
  <c r="I3093" i="5"/>
  <c r="B3094" i="5"/>
  <c r="I3094" i="5"/>
  <c r="B3095" i="5"/>
  <c r="I3095" i="5"/>
  <c r="B3096" i="5"/>
  <c r="C3096" i="5"/>
  <c r="D3096" i="5"/>
  <c r="E3096" i="5" s="1"/>
  <c r="F3096" i="5" s="1"/>
  <c r="I3096" i="5"/>
  <c r="B3097" i="5"/>
  <c r="C3097" i="5"/>
  <c r="D3097" i="5"/>
  <c r="E3097" i="5"/>
  <c r="F3097" i="5" s="1"/>
  <c r="I3097" i="5"/>
  <c r="B3098" i="5"/>
  <c r="C3098" i="5" s="1"/>
  <c r="D3098" i="5"/>
  <c r="E3098" i="5"/>
  <c r="F3098" i="5"/>
  <c r="I3098" i="5"/>
  <c r="B3099" i="5"/>
  <c r="I3099" i="5"/>
  <c r="B3100" i="5"/>
  <c r="D3100" i="5" s="1"/>
  <c r="C3100" i="5"/>
  <c r="E3100" i="5" s="1"/>
  <c r="F3100" i="5" s="1"/>
  <c r="I3100" i="5"/>
  <c r="B3101" i="5"/>
  <c r="D3101" i="5" s="1"/>
  <c r="C3101" i="5"/>
  <c r="E3101" i="5" s="1"/>
  <c r="F3101" i="5" s="1"/>
  <c r="I3101" i="5"/>
  <c r="B3102" i="5"/>
  <c r="C3102" i="5"/>
  <c r="D3102" i="5"/>
  <c r="E3102" i="5" s="1"/>
  <c r="F3102" i="5" s="1"/>
  <c r="I3102" i="5"/>
  <c r="B3103" i="5"/>
  <c r="I3103" i="5"/>
  <c r="B3104" i="5"/>
  <c r="C3104" i="5"/>
  <c r="E3104" i="5" s="1"/>
  <c r="F3104" i="5" s="1"/>
  <c r="D3104" i="5"/>
  <c r="I3104" i="5"/>
  <c r="B3105" i="5"/>
  <c r="C3105" i="5"/>
  <c r="D3105" i="5"/>
  <c r="E3105" i="5"/>
  <c r="F3105" i="5" s="1"/>
  <c r="I3105" i="5"/>
  <c r="B3106" i="5"/>
  <c r="C3106" i="5" s="1"/>
  <c r="D3106" i="5"/>
  <c r="E3106" i="5"/>
  <c r="F3106" i="5"/>
  <c r="I3106" i="5"/>
  <c r="B3107" i="5"/>
  <c r="I3107" i="5"/>
  <c r="B3108" i="5"/>
  <c r="D3108" i="5" s="1"/>
  <c r="C3108" i="5"/>
  <c r="E3108" i="5" s="1"/>
  <c r="F3108" i="5" s="1"/>
  <c r="I3108" i="5"/>
  <c r="B3109" i="5"/>
  <c r="C3109" i="5" s="1"/>
  <c r="I3109" i="5"/>
  <c r="B3110" i="5"/>
  <c r="C3110" i="5"/>
  <c r="D3110" i="5"/>
  <c r="I3110" i="5"/>
  <c r="B3111" i="5"/>
  <c r="C3111" i="5"/>
  <c r="D3111" i="5"/>
  <c r="E3111" i="5" s="1"/>
  <c r="F3111" i="5" s="1"/>
  <c r="I3111" i="5"/>
  <c r="B3112" i="5"/>
  <c r="C3112" i="5"/>
  <c r="E3112" i="5" s="1"/>
  <c r="F3112" i="5" s="1"/>
  <c r="D3112" i="5"/>
  <c r="I3112" i="5"/>
  <c r="B3113" i="5"/>
  <c r="C3113" i="5"/>
  <c r="D3113" i="5"/>
  <c r="E3113" i="5" s="1"/>
  <c r="F3113" i="5" s="1"/>
  <c r="I3113" i="5"/>
  <c r="B3114" i="5"/>
  <c r="C3114" i="5" s="1"/>
  <c r="E3114" i="5" s="1"/>
  <c r="F3114" i="5" s="1"/>
  <c r="D3114" i="5"/>
  <c r="I3114" i="5"/>
  <c r="B3115" i="5"/>
  <c r="I3115" i="5"/>
  <c r="B3116" i="5"/>
  <c r="D3116" i="5" s="1"/>
  <c r="C3116" i="5"/>
  <c r="E3116" i="5" s="1"/>
  <c r="F3116" i="5" s="1"/>
  <c r="I3116" i="5"/>
  <c r="B3117" i="5"/>
  <c r="C3117" i="5" s="1"/>
  <c r="D3117" i="5"/>
  <c r="I3117" i="5"/>
  <c r="B3118" i="5"/>
  <c r="C3118" i="5"/>
  <c r="E3118" i="5" s="1"/>
  <c r="F3118" i="5" s="1"/>
  <c r="G3118" i="5" s="1"/>
  <c r="D3118" i="5"/>
  <c r="I3118" i="5"/>
  <c r="B3119" i="5"/>
  <c r="C3119" i="5"/>
  <c r="D3119" i="5"/>
  <c r="I3119" i="5"/>
  <c r="B3120" i="5"/>
  <c r="C3120" i="5"/>
  <c r="D3120" i="5"/>
  <c r="E3120" i="5"/>
  <c r="F3120" i="5" s="1"/>
  <c r="I3120" i="5"/>
  <c r="B3121" i="5"/>
  <c r="C3121" i="5"/>
  <c r="D3121" i="5"/>
  <c r="E3121" i="5" s="1"/>
  <c r="F3121" i="5"/>
  <c r="I3121" i="5"/>
  <c r="B3122" i="5"/>
  <c r="C3122" i="5" s="1"/>
  <c r="E3122" i="5" s="1"/>
  <c r="D3122" i="5"/>
  <c r="F3122" i="5"/>
  <c r="I3122" i="5"/>
  <c r="B3123" i="5"/>
  <c r="I3123" i="5"/>
  <c r="B3124" i="5"/>
  <c r="D3124" i="5" s="1"/>
  <c r="C3124" i="5"/>
  <c r="E3124" i="5" s="1"/>
  <c r="F3124" i="5" s="1"/>
  <c r="I3124" i="5"/>
  <c r="B3125" i="5"/>
  <c r="I3125" i="5"/>
  <c r="B3126" i="5"/>
  <c r="C3126" i="5"/>
  <c r="D3126" i="5"/>
  <c r="E3126" i="5"/>
  <c r="F3126" i="5" s="1"/>
  <c r="G3126" i="5" s="1"/>
  <c r="I3126" i="5"/>
  <c r="B3127" i="5"/>
  <c r="C3127" i="5"/>
  <c r="E3127" i="5" s="1"/>
  <c r="D3127" i="5"/>
  <c r="F3127" i="5"/>
  <c r="I3127" i="5"/>
  <c r="B3128" i="5"/>
  <c r="C3128" i="5"/>
  <c r="E3128" i="5" s="1"/>
  <c r="F3128" i="5" s="1"/>
  <c r="D3128" i="5"/>
  <c r="I3128" i="5"/>
  <c r="B3129" i="5"/>
  <c r="C3129" i="5"/>
  <c r="D3129" i="5"/>
  <c r="E3129" i="5" s="1"/>
  <c r="F3129" i="5" s="1"/>
  <c r="I3129" i="5"/>
  <c r="B3130" i="5"/>
  <c r="C3130" i="5"/>
  <c r="D3130" i="5"/>
  <c r="E3130" i="5" s="1"/>
  <c r="F3130" i="5" s="1"/>
  <c r="I3130" i="5"/>
  <c r="B3131" i="5"/>
  <c r="C3131" i="5"/>
  <c r="D3131" i="5"/>
  <c r="E3131" i="5"/>
  <c r="F3131" i="5"/>
  <c r="I3131" i="5"/>
  <c r="B3132" i="5"/>
  <c r="C3132" i="5"/>
  <c r="D3132" i="5"/>
  <c r="E3132" i="5" s="1"/>
  <c r="F3132" i="5" s="1"/>
  <c r="I3132" i="5"/>
  <c r="B3133" i="5"/>
  <c r="C3133" i="5"/>
  <c r="D3133" i="5"/>
  <c r="E3133" i="5"/>
  <c r="F3133" i="5" s="1"/>
  <c r="I3133" i="5"/>
  <c r="B3134" i="5"/>
  <c r="C3134" i="5"/>
  <c r="E3134" i="5" s="1"/>
  <c r="D3134" i="5"/>
  <c r="F3134" i="5"/>
  <c r="G3134" i="5" s="1"/>
  <c r="I3134" i="5"/>
  <c r="B3135" i="5"/>
  <c r="C3135" i="5"/>
  <c r="D3135" i="5"/>
  <c r="E3135" i="5" s="1"/>
  <c r="F3135" i="5" s="1"/>
  <c r="I3135" i="5"/>
  <c r="B3136" i="5"/>
  <c r="C3136" i="5"/>
  <c r="E3136" i="5" s="1"/>
  <c r="F3136" i="5" s="1"/>
  <c r="D3136" i="5"/>
  <c r="I3136" i="5"/>
  <c r="B3137" i="5"/>
  <c r="C3137" i="5"/>
  <c r="E3137" i="5" s="1"/>
  <c r="F3137" i="5" s="1"/>
  <c r="D3137" i="5"/>
  <c r="I3137" i="5"/>
  <c r="B3138" i="5"/>
  <c r="C3138" i="5"/>
  <c r="D3138" i="5"/>
  <c r="E3138" i="5" s="1"/>
  <c r="F3138" i="5" s="1"/>
  <c r="I3138" i="5"/>
  <c r="B3139" i="5"/>
  <c r="C3139" i="5"/>
  <c r="D3139" i="5"/>
  <c r="E3139" i="5"/>
  <c r="F3139" i="5"/>
  <c r="I3139" i="5"/>
  <c r="B3140" i="5"/>
  <c r="C3140" i="5"/>
  <c r="D3140" i="5"/>
  <c r="E3140" i="5" s="1"/>
  <c r="F3140" i="5" s="1"/>
  <c r="I3140" i="5"/>
  <c r="B3141" i="5"/>
  <c r="C3141" i="5"/>
  <c r="D3141" i="5"/>
  <c r="E3141" i="5"/>
  <c r="F3141" i="5" s="1"/>
  <c r="I3141" i="5"/>
  <c r="B3142" i="5"/>
  <c r="C3142" i="5"/>
  <c r="E3142" i="5" s="1"/>
  <c r="D3142" i="5"/>
  <c r="F3142" i="5"/>
  <c r="G3142" i="5" s="1"/>
  <c r="I3142" i="5"/>
  <c r="B3143" i="5"/>
  <c r="C3143" i="5"/>
  <c r="D3143" i="5"/>
  <c r="E3143" i="5" s="1"/>
  <c r="F3143" i="5" s="1"/>
  <c r="I3143" i="5"/>
  <c r="B3144" i="5"/>
  <c r="C3144" i="5"/>
  <c r="E3144" i="5" s="1"/>
  <c r="F3144" i="5" s="1"/>
  <c r="D3144" i="5"/>
  <c r="I3144" i="5"/>
  <c r="B3145" i="5"/>
  <c r="C3145" i="5"/>
  <c r="E3145" i="5" s="1"/>
  <c r="F3145" i="5" s="1"/>
  <c r="D3145" i="5"/>
  <c r="I3145" i="5"/>
  <c r="B3146" i="5"/>
  <c r="C3146" i="5"/>
  <c r="D3146" i="5"/>
  <c r="E3146" i="5"/>
  <c r="F3146" i="5" s="1"/>
  <c r="I3146" i="5"/>
  <c r="B3147" i="5"/>
  <c r="C3147" i="5"/>
  <c r="D3147" i="5"/>
  <c r="E3147" i="5"/>
  <c r="F3147" i="5" s="1"/>
  <c r="I3147" i="5"/>
  <c r="B3148" i="5"/>
  <c r="C3148" i="5"/>
  <c r="D3148" i="5"/>
  <c r="E3148" i="5" s="1"/>
  <c r="F3148" i="5" s="1"/>
  <c r="I3148" i="5"/>
  <c r="B3149" i="5"/>
  <c r="C3149" i="5"/>
  <c r="D3149" i="5"/>
  <c r="E3149" i="5"/>
  <c r="F3149" i="5" s="1"/>
  <c r="I3149" i="5"/>
  <c r="B3150" i="5"/>
  <c r="C3150" i="5"/>
  <c r="E3150" i="5" s="1"/>
  <c r="F3150" i="5" s="1"/>
  <c r="G3150" i="5" s="1"/>
  <c r="D3150" i="5"/>
  <c r="I3150" i="5"/>
  <c r="B3151" i="5"/>
  <c r="C3151" i="5"/>
  <c r="D3151" i="5"/>
  <c r="E3151" i="5" s="1"/>
  <c r="F3151" i="5" s="1"/>
  <c r="I3151" i="5"/>
  <c r="B3152" i="5"/>
  <c r="C3152" i="5"/>
  <c r="E3152" i="5" s="1"/>
  <c r="F3152" i="5" s="1"/>
  <c r="D3152" i="5"/>
  <c r="I3152" i="5"/>
  <c r="B3153" i="5"/>
  <c r="C3153" i="5"/>
  <c r="D3153" i="5"/>
  <c r="I3153" i="5"/>
  <c r="B3154" i="5"/>
  <c r="C3154" i="5"/>
  <c r="D3154" i="5"/>
  <c r="E3154" i="5" s="1"/>
  <c r="F3154" i="5" s="1"/>
  <c r="I3154" i="5"/>
  <c r="B3155" i="5"/>
  <c r="C3155" i="5"/>
  <c r="D3155" i="5"/>
  <c r="E3155" i="5"/>
  <c r="F3155" i="5" s="1"/>
  <c r="I3155" i="5"/>
  <c r="B3156" i="5"/>
  <c r="C3156" i="5"/>
  <c r="D3156" i="5"/>
  <c r="E3156" i="5" s="1"/>
  <c r="F3156" i="5"/>
  <c r="I3156" i="5"/>
  <c r="B3157" i="5"/>
  <c r="C3157" i="5" s="1"/>
  <c r="I3157" i="5"/>
  <c r="B3158" i="5"/>
  <c r="C3158" i="5"/>
  <c r="E3158" i="5" s="1"/>
  <c r="D3158" i="5"/>
  <c r="F3158" i="5"/>
  <c r="G3158" i="5" s="1"/>
  <c r="I3158" i="5"/>
  <c r="B3159" i="5"/>
  <c r="I3159" i="5"/>
  <c r="B3160" i="5"/>
  <c r="D3160" i="5" s="1"/>
  <c r="C3160" i="5"/>
  <c r="E3160" i="5" s="1"/>
  <c r="F3160" i="5" s="1"/>
  <c r="I3160" i="5"/>
  <c r="B3161" i="5"/>
  <c r="C3161" i="5"/>
  <c r="D3161" i="5"/>
  <c r="I3161" i="5"/>
  <c r="B3162" i="5"/>
  <c r="C3162" i="5" s="1"/>
  <c r="D3162" i="5"/>
  <c r="E3162" i="5"/>
  <c r="F3162" i="5" s="1"/>
  <c r="I3162" i="5"/>
  <c r="B3163" i="5"/>
  <c r="C3163" i="5"/>
  <c r="E3163" i="5" s="1"/>
  <c r="F3163" i="5" s="1"/>
  <c r="D3163" i="5"/>
  <c r="I3163" i="5"/>
  <c r="B3164" i="5"/>
  <c r="C3164" i="5"/>
  <c r="D3164" i="5"/>
  <c r="E3164" i="5" s="1"/>
  <c r="F3164" i="5"/>
  <c r="I3164" i="5"/>
  <c r="B3165" i="5"/>
  <c r="I3165" i="5"/>
  <c r="B3166" i="5"/>
  <c r="C3166" i="5"/>
  <c r="E3166" i="5" s="1"/>
  <c r="F3166" i="5" s="1"/>
  <c r="G3166" i="5" s="1"/>
  <c r="D3166" i="5"/>
  <c r="I3166" i="5"/>
  <c r="B3167" i="5"/>
  <c r="C3167" i="5" s="1"/>
  <c r="D3167" i="5"/>
  <c r="I3167" i="5"/>
  <c r="B3168" i="5"/>
  <c r="I3168" i="5"/>
  <c r="B3169" i="5"/>
  <c r="C3169" i="5"/>
  <c r="E3169" i="5" s="1"/>
  <c r="F3169" i="5" s="1"/>
  <c r="D3169" i="5"/>
  <c r="I3169" i="5"/>
  <c r="B3170" i="5"/>
  <c r="C3170" i="5" s="1"/>
  <c r="I3170" i="5"/>
  <c r="B3171" i="5"/>
  <c r="C3171" i="5"/>
  <c r="D3171" i="5"/>
  <c r="E3171" i="5"/>
  <c r="F3171" i="5" s="1"/>
  <c r="I3171" i="5"/>
  <c r="B3172" i="5"/>
  <c r="C3172" i="5"/>
  <c r="D3172" i="5"/>
  <c r="E3172" i="5" s="1"/>
  <c r="F3172" i="5" s="1"/>
  <c r="I3172" i="5"/>
  <c r="B3173" i="5"/>
  <c r="I3173" i="5"/>
  <c r="B3174" i="5"/>
  <c r="C3174" i="5"/>
  <c r="E3174" i="5" s="1"/>
  <c r="D3174" i="5"/>
  <c r="F3174" i="5"/>
  <c r="I3174" i="5"/>
  <c r="B3175" i="5"/>
  <c r="C3175" i="5" s="1"/>
  <c r="D3175" i="5"/>
  <c r="I3175" i="5"/>
  <c r="B3176" i="5"/>
  <c r="D3176" i="5" s="1"/>
  <c r="C3176" i="5"/>
  <c r="E3176" i="5" s="1"/>
  <c r="F3176" i="5" s="1"/>
  <c r="I3176" i="5"/>
  <c r="B3177" i="5"/>
  <c r="C3177" i="5"/>
  <c r="D3177" i="5"/>
  <c r="I3177" i="5"/>
  <c r="B3178" i="5"/>
  <c r="I3178" i="5"/>
  <c r="B3179" i="5"/>
  <c r="C3179" i="5"/>
  <c r="D3179" i="5"/>
  <c r="E3179" i="5"/>
  <c r="F3179" i="5" s="1"/>
  <c r="I3179" i="5"/>
  <c r="B3180" i="5"/>
  <c r="C3180" i="5"/>
  <c r="D3180" i="5"/>
  <c r="E3180" i="5" s="1"/>
  <c r="F3180" i="5"/>
  <c r="I3180" i="5"/>
  <c r="B3181" i="5"/>
  <c r="I3181" i="5"/>
  <c r="B3182" i="5"/>
  <c r="C3182" i="5"/>
  <c r="E3182" i="5" s="1"/>
  <c r="F3182" i="5" s="1"/>
  <c r="G3182" i="5" s="1"/>
  <c r="D3182" i="5"/>
  <c r="I3182" i="5"/>
  <c r="B3183" i="5"/>
  <c r="C3183" i="5" s="1"/>
  <c r="E3183" i="5" s="1"/>
  <c r="F3183" i="5" s="1"/>
  <c r="D3183" i="5"/>
  <c r="I3183" i="5"/>
  <c r="B3184" i="5"/>
  <c r="I3184" i="5"/>
  <c r="B3185" i="5"/>
  <c r="C3185" i="5"/>
  <c r="D3185" i="5"/>
  <c r="I3185" i="5"/>
  <c r="B3186" i="5"/>
  <c r="C3186" i="5" s="1"/>
  <c r="D3186" i="5"/>
  <c r="E3186" i="5" s="1"/>
  <c r="F3186" i="5" s="1"/>
  <c r="I3186" i="5"/>
  <c r="B3187" i="5"/>
  <c r="C3187" i="5"/>
  <c r="E3187" i="5" s="1"/>
  <c r="D3187" i="5"/>
  <c r="F3187" i="5"/>
  <c r="I3187" i="5"/>
  <c r="B3188" i="5"/>
  <c r="C3188" i="5"/>
  <c r="D3188" i="5"/>
  <c r="E3188" i="5" s="1"/>
  <c r="F3188" i="5"/>
  <c r="I3188" i="5"/>
  <c r="B3189" i="5"/>
  <c r="I3189" i="5"/>
  <c r="B3190" i="5"/>
  <c r="D3190" i="5" s="1"/>
  <c r="C3190" i="5"/>
  <c r="E3190" i="5" s="1"/>
  <c r="F3190" i="5" s="1"/>
  <c r="G3190" i="5" s="1"/>
  <c r="I3190" i="5"/>
  <c r="B3191" i="5"/>
  <c r="I3191" i="5"/>
  <c r="B3192" i="5"/>
  <c r="D3192" i="5" s="1"/>
  <c r="C3192" i="5"/>
  <c r="E3192" i="5"/>
  <c r="F3192" i="5" s="1"/>
  <c r="I3192" i="5"/>
  <c r="B3193" i="5"/>
  <c r="C3193" i="5"/>
  <c r="E3193" i="5" s="1"/>
  <c r="F3193" i="5" s="1"/>
  <c r="D3193" i="5"/>
  <c r="I3193" i="5"/>
  <c r="B3194" i="5"/>
  <c r="D3194" i="5" s="1"/>
  <c r="I3194" i="5"/>
  <c r="B3195" i="5"/>
  <c r="C3195" i="5"/>
  <c r="D3195" i="5"/>
  <c r="E3195" i="5"/>
  <c r="F3195" i="5" s="1"/>
  <c r="I3195" i="5"/>
  <c r="B3196" i="5"/>
  <c r="C3196" i="5"/>
  <c r="D3196" i="5"/>
  <c r="E3196" i="5"/>
  <c r="F3196" i="5"/>
  <c r="I3196" i="5"/>
  <c r="B3197" i="5"/>
  <c r="I3197" i="5"/>
  <c r="B3198" i="5"/>
  <c r="D3198" i="5" s="1"/>
  <c r="C3198" i="5"/>
  <c r="I3198" i="5"/>
  <c r="B3199" i="5"/>
  <c r="C3199" i="5" s="1"/>
  <c r="I3199" i="5"/>
  <c r="B3200" i="5"/>
  <c r="I3200" i="5"/>
  <c r="B3201" i="5"/>
  <c r="C3201" i="5" s="1"/>
  <c r="E3201" i="5" s="1"/>
  <c r="D3201" i="5"/>
  <c r="F3201" i="5"/>
  <c r="I3201" i="5"/>
  <c r="B3202" i="5"/>
  <c r="C3202" i="5"/>
  <c r="E3202" i="5" s="1"/>
  <c r="F3202" i="5" s="1"/>
  <c r="D3202" i="5"/>
  <c r="I3202" i="5"/>
  <c r="B3203" i="5"/>
  <c r="C3203" i="5"/>
  <c r="D3203" i="5"/>
  <c r="E3203" i="5"/>
  <c r="F3203" i="5" s="1"/>
  <c r="I3203" i="5"/>
  <c r="B3204" i="5"/>
  <c r="C3204" i="5"/>
  <c r="D3204" i="5"/>
  <c r="E3204" i="5" s="1"/>
  <c r="F3204" i="5" s="1"/>
  <c r="I3204" i="5"/>
  <c r="B3205" i="5"/>
  <c r="I3205" i="5"/>
  <c r="B3206" i="5"/>
  <c r="D3206" i="5" s="1"/>
  <c r="C3206" i="5"/>
  <c r="E3206" i="5" s="1"/>
  <c r="F3206" i="5" s="1"/>
  <c r="G3206" i="5" s="1"/>
  <c r="I3206" i="5"/>
  <c r="B3207" i="5"/>
  <c r="D3207" i="5" s="1"/>
  <c r="C3207" i="5"/>
  <c r="E3207" i="5" s="1"/>
  <c r="F3207" i="5" s="1"/>
  <c r="I3207" i="5"/>
  <c r="B3208" i="5"/>
  <c r="D3208" i="5" s="1"/>
  <c r="C3208" i="5"/>
  <c r="E3208" i="5" s="1"/>
  <c r="F3208" i="5"/>
  <c r="I3208" i="5"/>
  <c r="B3209" i="5"/>
  <c r="D3209" i="5" s="1"/>
  <c r="C3209" i="5"/>
  <c r="I3209" i="5"/>
  <c r="B3210" i="5"/>
  <c r="D3210" i="5" s="1"/>
  <c r="C3210" i="5"/>
  <c r="E3210" i="5" s="1"/>
  <c r="F3210" i="5" s="1"/>
  <c r="I3210" i="5"/>
  <c r="B3211" i="5"/>
  <c r="D3211" i="5" s="1"/>
  <c r="C3211" i="5"/>
  <c r="I3211" i="5"/>
  <c r="B3212" i="5"/>
  <c r="D3212" i="5" s="1"/>
  <c r="C3212" i="5"/>
  <c r="E3212" i="5" s="1"/>
  <c r="F3212" i="5"/>
  <c r="I3212" i="5"/>
  <c r="B3213" i="5"/>
  <c r="D3213" i="5" s="1"/>
  <c r="C3213" i="5"/>
  <c r="I3213" i="5"/>
  <c r="B3214" i="5"/>
  <c r="D3214" i="5" s="1"/>
  <c r="C3214" i="5"/>
  <c r="E3214" i="5" s="1"/>
  <c r="F3214" i="5" s="1"/>
  <c r="G3214" i="5" s="1"/>
  <c r="I3214" i="5"/>
  <c r="B3215" i="5"/>
  <c r="D3215" i="5" s="1"/>
  <c r="C3215" i="5"/>
  <c r="E3215" i="5" s="1"/>
  <c r="F3215" i="5" s="1"/>
  <c r="I3215" i="5"/>
  <c r="B3216" i="5"/>
  <c r="D3216" i="5" s="1"/>
  <c r="C3216" i="5"/>
  <c r="E3216" i="5" s="1"/>
  <c r="F3216" i="5"/>
  <c r="I3216" i="5"/>
  <c r="B3217" i="5"/>
  <c r="D3217" i="5" s="1"/>
  <c r="C3217" i="5"/>
  <c r="I3217" i="5"/>
  <c r="B3218" i="5"/>
  <c r="D3218" i="5" s="1"/>
  <c r="C3218" i="5"/>
  <c r="E3218" i="5" s="1"/>
  <c r="F3218" i="5" s="1"/>
  <c r="I3218" i="5"/>
  <c r="B3219" i="5"/>
  <c r="D3219" i="5" s="1"/>
  <c r="C3219" i="5"/>
  <c r="E3219" i="5" s="1"/>
  <c r="F3219" i="5" s="1"/>
  <c r="I3219" i="5"/>
  <c r="B3220" i="5"/>
  <c r="D3220" i="5" s="1"/>
  <c r="C3220" i="5"/>
  <c r="E3220" i="5" s="1"/>
  <c r="F3220" i="5"/>
  <c r="I3220" i="5"/>
  <c r="B3221" i="5"/>
  <c r="D3221" i="5" s="1"/>
  <c r="C3221" i="5"/>
  <c r="I3221" i="5"/>
  <c r="B3222" i="5"/>
  <c r="D3222" i="5" s="1"/>
  <c r="C3222" i="5"/>
  <c r="E3222" i="5" s="1"/>
  <c r="F3222" i="5" s="1"/>
  <c r="G3222" i="5" s="1"/>
  <c r="I3222" i="5"/>
  <c r="B3223" i="5"/>
  <c r="D3223" i="5" s="1"/>
  <c r="C3223" i="5"/>
  <c r="I3223" i="5"/>
  <c r="B3224" i="5"/>
  <c r="D3224" i="5" s="1"/>
  <c r="C3224" i="5"/>
  <c r="E3224" i="5" s="1"/>
  <c r="F3224" i="5"/>
  <c r="I3224" i="5"/>
  <c r="B3225" i="5"/>
  <c r="D3225" i="5" s="1"/>
  <c r="C3225" i="5"/>
  <c r="I3225" i="5"/>
  <c r="B3226" i="5"/>
  <c r="D3226" i="5" s="1"/>
  <c r="C3226" i="5"/>
  <c r="E3226" i="5" s="1"/>
  <c r="F3226" i="5" s="1"/>
  <c r="I3226" i="5"/>
  <c r="B3227" i="5"/>
  <c r="D3227" i="5" s="1"/>
  <c r="C3227" i="5"/>
  <c r="E3227" i="5" s="1"/>
  <c r="F3227" i="5" s="1"/>
  <c r="I3227" i="5"/>
  <c r="B3228" i="5"/>
  <c r="D3228" i="5" s="1"/>
  <c r="C3228" i="5"/>
  <c r="E3228" i="5" s="1"/>
  <c r="F3228" i="5"/>
  <c r="I3228" i="5"/>
  <c r="B3229" i="5"/>
  <c r="D3229" i="5" s="1"/>
  <c r="C3229" i="5"/>
  <c r="I3229" i="5"/>
  <c r="B3230" i="5"/>
  <c r="D3230" i="5" s="1"/>
  <c r="C3230" i="5"/>
  <c r="E3230" i="5" s="1"/>
  <c r="F3230" i="5" s="1"/>
  <c r="G3230" i="5" s="1"/>
  <c r="I3230" i="5"/>
  <c r="B3231" i="5"/>
  <c r="D3231" i="5" s="1"/>
  <c r="C3231" i="5"/>
  <c r="I3231" i="5"/>
  <c r="B3232" i="5"/>
  <c r="D3232" i="5" s="1"/>
  <c r="C3232" i="5"/>
  <c r="E3232" i="5" s="1"/>
  <c r="F3232" i="5"/>
  <c r="I3232" i="5"/>
  <c r="B3233" i="5"/>
  <c r="D3233" i="5" s="1"/>
  <c r="C3233" i="5"/>
  <c r="I3233" i="5"/>
  <c r="B3234" i="5"/>
  <c r="D3234" i="5" s="1"/>
  <c r="C3234" i="5"/>
  <c r="E3234" i="5" s="1"/>
  <c r="F3234" i="5" s="1"/>
  <c r="I3234" i="5"/>
  <c r="B3235" i="5"/>
  <c r="D3235" i="5" s="1"/>
  <c r="I3235" i="5"/>
  <c r="B3236" i="5"/>
  <c r="D3236" i="5" s="1"/>
  <c r="C3236" i="5"/>
  <c r="E3236" i="5" s="1"/>
  <c r="F3236" i="5"/>
  <c r="I3236" i="5"/>
  <c r="B3237" i="5"/>
  <c r="D3237" i="5" s="1"/>
  <c r="I3237" i="5"/>
  <c r="B3238" i="5"/>
  <c r="D3238" i="5" s="1"/>
  <c r="C3238" i="5"/>
  <c r="E3238" i="5" s="1"/>
  <c r="F3238" i="5" s="1"/>
  <c r="G3238" i="5" s="1"/>
  <c r="I3238" i="5"/>
  <c r="B3239" i="5"/>
  <c r="D3239" i="5" s="1"/>
  <c r="I3239" i="5"/>
  <c r="B3240" i="5"/>
  <c r="D3240" i="5" s="1"/>
  <c r="C3240" i="5"/>
  <c r="E3240" i="5" s="1"/>
  <c r="F3240" i="5"/>
  <c r="I3240" i="5"/>
  <c r="B3241" i="5"/>
  <c r="D3241" i="5" s="1"/>
  <c r="I3241" i="5"/>
  <c r="B3242" i="5"/>
  <c r="D3242" i="5" s="1"/>
  <c r="C3242" i="5"/>
  <c r="E3242" i="5" s="1"/>
  <c r="F3242" i="5" s="1"/>
  <c r="I3242" i="5"/>
  <c r="B3243" i="5"/>
  <c r="D3243" i="5" s="1"/>
  <c r="I3243" i="5"/>
  <c r="B3244" i="5"/>
  <c r="D3244" i="5" s="1"/>
  <c r="C3244" i="5"/>
  <c r="E3244" i="5" s="1"/>
  <c r="F3244" i="5"/>
  <c r="I3244" i="5"/>
  <c r="B3245" i="5"/>
  <c r="D3245" i="5" s="1"/>
  <c r="I3245" i="5"/>
  <c r="B3246" i="5"/>
  <c r="D3246" i="5" s="1"/>
  <c r="C3246" i="5"/>
  <c r="E3246" i="5" s="1"/>
  <c r="F3246" i="5"/>
  <c r="G3246" i="5" s="1"/>
  <c r="I3246" i="5"/>
  <c r="B3247" i="5"/>
  <c r="D3247" i="5" s="1"/>
  <c r="C3247" i="5"/>
  <c r="E3247" i="5" s="1"/>
  <c r="F3247" i="5" s="1"/>
  <c r="I3247" i="5"/>
  <c r="B3248" i="5"/>
  <c r="C3248" i="5"/>
  <c r="D3248" i="5"/>
  <c r="I3248" i="5"/>
  <c r="B3249" i="5"/>
  <c r="C3249" i="5" s="1"/>
  <c r="E3249" i="5" s="1"/>
  <c r="D3249" i="5"/>
  <c r="F3249" i="5"/>
  <c r="I3249" i="5"/>
  <c r="B3250" i="5"/>
  <c r="I3250" i="5"/>
  <c r="B3251" i="5"/>
  <c r="D3251" i="5" s="1"/>
  <c r="C3251" i="5"/>
  <c r="E3251" i="5" s="1"/>
  <c r="F3251" i="5" s="1"/>
  <c r="I3251" i="5"/>
  <c r="B3252" i="5"/>
  <c r="C3252" i="5"/>
  <c r="D3252" i="5"/>
  <c r="I3252" i="5"/>
  <c r="B3253" i="5"/>
  <c r="C3253" i="5" s="1"/>
  <c r="I3253" i="5"/>
  <c r="B3254" i="5"/>
  <c r="D3254" i="5" s="1"/>
  <c r="C3254" i="5"/>
  <c r="E3254" i="5" s="1"/>
  <c r="F3254" i="5" s="1"/>
  <c r="G3254" i="5" s="1"/>
  <c r="I3254" i="5"/>
  <c r="B3255" i="5"/>
  <c r="C3255" i="5"/>
  <c r="E3255" i="5" s="1"/>
  <c r="F3255" i="5" s="1"/>
  <c r="D3255" i="5"/>
  <c r="I3255" i="5"/>
  <c r="B3256" i="5"/>
  <c r="C3256" i="5"/>
  <c r="D3256" i="5"/>
  <c r="I3256" i="5"/>
  <c r="B3257" i="5"/>
  <c r="C3257" i="5" s="1"/>
  <c r="E3257" i="5" s="1"/>
  <c r="D3257" i="5"/>
  <c r="F3257" i="5"/>
  <c r="I3257" i="5"/>
  <c r="B3258" i="5"/>
  <c r="I3258" i="5"/>
  <c r="B3259" i="5"/>
  <c r="I3259" i="5"/>
  <c r="B3260" i="5"/>
  <c r="C3260" i="5"/>
  <c r="E3260" i="5" s="1"/>
  <c r="F3260" i="5" s="1"/>
  <c r="D3260" i="5"/>
  <c r="I3260" i="5"/>
  <c r="B3261" i="5"/>
  <c r="C3261" i="5" s="1"/>
  <c r="D3261" i="5"/>
  <c r="I3261" i="5"/>
  <c r="B3262" i="5"/>
  <c r="D3262" i="5" s="1"/>
  <c r="I3262" i="5"/>
  <c r="B3263" i="5"/>
  <c r="C3263" i="5"/>
  <c r="E3263" i="5" s="1"/>
  <c r="F3263" i="5" s="1"/>
  <c r="D3263" i="5"/>
  <c r="I3263" i="5"/>
  <c r="B3264" i="5"/>
  <c r="C3264" i="5"/>
  <c r="D3264" i="5"/>
  <c r="I3264" i="5"/>
  <c r="B3265" i="5"/>
  <c r="C3265" i="5" s="1"/>
  <c r="E3265" i="5" s="1"/>
  <c r="F3265" i="5" s="1"/>
  <c r="D3265" i="5"/>
  <c r="I3265" i="5"/>
  <c r="B3266" i="5"/>
  <c r="I3266" i="5"/>
  <c r="B3267" i="5"/>
  <c r="D3267" i="5" s="1"/>
  <c r="I3267" i="5"/>
  <c r="B3268" i="5"/>
  <c r="C3268" i="5"/>
  <c r="E3268" i="5" s="1"/>
  <c r="F3268" i="5" s="1"/>
  <c r="D3268" i="5"/>
  <c r="I3268" i="5"/>
  <c r="B3269" i="5"/>
  <c r="C3269" i="5"/>
  <c r="E3269" i="5" s="1"/>
  <c r="F3269" i="5" s="1"/>
  <c r="D3269" i="5"/>
  <c r="I3269" i="5"/>
  <c r="B3270" i="5"/>
  <c r="C3270" i="5"/>
  <c r="E3270" i="5" s="1"/>
  <c r="F3270" i="5" s="1"/>
  <c r="G3270" i="5" s="1"/>
  <c r="D3270" i="5"/>
  <c r="I3270" i="5"/>
  <c r="B3271" i="5"/>
  <c r="C3271" i="5"/>
  <c r="E3271" i="5" s="1"/>
  <c r="F3271" i="5" s="1"/>
  <c r="D3271" i="5"/>
  <c r="I3271" i="5"/>
  <c r="B3272" i="5"/>
  <c r="C3272" i="5"/>
  <c r="D3272" i="5"/>
  <c r="I3272" i="5"/>
  <c r="B3273" i="5"/>
  <c r="C3273" i="5" s="1"/>
  <c r="E3273" i="5" s="1"/>
  <c r="D3273" i="5"/>
  <c r="F3273" i="5"/>
  <c r="I3273" i="5"/>
  <c r="B3274" i="5"/>
  <c r="I3274" i="5"/>
  <c r="B3275" i="5"/>
  <c r="D3275" i="5" s="1"/>
  <c r="C3275" i="5"/>
  <c r="E3275" i="5" s="1"/>
  <c r="F3275" i="5" s="1"/>
  <c r="I3275" i="5"/>
  <c r="B3276" i="5"/>
  <c r="C3276" i="5" s="1"/>
  <c r="I3276" i="5"/>
  <c r="B3277" i="5"/>
  <c r="D3277" i="5" s="1"/>
  <c r="C3277" i="5"/>
  <c r="I3277" i="5"/>
  <c r="B3278" i="5"/>
  <c r="C3278" i="5"/>
  <c r="E3278" i="5" s="1"/>
  <c r="F3278" i="5" s="1"/>
  <c r="D3278" i="5"/>
  <c r="I3278" i="5"/>
  <c r="B3279" i="5"/>
  <c r="C3279" i="5"/>
  <c r="E3279" i="5" s="1"/>
  <c r="D3279" i="5"/>
  <c r="F3279" i="5"/>
  <c r="I3279" i="5"/>
  <c r="B3280" i="5"/>
  <c r="C3280" i="5"/>
  <c r="D3280" i="5"/>
  <c r="I3280" i="5"/>
  <c r="B3281" i="5"/>
  <c r="C3281" i="5" s="1"/>
  <c r="E3281" i="5" s="1"/>
  <c r="F3281" i="5" s="1"/>
  <c r="D3281" i="5"/>
  <c r="I3281" i="5"/>
  <c r="B3282" i="5"/>
  <c r="I3282" i="5"/>
  <c r="B3283" i="5"/>
  <c r="D3283" i="5" s="1"/>
  <c r="C3283" i="5"/>
  <c r="E3283" i="5" s="1"/>
  <c r="F3283" i="5" s="1"/>
  <c r="I3283" i="5"/>
  <c r="B3284" i="5"/>
  <c r="I3284" i="5"/>
  <c r="B3285" i="5"/>
  <c r="C3285" i="5" s="1"/>
  <c r="I3285" i="5"/>
  <c r="B3286" i="5"/>
  <c r="D3286" i="5" s="1"/>
  <c r="C3286" i="5"/>
  <c r="I3286" i="5"/>
  <c r="B3287" i="5"/>
  <c r="C3287" i="5"/>
  <c r="D3287" i="5"/>
  <c r="I3287" i="5"/>
  <c r="B3288" i="5"/>
  <c r="C3288" i="5"/>
  <c r="D3288" i="5"/>
  <c r="I3288" i="5"/>
  <c r="B3289" i="5"/>
  <c r="C3289" i="5" s="1"/>
  <c r="E3289" i="5" s="1"/>
  <c r="F3289" i="5" s="1"/>
  <c r="D3289" i="5"/>
  <c r="I3289" i="5"/>
  <c r="B3290" i="5"/>
  <c r="I3290" i="5"/>
  <c r="B3291" i="5"/>
  <c r="D3291" i="5" s="1"/>
  <c r="C3291" i="5"/>
  <c r="E3291" i="5" s="1"/>
  <c r="F3291" i="5" s="1"/>
  <c r="I3291" i="5"/>
  <c r="B3292" i="5"/>
  <c r="C3292" i="5" s="1"/>
  <c r="I3292" i="5"/>
  <c r="B3293" i="5"/>
  <c r="I3293" i="5"/>
  <c r="B3294" i="5"/>
  <c r="C3294" i="5" s="1"/>
  <c r="I3294" i="5"/>
  <c r="B3295" i="5"/>
  <c r="C3295" i="5"/>
  <c r="D3295" i="5"/>
  <c r="I3295" i="5"/>
  <c r="B3296" i="5"/>
  <c r="C3296" i="5"/>
  <c r="D3296" i="5"/>
  <c r="I3296" i="5"/>
  <c r="B3297" i="5"/>
  <c r="C3297" i="5" s="1"/>
  <c r="E3297" i="5" s="1"/>
  <c r="F3297" i="5" s="1"/>
  <c r="D3297" i="5"/>
  <c r="I3297" i="5"/>
  <c r="B3298" i="5"/>
  <c r="I3298" i="5"/>
  <c r="B3299" i="5"/>
  <c r="D3299" i="5" s="1"/>
  <c r="I3299" i="5"/>
  <c r="B3300" i="5"/>
  <c r="I3300" i="5"/>
  <c r="B3301" i="5"/>
  <c r="C3301" i="5" s="1"/>
  <c r="I3301" i="5"/>
  <c r="B3302" i="5"/>
  <c r="I3302" i="5"/>
  <c r="B3303" i="5"/>
  <c r="C3303" i="5"/>
  <c r="D3303" i="5"/>
  <c r="I3303" i="5"/>
  <c r="B3304" i="5"/>
  <c r="C3304" i="5"/>
  <c r="E3304" i="5" s="1"/>
  <c r="F3304" i="5" s="1"/>
  <c r="D3304" i="5"/>
  <c r="I3304" i="5"/>
  <c r="B3305" i="5"/>
  <c r="C3305" i="5" s="1"/>
  <c r="E3305" i="5" s="1"/>
  <c r="D3305" i="5"/>
  <c r="F3305" i="5"/>
  <c r="I3305" i="5"/>
  <c r="B3306" i="5"/>
  <c r="I3306" i="5"/>
  <c r="B3307" i="5"/>
  <c r="D3307" i="5" s="1"/>
  <c r="C3307" i="5"/>
  <c r="E3307" i="5" s="1"/>
  <c r="F3307" i="5" s="1"/>
  <c r="I3307" i="5"/>
  <c r="B3308" i="5"/>
  <c r="C3308" i="5" s="1"/>
  <c r="D3308" i="5"/>
  <c r="I3308" i="5"/>
  <c r="B3309" i="5"/>
  <c r="I3309" i="5"/>
  <c r="B3310" i="5"/>
  <c r="C3310" i="5"/>
  <c r="D3310" i="5"/>
  <c r="I3310" i="5"/>
  <c r="B3311" i="5"/>
  <c r="C3311" i="5"/>
  <c r="E3311" i="5" s="1"/>
  <c r="F3311" i="5" s="1"/>
  <c r="D3311" i="5"/>
  <c r="I3311" i="5"/>
  <c r="B3312" i="5"/>
  <c r="C3312" i="5" s="1"/>
  <c r="E3312" i="5" s="1"/>
  <c r="F3312" i="5" s="1"/>
  <c r="D3312" i="5"/>
  <c r="I3312" i="5"/>
  <c r="B3313" i="5"/>
  <c r="C3313" i="5" s="1"/>
  <c r="I3313" i="5"/>
  <c r="B3314" i="5"/>
  <c r="C3314" i="5"/>
  <c r="E3314" i="5" s="1"/>
  <c r="F3314" i="5" s="1"/>
  <c r="D3314" i="5"/>
  <c r="I3314" i="5"/>
  <c r="B3315" i="5"/>
  <c r="I3315" i="5"/>
  <c r="B3316" i="5"/>
  <c r="D3316" i="5" s="1"/>
  <c r="C3316" i="5"/>
  <c r="E3316" i="5" s="1"/>
  <c r="F3316" i="5" s="1"/>
  <c r="I3316" i="5"/>
  <c r="B3317" i="5"/>
  <c r="C3317" i="5"/>
  <c r="D3317" i="5"/>
  <c r="I3317" i="5"/>
  <c r="B3318" i="5"/>
  <c r="I3318" i="5"/>
  <c r="B3319" i="5"/>
  <c r="C3319" i="5"/>
  <c r="E3319" i="5" s="1"/>
  <c r="D3319" i="5"/>
  <c r="F3319" i="5"/>
  <c r="I3319" i="5"/>
  <c r="B3320" i="5"/>
  <c r="C3320" i="5" s="1"/>
  <c r="E3320" i="5" s="1"/>
  <c r="F3320" i="5" s="1"/>
  <c r="D3320" i="5"/>
  <c r="I3320" i="5"/>
  <c r="B3321" i="5"/>
  <c r="C3321" i="5" s="1"/>
  <c r="I3321" i="5"/>
  <c r="B3322" i="5"/>
  <c r="D3322" i="5" s="1"/>
  <c r="C3322" i="5"/>
  <c r="I3322" i="5"/>
  <c r="B3323" i="5"/>
  <c r="I3323" i="5"/>
  <c r="B3324" i="5"/>
  <c r="D3324" i="5" s="1"/>
  <c r="C3324" i="5"/>
  <c r="I3324" i="5"/>
  <c r="B3325" i="5"/>
  <c r="C3325" i="5"/>
  <c r="E3325" i="5" s="1"/>
  <c r="F3325" i="5" s="1"/>
  <c r="D3325" i="5"/>
  <c r="I3325" i="5"/>
  <c r="B3326" i="5"/>
  <c r="I3326" i="5"/>
  <c r="B3327" i="5"/>
  <c r="C3327" i="5"/>
  <c r="E3327" i="5" s="1"/>
  <c r="D3327" i="5"/>
  <c r="F3327" i="5"/>
  <c r="I3327" i="5"/>
  <c r="B3328" i="5"/>
  <c r="C3328" i="5" s="1"/>
  <c r="D3328" i="5"/>
  <c r="I3328" i="5"/>
  <c r="B3329" i="5"/>
  <c r="C3329" i="5" s="1"/>
  <c r="I3329" i="5"/>
  <c r="B3330" i="5"/>
  <c r="D3330" i="5" s="1"/>
  <c r="C3330" i="5"/>
  <c r="I3330" i="5"/>
  <c r="B3331" i="5"/>
  <c r="I3331" i="5"/>
  <c r="B3332" i="5"/>
  <c r="D3332" i="5" s="1"/>
  <c r="C3332" i="5"/>
  <c r="E3332" i="5" s="1"/>
  <c r="F3332" i="5" s="1"/>
  <c r="I3332" i="5"/>
  <c r="B3333" i="5"/>
  <c r="C3333" i="5"/>
  <c r="E3333" i="5" s="1"/>
  <c r="F3333" i="5" s="1"/>
  <c r="D3333" i="5"/>
  <c r="I3333" i="5"/>
  <c r="B3334" i="5"/>
  <c r="I3334" i="5"/>
  <c r="B3335" i="5"/>
  <c r="C3335" i="5"/>
  <c r="E3335" i="5" s="1"/>
  <c r="F3335" i="5" s="1"/>
  <c r="D3335" i="5"/>
  <c r="I3335" i="5"/>
  <c r="B3336" i="5"/>
  <c r="C3336" i="5" s="1"/>
  <c r="E3336" i="5" s="1"/>
  <c r="F3336" i="5" s="1"/>
  <c r="D3336" i="5"/>
  <c r="I3336" i="5"/>
  <c r="B3337" i="5"/>
  <c r="C3337" i="5" s="1"/>
  <c r="I3337" i="5"/>
  <c r="B3338" i="5"/>
  <c r="D3338" i="5" s="1"/>
  <c r="C3338" i="5"/>
  <c r="E3338" i="5" s="1"/>
  <c r="F3338" i="5" s="1"/>
  <c r="I3338" i="5"/>
  <c r="B3339" i="5"/>
  <c r="I3339" i="5"/>
  <c r="B3340" i="5"/>
  <c r="D3340" i="5" s="1"/>
  <c r="C3340" i="5"/>
  <c r="I3340" i="5"/>
  <c r="B3341" i="5"/>
  <c r="C3341" i="5"/>
  <c r="E3341" i="5" s="1"/>
  <c r="F3341" i="5" s="1"/>
  <c r="D3341" i="5"/>
  <c r="I3341" i="5"/>
  <c r="B3342" i="5"/>
  <c r="I3342" i="5"/>
  <c r="B3343" i="5"/>
  <c r="C3343" i="5"/>
  <c r="E3343" i="5" s="1"/>
  <c r="F3343" i="5" s="1"/>
  <c r="D3343" i="5"/>
  <c r="I3343" i="5"/>
  <c r="B3344" i="5"/>
  <c r="C3344" i="5" s="1"/>
  <c r="E3344" i="5" s="1"/>
  <c r="D3344" i="5"/>
  <c r="F3344" i="5"/>
  <c r="I3344" i="5"/>
  <c r="B3345" i="5"/>
  <c r="C3345" i="5" s="1"/>
  <c r="I3345" i="5"/>
  <c r="B3346" i="5"/>
  <c r="D3346" i="5" s="1"/>
  <c r="C3346" i="5"/>
  <c r="E3346" i="5" s="1"/>
  <c r="F3346" i="5" s="1"/>
  <c r="I3346" i="5"/>
  <c r="B3347" i="5"/>
  <c r="I3347" i="5"/>
  <c r="B3348" i="5"/>
  <c r="D3348" i="5" s="1"/>
  <c r="I3348" i="5"/>
  <c r="B3349" i="5"/>
  <c r="C3349" i="5"/>
  <c r="E3349" i="5" s="1"/>
  <c r="F3349" i="5" s="1"/>
  <c r="D3349" i="5"/>
  <c r="I3349" i="5"/>
  <c r="B3350" i="5"/>
  <c r="C3350" i="5" s="1"/>
  <c r="I3350" i="5"/>
  <c r="B3351" i="5"/>
  <c r="C3351" i="5"/>
  <c r="D3351" i="5"/>
  <c r="E3351" i="5"/>
  <c r="F3351" i="5" s="1"/>
  <c r="I3351" i="5"/>
  <c r="B3352" i="5"/>
  <c r="C3352" i="5" s="1"/>
  <c r="D3352" i="5"/>
  <c r="I3352" i="5"/>
  <c r="B3353" i="5"/>
  <c r="C3353" i="5" s="1"/>
  <c r="I3353" i="5"/>
  <c r="B3354" i="5"/>
  <c r="D3354" i="5" s="1"/>
  <c r="C3354" i="5"/>
  <c r="I3354" i="5"/>
  <c r="B3355" i="5"/>
  <c r="I3355" i="5"/>
  <c r="B3356" i="5"/>
  <c r="D3356" i="5" s="1"/>
  <c r="C3356" i="5"/>
  <c r="E3356" i="5" s="1"/>
  <c r="F3356" i="5" s="1"/>
  <c r="I3356" i="5"/>
  <c r="B3357" i="5"/>
  <c r="C3357" i="5"/>
  <c r="D3357" i="5"/>
  <c r="I3357" i="5"/>
  <c r="B3358" i="5"/>
  <c r="C3358" i="5" s="1"/>
  <c r="I3358" i="5"/>
  <c r="B3359" i="5"/>
  <c r="C3359" i="5"/>
  <c r="E3359" i="5" s="1"/>
  <c r="F3359" i="5" s="1"/>
  <c r="D3359" i="5"/>
  <c r="I3359" i="5"/>
  <c r="B3360" i="5"/>
  <c r="C3360" i="5" s="1"/>
  <c r="E3360" i="5" s="1"/>
  <c r="F3360" i="5" s="1"/>
  <c r="D3360" i="5"/>
  <c r="I3360" i="5"/>
  <c r="B3361" i="5"/>
  <c r="C3361" i="5" s="1"/>
  <c r="I3361" i="5"/>
  <c r="B3362" i="5"/>
  <c r="D3362" i="5" s="1"/>
  <c r="C3362" i="5"/>
  <c r="E3362" i="5" s="1"/>
  <c r="F3362" i="5" s="1"/>
  <c r="I3362" i="5"/>
  <c r="B3363" i="5"/>
  <c r="I3363" i="5"/>
  <c r="B3364" i="5"/>
  <c r="I3364" i="5"/>
  <c r="B3365" i="5"/>
  <c r="C3365" i="5"/>
  <c r="E3365" i="5" s="1"/>
  <c r="F3365" i="5" s="1"/>
  <c r="D3365" i="5"/>
  <c r="I3365" i="5"/>
  <c r="B3366" i="5"/>
  <c r="C3366" i="5" s="1"/>
  <c r="D3366" i="5"/>
  <c r="E3366" i="5" s="1"/>
  <c r="F3366" i="5" s="1"/>
  <c r="G3366" i="5" s="1"/>
  <c r="I3366" i="5"/>
  <c r="B3367" i="5"/>
  <c r="C3367" i="5"/>
  <c r="E3367" i="5" s="1"/>
  <c r="F3367" i="5" s="1"/>
  <c r="D3367" i="5"/>
  <c r="I3367" i="5"/>
  <c r="B3368" i="5"/>
  <c r="C3368" i="5" s="1"/>
  <c r="D3368" i="5"/>
  <c r="I3368" i="5"/>
  <c r="B3369" i="5"/>
  <c r="C3369" i="5" s="1"/>
  <c r="I3369" i="5"/>
  <c r="B3370" i="5"/>
  <c r="D3370" i="5" s="1"/>
  <c r="C3370" i="5"/>
  <c r="I3370" i="5"/>
  <c r="B3371" i="5"/>
  <c r="I3371" i="5"/>
  <c r="B3372" i="5"/>
  <c r="D3372" i="5" s="1"/>
  <c r="C3372" i="5"/>
  <c r="E3372" i="5" s="1"/>
  <c r="F3372" i="5" s="1"/>
  <c r="I3372" i="5"/>
  <c r="B3373" i="5"/>
  <c r="C3373" i="5"/>
  <c r="E3373" i="5" s="1"/>
  <c r="F3373" i="5" s="1"/>
  <c r="D3373" i="5"/>
  <c r="I3373" i="5"/>
  <c r="B3374" i="5"/>
  <c r="I3374" i="5"/>
  <c r="B3375" i="5"/>
  <c r="C3375" i="5"/>
  <c r="E3375" i="5" s="1"/>
  <c r="F3375" i="5" s="1"/>
  <c r="D3375" i="5"/>
  <c r="I3375" i="5"/>
  <c r="B3376" i="5"/>
  <c r="C3376" i="5" s="1"/>
  <c r="E3376" i="5" s="1"/>
  <c r="D3376" i="5"/>
  <c r="F3376" i="5"/>
  <c r="I3376" i="5"/>
  <c r="B3377" i="5"/>
  <c r="C3377" i="5" s="1"/>
  <c r="I3377" i="5"/>
  <c r="B3378" i="5"/>
  <c r="D3378" i="5" s="1"/>
  <c r="C3378" i="5"/>
  <c r="E3378" i="5" s="1"/>
  <c r="F3378" i="5" s="1"/>
  <c r="I3378" i="5"/>
  <c r="B3379" i="5"/>
  <c r="I3379" i="5"/>
  <c r="B3380" i="5"/>
  <c r="D3380" i="5" s="1"/>
  <c r="I3380" i="5"/>
  <c r="B3381" i="5"/>
  <c r="C3381" i="5"/>
  <c r="E3381" i="5" s="1"/>
  <c r="F3381" i="5" s="1"/>
  <c r="D3381" i="5"/>
  <c r="I3381" i="5"/>
  <c r="B3382" i="5"/>
  <c r="C3382" i="5" s="1"/>
  <c r="E3382" i="5" s="1"/>
  <c r="F3382" i="5" s="1"/>
  <c r="G3382" i="5" s="1"/>
  <c r="D3382" i="5"/>
  <c r="I3382" i="5"/>
  <c r="B3383" i="5"/>
  <c r="C3383" i="5"/>
  <c r="D3383" i="5"/>
  <c r="E3383" i="5"/>
  <c r="F3383" i="5" s="1"/>
  <c r="I3383" i="5"/>
  <c r="B3384" i="5"/>
  <c r="C3384" i="5" s="1"/>
  <c r="D3384" i="5"/>
  <c r="I3384" i="5"/>
  <c r="B3385" i="5"/>
  <c r="C3385" i="5" s="1"/>
  <c r="I3385" i="5"/>
  <c r="B3386" i="5"/>
  <c r="D3386" i="5" s="1"/>
  <c r="C3386" i="5"/>
  <c r="I3386" i="5"/>
  <c r="B3387" i="5"/>
  <c r="I3387" i="5"/>
  <c r="B3388" i="5"/>
  <c r="D3388" i="5" s="1"/>
  <c r="C3388" i="5"/>
  <c r="E3388" i="5" s="1"/>
  <c r="F3388" i="5" s="1"/>
  <c r="I3388" i="5"/>
  <c r="B3389" i="5"/>
  <c r="C3389" i="5"/>
  <c r="D3389" i="5"/>
  <c r="I3389" i="5"/>
  <c r="B3390" i="5"/>
  <c r="C3390" i="5" s="1"/>
  <c r="I3390" i="5"/>
  <c r="B3391" i="5"/>
  <c r="C3391" i="5"/>
  <c r="D3391" i="5"/>
  <c r="E3391" i="5"/>
  <c r="F3391" i="5"/>
  <c r="I3391" i="5"/>
  <c r="B3392" i="5"/>
  <c r="C3392" i="5" s="1"/>
  <c r="E3392" i="5" s="1"/>
  <c r="F3392" i="5" s="1"/>
  <c r="D3392" i="5"/>
  <c r="I3392" i="5"/>
  <c r="B3393" i="5"/>
  <c r="C3393" i="5" s="1"/>
  <c r="I3393" i="5"/>
  <c r="B3394" i="5"/>
  <c r="D3394" i="5" s="1"/>
  <c r="C3394" i="5"/>
  <c r="I3394" i="5"/>
  <c r="B3395" i="5"/>
  <c r="C3395" i="5" s="1"/>
  <c r="D3395" i="5"/>
  <c r="I3395" i="5"/>
  <c r="B3396" i="5"/>
  <c r="D3396" i="5" s="1"/>
  <c r="I3396" i="5"/>
  <c r="B3397" i="5"/>
  <c r="C3397" i="5"/>
  <c r="E3397" i="5" s="1"/>
  <c r="D3397" i="5"/>
  <c r="F3397" i="5"/>
  <c r="I3397" i="5"/>
  <c r="B3398" i="5"/>
  <c r="C3398" i="5" s="1"/>
  <c r="I3398" i="5"/>
  <c r="B3399" i="5"/>
  <c r="C3399" i="5"/>
  <c r="E3399" i="5" s="1"/>
  <c r="F3399" i="5" s="1"/>
  <c r="D3399" i="5"/>
  <c r="I3399" i="5"/>
  <c r="B3400" i="5"/>
  <c r="C3400" i="5" s="1"/>
  <c r="D3400" i="5"/>
  <c r="I3400" i="5"/>
  <c r="B3401" i="5"/>
  <c r="I3401" i="5"/>
  <c r="B3402" i="5"/>
  <c r="D3402" i="5" s="1"/>
  <c r="C3402" i="5"/>
  <c r="I3402" i="5"/>
  <c r="B3403" i="5"/>
  <c r="C3403" i="5" s="1"/>
  <c r="I3403" i="5"/>
  <c r="B3404" i="5"/>
  <c r="D3404" i="5" s="1"/>
  <c r="I3404" i="5"/>
  <c r="B3405" i="5"/>
  <c r="C3405" i="5"/>
  <c r="D3405" i="5"/>
  <c r="I3405" i="5"/>
  <c r="B3406" i="5"/>
  <c r="C3406" i="5" s="1"/>
  <c r="E3406" i="5" s="1"/>
  <c r="F3406" i="5" s="1"/>
  <c r="G3406" i="5" s="1"/>
  <c r="D3406" i="5"/>
  <c r="I3406" i="5"/>
  <c r="B3407" i="5"/>
  <c r="C3407" i="5"/>
  <c r="E3407" i="5" s="1"/>
  <c r="F3407" i="5" s="1"/>
  <c r="D3407" i="5"/>
  <c r="I3407" i="5"/>
  <c r="B3408" i="5"/>
  <c r="C3408" i="5" s="1"/>
  <c r="E3408" i="5" s="1"/>
  <c r="D3408" i="5"/>
  <c r="F3408" i="5"/>
  <c r="I3408" i="5"/>
  <c r="B3409" i="5"/>
  <c r="I3409" i="5"/>
  <c r="B3410" i="5"/>
  <c r="D3410" i="5" s="1"/>
  <c r="C3410" i="5"/>
  <c r="E3410" i="5" s="1"/>
  <c r="F3410" i="5" s="1"/>
  <c r="I3410" i="5"/>
  <c r="B3411" i="5"/>
  <c r="C3411" i="5" s="1"/>
  <c r="D3411" i="5"/>
  <c r="I3411" i="5"/>
  <c r="B3412" i="5"/>
  <c r="D3412" i="5" s="1"/>
  <c r="C3412" i="5"/>
  <c r="E3412" i="5" s="1"/>
  <c r="F3412" i="5" s="1"/>
  <c r="I3412" i="5"/>
  <c r="B3413" i="5"/>
  <c r="D3413" i="5" s="1"/>
  <c r="C3413" i="5"/>
  <c r="E3413" i="5" s="1"/>
  <c r="F3413" i="5" s="1"/>
  <c r="I3413" i="5"/>
  <c r="B3414" i="5"/>
  <c r="D3414" i="5" s="1"/>
  <c r="C3414" i="5"/>
  <c r="E3414" i="5" s="1"/>
  <c r="F3414" i="5" s="1"/>
  <c r="G3414" i="5" s="1"/>
  <c r="I3414" i="5"/>
  <c r="B3415" i="5"/>
  <c r="D3415" i="5" s="1"/>
  <c r="C3415" i="5"/>
  <c r="E3415" i="5" s="1"/>
  <c r="F3415" i="5" s="1"/>
  <c r="I3415" i="5"/>
  <c r="B3416" i="5"/>
  <c r="D3416" i="5" s="1"/>
  <c r="C3416" i="5"/>
  <c r="E3416" i="5" s="1"/>
  <c r="F3416" i="5" s="1"/>
  <c r="I3416" i="5"/>
  <c r="B3417" i="5"/>
  <c r="D3417" i="5" s="1"/>
  <c r="C3417" i="5"/>
  <c r="E3417" i="5" s="1"/>
  <c r="F3417" i="5" s="1"/>
  <c r="I3417" i="5"/>
  <c r="B3418" i="5"/>
  <c r="D3418" i="5" s="1"/>
  <c r="C3418" i="5"/>
  <c r="E3418" i="5" s="1"/>
  <c r="F3418" i="5" s="1"/>
  <c r="I3418" i="5"/>
  <c r="B3419" i="5"/>
  <c r="D3419" i="5" s="1"/>
  <c r="C3419" i="5"/>
  <c r="E3419" i="5" s="1"/>
  <c r="F3419" i="5" s="1"/>
  <c r="I3419" i="5"/>
  <c r="B3420" i="5"/>
  <c r="D3420" i="5" s="1"/>
  <c r="C3420" i="5"/>
  <c r="E3420" i="5" s="1"/>
  <c r="F3420" i="5" s="1"/>
  <c r="I3420" i="5"/>
  <c r="B3421" i="5"/>
  <c r="D3421" i="5" s="1"/>
  <c r="I3421" i="5"/>
  <c r="B3422" i="5"/>
  <c r="D3422" i="5" s="1"/>
  <c r="C3422" i="5"/>
  <c r="E3422" i="5" s="1"/>
  <c r="F3422" i="5" s="1"/>
  <c r="G3422" i="5" s="1"/>
  <c r="I3422" i="5"/>
  <c r="B3423" i="5"/>
  <c r="D3423" i="5" s="1"/>
  <c r="C3423" i="5"/>
  <c r="E3423" i="5"/>
  <c r="F3423" i="5" s="1"/>
  <c r="I3423" i="5"/>
  <c r="B3424" i="5"/>
  <c r="D3424" i="5" s="1"/>
  <c r="C3424" i="5"/>
  <c r="E3424" i="5" s="1"/>
  <c r="F3424" i="5" s="1"/>
  <c r="I3424" i="5"/>
  <c r="B3425" i="5"/>
  <c r="I3425" i="5"/>
  <c r="B3426" i="5"/>
  <c r="D3426" i="5" s="1"/>
  <c r="I3426" i="5"/>
  <c r="B3427" i="5"/>
  <c r="D3427" i="5" s="1"/>
  <c r="I3427" i="5"/>
  <c r="B3428" i="5"/>
  <c r="D3428" i="5" s="1"/>
  <c r="C3428" i="5"/>
  <c r="E3428" i="5" s="1"/>
  <c r="F3428" i="5" s="1"/>
  <c r="I3428" i="5"/>
  <c r="B3429" i="5"/>
  <c r="D3429" i="5" s="1"/>
  <c r="I3429" i="5"/>
  <c r="B3430" i="5"/>
  <c r="D3430" i="5" s="1"/>
  <c r="C3430" i="5"/>
  <c r="E3430" i="5" s="1"/>
  <c r="F3430" i="5" s="1"/>
  <c r="I3430" i="5"/>
  <c r="B3431" i="5"/>
  <c r="D3431" i="5" s="1"/>
  <c r="C3431" i="5"/>
  <c r="E3431" i="5"/>
  <c r="F3431" i="5" s="1"/>
  <c r="I3431" i="5"/>
  <c r="B3432" i="5"/>
  <c r="D3432" i="5" s="1"/>
  <c r="C3432" i="5"/>
  <c r="E3432" i="5" s="1"/>
  <c r="F3432" i="5" s="1"/>
  <c r="I3432" i="5"/>
  <c r="B3433" i="5"/>
  <c r="I3433" i="5"/>
  <c r="B3434" i="5"/>
  <c r="D3434" i="5" s="1"/>
  <c r="I3434" i="5"/>
  <c r="B3435" i="5"/>
  <c r="D3435" i="5" s="1"/>
  <c r="I3435" i="5"/>
  <c r="B3436" i="5"/>
  <c r="D3436" i="5" s="1"/>
  <c r="C3436" i="5"/>
  <c r="E3436" i="5" s="1"/>
  <c r="F3436" i="5" s="1"/>
  <c r="I3436" i="5"/>
  <c r="B3437" i="5"/>
  <c r="D3437" i="5" s="1"/>
  <c r="I3437" i="5"/>
  <c r="B3438" i="5"/>
  <c r="D3438" i="5" s="1"/>
  <c r="C3438" i="5"/>
  <c r="E3438" i="5" s="1"/>
  <c r="F3438" i="5" s="1"/>
  <c r="G3438" i="5" s="1"/>
  <c r="I3438" i="5"/>
  <c r="B3439" i="5"/>
  <c r="D3439" i="5" s="1"/>
  <c r="C3439" i="5"/>
  <c r="E3439" i="5"/>
  <c r="F3439" i="5" s="1"/>
  <c r="I3439" i="5"/>
  <c r="B3440" i="5"/>
  <c r="D3440" i="5" s="1"/>
  <c r="C3440" i="5"/>
  <c r="E3440" i="5" s="1"/>
  <c r="F3440" i="5" s="1"/>
  <c r="I3440" i="5"/>
  <c r="B3441" i="5"/>
  <c r="I3441" i="5"/>
  <c r="B3442" i="5"/>
  <c r="D3442" i="5" s="1"/>
  <c r="I3442" i="5"/>
  <c r="B3443" i="5"/>
  <c r="D3443" i="5" s="1"/>
  <c r="I3443" i="5"/>
  <c r="B3444" i="5"/>
  <c r="D3444" i="5" s="1"/>
  <c r="C3444" i="5"/>
  <c r="E3444" i="5" s="1"/>
  <c r="F3444" i="5" s="1"/>
  <c r="I3444" i="5"/>
  <c r="B3445" i="5"/>
  <c r="D3445" i="5" s="1"/>
  <c r="I3445" i="5"/>
  <c r="B3446" i="5"/>
  <c r="D3446" i="5" s="1"/>
  <c r="C3446" i="5"/>
  <c r="E3446" i="5" s="1"/>
  <c r="F3446" i="5" s="1"/>
  <c r="G3446" i="5" s="1"/>
  <c r="I3446" i="5"/>
  <c r="B3447" i="5"/>
  <c r="D3447" i="5" s="1"/>
  <c r="C3447" i="5"/>
  <c r="E3447" i="5"/>
  <c r="F3447" i="5" s="1"/>
  <c r="I3447" i="5"/>
  <c r="B3448" i="5"/>
  <c r="D3448" i="5" s="1"/>
  <c r="C3448" i="5"/>
  <c r="E3448" i="5" s="1"/>
  <c r="F3448" i="5" s="1"/>
  <c r="I3448" i="5"/>
  <c r="B3449" i="5"/>
  <c r="I3449" i="5"/>
  <c r="B3450" i="5"/>
  <c r="D3450" i="5" s="1"/>
  <c r="I3450" i="5"/>
  <c r="B3451" i="5"/>
  <c r="D3451" i="5" s="1"/>
  <c r="I3451" i="5"/>
  <c r="B3452" i="5"/>
  <c r="D3452" i="5" s="1"/>
  <c r="C3452" i="5"/>
  <c r="E3452" i="5" s="1"/>
  <c r="F3452" i="5" s="1"/>
  <c r="I3452" i="5"/>
  <c r="B3453" i="5"/>
  <c r="D3453" i="5" s="1"/>
  <c r="I3453" i="5"/>
  <c r="B3454" i="5"/>
  <c r="D3454" i="5" s="1"/>
  <c r="C3454" i="5"/>
  <c r="E3454" i="5" s="1"/>
  <c r="F3454" i="5" s="1"/>
  <c r="G3454" i="5" s="1"/>
  <c r="I3454" i="5"/>
  <c r="B3455" i="5"/>
  <c r="D3455" i="5" s="1"/>
  <c r="C3455" i="5"/>
  <c r="E3455" i="5"/>
  <c r="F3455" i="5" s="1"/>
  <c r="I3455" i="5"/>
  <c r="B3456" i="5"/>
  <c r="D3456" i="5" s="1"/>
  <c r="C3456" i="5"/>
  <c r="E3456" i="5" s="1"/>
  <c r="F3456" i="5" s="1"/>
  <c r="I3456" i="5"/>
  <c r="B3457" i="5"/>
  <c r="I3457" i="5"/>
  <c r="B3458" i="5"/>
  <c r="D3458" i="5" s="1"/>
  <c r="I3458" i="5"/>
  <c r="B3459" i="5"/>
  <c r="D3459" i="5" s="1"/>
  <c r="I3459" i="5"/>
  <c r="B3460" i="5"/>
  <c r="D3460" i="5" s="1"/>
  <c r="C3460" i="5"/>
  <c r="E3460" i="5" s="1"/>
  <c r="F3460" i="5" s="1"/>
  <c r="I3460" i="5"/>
  <c r="B3461" i="5"/>
  <c r="I3461" i="5"/>
  <c r="B3462" i="5"/>
  <c r="D3462" i="5" s="1"/>
  <c r="C3462" i="5"/>
  <c r="E3462" i="5" s="1"/>
  <c r="F3462" i="5" s="1"/>
  <c r="G3462" i="5" s="1"/>
  <c r="I3462" i="5"/>
  <c r="B3463" i="5"/>
  <c r="D3463" i="5" s="1"/>
  <c r="C3463" i="5"/>
  <c r="E3463" i="5"/>
  <c r="F3463" i="5" s="1"/>
  <c r="I3463" i="5"/>
  <c r="B3464" i="5"/>
  <c r="D3464" i="5" s="1"/>
  <c r="C3464" i="5"/>
  <c r="E3464" i="5" s="1"/>
  <c r="F3464" i="5" s="1"/>
  <c r="I3464" i="5"/>
  <c r="B3465" i="5"/>
  <c r="I3465" i="5"/>
  <c r="B3466" i="5"/>
  <c r="D3466" i="5" s="1"/>
  <c r="I3466" i="5"/>
  <c r="B3467" i="5"/>
  <c r="D3467" i="5" s="1"/>
  <c r="I3467" i="5"/>
  <c r="B3468" i="5"/>
  <c r="D3468" i="5" s="1"/>
  <c r="C3468" i="5"/>
  <c r="E3468" i="5" s="1"/>
  <c r="F3468" i="5" s="1"/>
  <c r="I3468" i="5"/>
  <c r="B3469" i="5"/>
  <c r="I3469" i="5"/>
  <c r="B3470" i="5"/>
  <c r="D3470" i="5" s="1"/>
  <c r="C3470" i="5"/>
  <c r="E3470" i="5" s="1"/>
  <c r="F3470" i="5" s="1"/>
  <c r="G3470" i="5" s="1"/>
  <c r="I3470" i="5"/>
  <c r="B3471" i="5"/>
  <c r="D3471" i="5" s="1"/>
  <c r="C3471" i="5"/>
  <c r="E3471" i="5"/>
  <c r="F3471" i="5" s="1"/>
  <c r="I3471" i="5"/>
  <c r="B3472" i="5"/>
  <c r="D3472" i="5" s="1"/>
  <c r="C3472" i="5"/>
  <c r="E3472" i="5" s="1"/>
  <c r="F3472" i="5" s="1"/>
  <c r="I3472" i="5"/>
  <c r="B3473" i="5"/>
  <c r="I3473" i="5"/>
  <c r="B3474" i="5"/>
  <c r="D3474" i="5" s="1"/>
  <c r="I3474" i="5"/>
  <c r="B3475" i="5"/>
  <c r="D3475" i="5" s="1"/>
  <c r="I3475" i="5"/>
  <c r="B3476" i="5"/>
  <c r="D3476" i="5" s="1"/>
  <c r="C3476" i="5"/>
  <c r="E3476" i="5" s="1"/>
  <c r="F3476" i="5" s="1"/>
  <c r="I3476" i="5"/>
  <c r="B3477" i="5"/>
  <c r="I3477" i="5"/>
  <c r="B3478" i="5"/>
  <c r="D3478" i="5" s="1"/>
  <c r="C3478" i="5"/>
  <c r="E3478" i="5" s="1"/>
  <c r="F3478" i="5" s="1"/>
  <c r="G3478" i="5" s="1"/>
  <c r="I3478" i="5"/>
  <c r="B3479" i="5"/>
  <c r="D3479" i="5" s="1"/>
  <c r="C3479" i="5"/>
  <c r="E3479" i="5"/>
  <c r="F3479" i="5" s="1"/>
  <c r="I3479" i="5"/>
  <c r="B3480" i="5"/>
  <c r="D3480" i="5" s="1"/>
  <c r="C3480" i="5"/>
  <c r="E3480" i="5" s="1"/>
  <c r="F3480" i="5" s="1"/>
  <c r="I3480" i="5"/>
  <c r="B3481" i="5"/>
  <c r="I3481" i="5"/>
  <c r="B3482" i="5"/>
  <c r="D3482" i="5" s="1"/>
  <c r="I3482" i="5"/>
  <c r="B3483" i="5"/>
  <c r="D3483" i="5" s="1"/>
  <c r="I3483" i="5"/>
  <c r="B3484" i="5"/>
  <c r="D3484" i="5" s="1"/>
  <c r="C3484" i="5"/>
  <c r="E3484" i="5" s="1"/>
  <c r="F3484" i="5" s="1"/>
  <c r="I3484" i="5"/>
  <c r="B3485" i="5"/>
  <c r="I3485" i="5"/>
  <c r="B3486" i="5"/>
  <c r="D3486" i="5" s="1"/>
  <c r="C3486" i="5"/>
  <c r="E3486" i="5" s="1"/>
  <c r="F3486" i="5" s="1"/>
  <c r="G3486" i="5" s="1"/>
  <c r="I3486" i="5"/>
  <c r="B3487" i="5"/>
  <c r="D3487" i="5" s="1"/>
  <c r="C3487" i="5"/>
  <c r="E3487" i="5"/>
  <c r="F3487" i="5" s="1"/>
  <c r="I3487" i="5"/>
  <c r="B3488" i="5"/>
  <c r="D3488" i="5" s="1"/>
  <c r="C3488" i="5"/>
  <c r="E3488" i="5" s="1"/>
  <c r="F3488" i="5" s="1"/>
  <c r="I3488" i="5"/>
  <c r="B3489" i="5"/>
  <c r="I3489" i="5"/>
  <c r="B3490" i="5"/>
  <c r="C3490" i="5" s="1"/>
  <c r="E3490" i="5" s="1"/>
  <c r="F3490" i="5" s="1"/>
  <c r="D3490" i="5"/>
  <c r="I3490" i="5"/>
  <c r="B3491" i="5"/>
  <c r="D3491" i="5" s="1"/>
  <c r="C3491" i="5"/>
  <c r="E3491" i="5" s="1"/>
  <c r="F3491" i="5" s="1"/>
  <c r="I3491" i="5"/>
  <c r="B3492" i="5"/>
  <c r="C3492" i="5"/>
  <c r="D3492" i="5"/>
  <c r="E3492" i="5"/>
  <c r="F3492" i="5" s="1"/>
  <c r="I3492" i="5"/>
  <c r="B3493" i="5"/>
  <c r="C3493" i="5"/>
  <c r="D3493" i="5"/>
  <c r="E3493" i="5"/>
  <c r="F3493" i="5" s="1"/>
  <c r="I3493" i="5"/>
  <c r="B3494" i="5"/>
  <c r="C3494" i="5" s="1"/>
  <c r="D3494" i="5"/>
  <c r="E3494" i="5"/>
  <c r="F3494" i="5" s="1"/>
  <c r="I3494" i="5"/>
  <c r="B3495" i="5"/>
  <c r="D3495" i="5" s="1"/>
  <c r="C3495" i="5"/>
  <c r="I3495" i="5"/>
  <c r="B3496" i="5"/>
  <c r="C3496" i="5"/>
  <c r="E3496" i="5" s="1"/>
  <c r="F3496" i="5" s="1"/>
  <c r="D3496" i="5"/>
  <c r="I3496" i="5"/>
  <c r="B3497" i="5"/>
  <c r="C3497" i="5"/>
  <c r="E3497" i="5" s="1"/>
  <c r="F3497" i="5" s="1"/>
  <c r="D3497" i="5"/>
  <c r="I3497" i="5"/>
  <c r="B3498" i="5"/>
  <c r="C3498" i="5" s="1"/>
  <c r="E3498" i="5" s="1"/>
  <c r="F3498" i="5" s="1"/>
  <c r="D3498" i="5"/>
  <c r="I3498" i="5"/>
  <c r="B3499" i="5"/>
  <c r="D3499" i="5" s="1"/>
  <c r="C3499" i="5"/>
  <c r="E3499" i="5" s="1"/>
  <c r="F3499" i="5" s="1"/>
  <c r="I3499" i="5"/>
  <c r="B3500" i="5"/>
  <c r="C3500" i="5"/>
  <c r="D3500" i="5"/>
  <c r="E3500" i="5"/>
  <c r="F3500" i="5" s="1"/>
  <c r="I3500" i="5"/>
  <c r="B3501" i="5"/>
  <c r="C3501" i="5"/>
  <c r="D3501" i="5"/>
  <c r="E3501" i="5"/>
  <c r="F3501" i="5" s="1"/>
  <c r="I3501" i="5"/>
  <c r="B3502" i="5"/>
  <c r="C3502" i="5" s="1"/>
  <c r="D3502" i="5"/>
  <c r="E3502" i="5"/>
  <c r="F3502" i="5" s="1"/>
  <c r="G3502" i="5" s="1"/>
  <c r="I3502" i="5"/>
  <c r="B3503" i="5"/>
  <c r="D3503" i="5" s="1"/>
  <c r="C3503" i="5"/>
  <c r="I3503" i="5"/>
  <c r="B3504" i="5"/>
  <c r="C3504" i="5"/>
  <c r="E3504" i="5" s="1"/>
  <c r="F3504" i="5" s="1"/>
  <c r="D3504" i="5"/>
  <c r="I3504" i="5"/>
  <c r="B3505" i="5"/>
  <c r="C3505" i="5"/>
  <c r="E3505" i="5" s="1"/>
  <c r="F3505" i="5" s="1"/>
  <c r="D3505" i="5"/>
  <c r="I3505" i="5"/>
  <c r="B3506" i="5"/>
  <c r="C3506" i="5" s="1"/>
  <c r="E3506" i="5" s="1"/>
  <c r="F3506" i="5" s="1"/>
  <c r="D3506" i="5"/>
  <c r="I3506" i="5"/>
  <c r="B3507" i="5"/>
  <c r="D3507" i="5" s="1"/>
  <c r="C3507" i="5"/>
  <c r="E3507" i="5" s="1"/>
  <c r="F3507" i="5" s="1"/>
  <c r="I3507" i="5"/>
  <c r="B3508" i="5"/>
  <c r="C3508" i="5"/>
  <c r="D3508" i="5"/>
  <c r="E3508" i="5"/>
  <c r="F3508" i="5" s="1"/>
  <c r="I3508" i="5"/>
  <c r="B3509" i="5"/>
  <c r="C3509" i="5"/>
  <c r="D3509" i="5"/>
  <c r="E3509" i="5"/>
  <c r="F3509" i="5" s="1"/>
  <c r="I3509" i="5"/>
  <c r="B3510" i="5"/>
  <c r="C3510" i="5" s="1"/>
  <c r="D3510" i="5"/>
  <c r="E3510" i="5"/>
  <c r="F3510" i="5" s="1"/>
  <c r="G3510" i="5" s="1"/>
  <c r="I3510" i="5"/>
  <c r="B3511" i="5"/>
  <c r="D3511" i="5" s="1"/>
  <c r="C3511" i="5"/>
  <c r="I3511" i="5"/>
  <c r="B3512" i="5"/>
  <c r="C3512" i="5"/>
  <c r="E3512" i="5" s="1"/>
  <c r="F3512" i="5" s="1"/>
  <c r="D3512" i="5"/>
  <c r="I3512" i="5"/>
  <c r="B3513" i="5"/>
  <c r="C3513" i="5"/>
  <c r="E3513" i="5" s="1"/>
  <c r="F3513" i="5" s="1"/>
  <c r="D3513" i="5"/>
  <c r="I3513" i="5"/>
  <c r="B3514" i="5"/>
  <c r="C3514" i="5" s="1"/>
  <c r="E3514" i="5" s="1"/>
  <c r="F3514" i="5" s="1"/>
  <c r="D3514" i="5"/>
  <c r="I3514" i="5"/>
  <c r="B3515" i="5"/>
  <c r="D3515" i="5" s="1"/>
  <c r="C3515" i="5"/>
  <c r="E3515" i="5" s="1"/>
  <c r="F3515" i="5" s="1"/>
  <c r="I3515" i="5"/>
  <c r="B3516" i="5"/>
  <c r="C3516" i="5"/>
  <c r="D3516" i="5"/>
  <c r="E3516" i="5"/>
  <c r="F3516" i="5" s="1"/>
  <c r="I3516" i="5"/>
  <c r="B3517" i="5"/>
  <c r="C3517" i="5"/>
  <c r="D3517" i="5"/>
  <c r="E3517" i="5"/>
  <c r="F3517" i="5" s="1"/>
  <c r="I3517" i="5"/>
  <c r="B3518" i="5"/>
  <c r="C3518" i="5" s="1"/>
  <c r="D3518" i="5"/>
  <c r="E3518" i="5"/>
  <c r="F3518" i="5" s="1"/>
  <c r="G3518" i="5" s="1"/>
  <c r="I3518" i="5"/>
  <c r="B3519" i="5"/>
  <c r="D3519" i="5" s="1"/>
  <c r="C3519" i="5"/>
  <c r="I3519" i="5"/>
  <c r="B3520" i="5"/>
  <c r="C3520" i="5"/>
  <c r="E3520" i="5" s="1"/>
  <c r="F3520" i="5" s="1"/>
  <c r="D3520" i="5"/>
  <c r="I3520" i="5"/>
  <c r="B3521" i="5"/>
  <c r="C3521" i="5"/>
  <c r="E3521" i="5" s="1"/>
  <c r="F3521" i="5" s="1"/>
  <c r="D3521" i="5"/>
  <c r="I3521" i="5"/>
  <c r="B3522" i="5"/>
  <c r="C3522" i="5" s="1"/>
  <c r="E3522" i="5" s="1"/>
  <c r="F3522" i="5" s="1"/>
  <c r="D3522" i="5"/>
  <c r="I3522" i="5"/>
  <c r="B3523" i="5"/>
  <c r="D3523" i="5" s="1"/>
  <c r="C3523" i="5"/>
  <c r="E3523" i="5" s="1"/>
  <c r="F3523" i="5" s="1"/>
  <c r="I3523" i="5"/>
  <c r="B3524" i="5"/>
  <c r="C3524" i="5"/>
  <c r="D3524" i="5"/>
  <c r="E3524" i="5"/>
  <c r="F3524" i="5" s="1"/>
  <c r="I3524" i="5"/>
  <c r="B3525" i="5"/>
  <c r="C3525" i="5"/>
  <c r="D3525" i="5"/>
  <c r="E3525" i="5"/>
  <c r="F3525" i="5" s="1"/>
  <c r="I3525" i="5"/>
  <c r="B3526" i="5"/>
  <c r="C3526" i="5" s="1"/>
  <c r="D3526" i="5"/>
  <c r="E3526" i="5"/>
  <c r="F3526" i="5" s="1"/>
  <c r="G3526" i="5" s="1"/>
  <c r="I3526" i="5"/>
  <c r="B3527" i="5"/>
  <c r="D3527" i="5" s="1"/>
  <c r="C3527" i="5"/>
  <c r="I3527" i="5"/>
  <c r="B3528" i="5"/>
  <c r="C3528" i="5"/>
  <c r="E3528" i="5" s="1"/>
  <c r="F3528" i="5" s="1"/>
  <c r="D3528" i="5"/>
  <c r="I3528" i="5"/>
  <c r="B3529" i="5"/>
  <c r="C3529" i="5"/>
  <c r="E3529" i="5" s="1"/>
  <c r="F3529" i="5" s="1"/>
  <c r="D3529" i="5"/>
  <c r="I3529" i="5"/>
  <c r="B3530" i="5"/>
  <c r="C3530" i="5" s="1"/>
  <c r="E3530" i="5" s="1"/>
  <c r="F3530" i="5" s="1"/>
  <c r="D3530" i="5"/>
  <c r="I3530" i="5"/>
  <c r="B3531" i="5"/>
  <c r="D3531" i="5" s="1"/>
  <c r="C3531" i="5"/>
  <c r="E3531" i="5" s="1"/>
  <c r="F3531" i="5" s="1"/>
  <c r="I3531" i="5"/>
  <c r="B3532" i="5"/>
  <c r="C3532" i="5"/>
  <c r="D3532" i="5"/>
  <c r="E3532" i="5"/>
  <c r="F3532" i="5" s="1"/>
  <c r="I3532" i="5"/>
  <c r="B3533" i="5"/>
  <c r="C3533" i="5"/>
  <c r="D3533" i="5"/>
  <c r="E3533" i="5"/>
  <c r="F3533" i="5" s="1"/>
  <c r="I3533" i="5"/>
  <c r="B3534" i="5"/>
  <c r="C3534" i="5" s="1"/>
  <c r="D3534" i="5"/>
  <c r="E3534" i="5"/>
  <c r="F3534" i="5" s="1"/>
  <c r="G3534" i="5" s="1"/>
  <c r="I3534" i="5"/>
  <c r="B3535" i="5"/>
  <c r="D3535" i="5" s="1"/>
  <c r="C3535" i="5"/>
  <c r="I3535" i="5"/>
  <c r="B3536" i="5"/>
  <c r="C3536" i="5"/>
  <c r="E3536" i="5" s="1"/>
  <c r="F3536" i="5" s="1"/>
  <c r="D3536" i="5"/>
  <c r="I3536" i="5"/>
  <c r="B3537" i="5"/>
  <c r="C3537" i="5"/>
  <c r="E3537" i="5" s="1"/>
  <c r="F3537" i="5" s="1"/>
  <c r="D3537" i="5"/>
  <c r="I3537" i="5"/>
  <c r="B3538" i="5"/>
  <c r="C3538" i="5" s="1"/>
  <c r="E3538" i="5" s="1"/>
  <c r="F3538" i="5" s="1"/>
  <c r="D3538" i="5"/>
  <c r="I3538" i="5"/>
  <c r="B3539" i="5"/>
  <c r="D3539" i="5" s="1"/>
  <c r="C3539" i="5"/>
  <c r="E3539" i="5" s="1"/>
  <c r="F3539" i="5" s="1"/>
  <c r="I3539" i="5"/>
  <c r="B3540" i="5"/>
  <c r="C3540" i="5"/>
  <c r="D3540" i="5"/>
  <c r="E3540" i="5" s="1"/>
  <c r="F3540" i="5" s="1"/>
  <c r="I3540" i="5"/>
  <c r="B3541" i="5"/>
  <c r="C3541" i="5"/>
  <c r="D3541" i="5"/>
  <c r="E3541" i="5"/>
  <c r="F3541" i="5" s="1"/>
  <c r="I3541" i="5"/>
  <c r="B3542" i="5"/>
  <c r="C3542" i="5" s="1"/>
  <c r="D3542" i="5"/>
  <c r="E3542" i="5"/>
  <c r="F3542" i="5" s="1"/>
  <c r="G3542" i="5" s="1"/>
  <c r="I3542" i="5"/>
  <c r="B3543" i="5"/>
  <c r="D3543" i="5" s="1"/>
  <c r="I3543" i="5"/>
  <c r="B3544" i="5"/>
  <c r="C3544" i="5"/>
  <c r="E3544" i="5" s="1"/>
  <c r="F3544" i="5" s="1"/>
  <c r="D3544" i="5"/>
  <c r="I3544" i="5"/>
  <c r="B3545" i="5"/>
  <c r="C3545" i="5"/>
  <c r="E3545" i="5" s="1"/>
  <c r="F3545" i="5" s="1"/>
  <c r="D3545" i="5"/>
  <c r="I3545" i="5"/>
  <c r="B3546" i="5"/>
  <c r="C3546" i="5" s="1"/>
  <c r="E3546" i="5" s="1"/>
  <c r="F3546" i="5" s="1"/>
  <c r="D3546" i="5"/>
  <c r="I3546" i="5"/>
  <c r="B3547" i="5"/>
  <c r="D3547" i="5" s="1"/>
  <c r="C3547" i="5"/>
  <c r="E3547" i="5" s="1"/>
  <c r="F3547" i="5" s="1"/>
  <c r="I3547" i="5"/>
  <c r="B3548" i="5"/>
  <c r="C3548" i="5" s="1"/>
  <c r="I3548" i="5"/>
  <c r="B3549" i="5"/>
  <c r="C3549" i="5"/>
  <c r="D3549" i="5"/>
  <c r="E3549" i="5"/>
  <c r="F3549" i="5" s="1"/>
  <c r="I3549" i="5"/>
  <c r="B3550" i="5"/>
  <c r="C3550" i="5" s="1"/>
  <c r="D3550" i="5"/>
  <c r="E3550" i="5"/>
  <c r="F3550" i="5" s="1"/>
  <c r="G3550" i="5" s="1"/>
  <c r="I3550" i="5"/>
  <c r="B3551" i="5"/>
  <c r="D3551" i="5" s="1"/>
  <c r="I3551" i="5"/>
  <c r="B3552" i="5"/>
  <c r="C3552" i="5"/>
  <c r="E3552" i="5" s="1"/>
  <c r="F3552" i="5" s="1"/>
  <c r="D3552" i="5"/>
  <c r="I3552" i="5"/>
  <c r="B3553" i="5"/>
  <c r="C3553" i="5"/>
  <c r="E3553" i="5" s="1"/>
  <c r="F3553" i="5" s="1"/>
  <c r="D3553" i="5"/>
  <c r="I3553" i="5"/>
  <c r="B3554" i="5"/>
  <c r="C3554" i="5" s="1"/>
  <c r="E3554" i="5" s="1"/>
  <c r="F3554" i="5" s="1"/>
  <c r="D3554" i="5"/>
  <c r="I3554" i="5"/>
  <c r="B3555" i="5"/>
  <c r="D3555" i="5" s="1"/>
  <c r="C3555" i="5"/>
  <c r="E3555" i="5" s="1"/>
  <c r="F3555" i="5" s="1"/>
  <c r="I3555" i="5"/>
  <c r="B3556" i="5"/>
  <c r="C3556" i="5" s="1"/>
  <c r="I3556" i="5"/>
  <c r="B3557" i="5"/>
  <c r="C3557" i="5"/>
  <c r="D3557" i="5"/>
  <c r="E3557" i="5"/>
  <c r="F3557" i="5" s="1"/>
  <c r="I3557" i="5"/>
  <c r="B3558" i="5"/>
  <c r="C3558" i="5" s="1"/>
  <c r="D3558" i="5"/>
  <c r="E3558" i="5"/>
  <c r="F3558" i="5" s="1"/>
  <c r="G3558" i="5" s="1"/>
  <c r="I3558" i="5"/>
  <c r="B3559" i="5"/>
  <c r="D3559" i="5" s="1"/>
  <c r="I3559" i="5"/>
  <c r="B3560" i="5"/>
  <c r="C3560" i="5"/>
  <c r="E3560" i="5" s="1"/>
  <c r="F3560" i="5" s="1"/>
  <c r="D3560" i="5"/>
  <c r="I3560" i="5"/>
  <c r="B3561" i="5"/>
  <c r="C3561" i="5"/>
  <c r="E3561" i="5" s="1"/>
  <c r="F3561" i="5" s="1"/>
  <c r="D3561" i="5"/>
  <c r="I3561" i="5"/>
  <c r="B3562" i="5"/>
  <c r="C3562" i="5" s="1"/>
  <c r="E3562" i="5" s="1"/>
  <c r="F3562" i="5" s="1"/>
  <c r="D3562" i="5"/>
  <c r="I3562" i="5"/>
  <c r="B3563" i="5"/>
  <c r="D3563" i="5" s="1"/>
  <c r="C3563" i="5"/>
  <c r="E3563" i="5" s="1"/>
  <c r="F3563" i="5" s="1"/>
  <c r="I3563" i="5"/>
  <c r="B3564" i="5"/>
  <c r="C3564" i="5" s="1"/>
  <c r="I3564" i="5"/>
  <c r="B3565" i="5"/>
  <c r="C3565" i="5"/>
  <c r="D3565" i="5"/>
  <c r="E3565" i="5"/>
  <c r="F3565" i="5" s="1"/>
  <c r="I3565" i="5"/>
  <c r="B3566" i="5"/>
  <c r="C3566" i="5" s="1"/>
  <c r="D3566" i="5"/>
  <c r="E3566" i="5"/>
  <c r="F3566" i="5" s="1"/>
  <c r="G3566" i="5" s="1"/>
  <c r="I3566" i="5"/>
  <c r="B3567" i="5"/>
  <c r="D3567" i="5" s="1"/>
  <c r="I3567" i="5"/>
  <c r="B3568" i="5"/>
  <c r="C3568" i="5"/>
  <c r="E3568" i="5" s="1"/>
  <c r="F3568" i="5" s="1"/>
  <c r="D3568" i="5"/>
  <c r="I3568" i="5"/>
  <c r="B3569" i="5"/>
  <c r="C3569" i="5"/>
  <c r="E3569" i="5" s="1"/>
  <c r="F3569" i="5" s="1"/>
  <c r="D3569" i="5"/>
  <c r="I3569" i="5"/>
  <c r="B3570" i="5"/>
  <c r="C3570" i="5" s="1"/>
  <c r="E3570" i="5" s="1"/>
  <c r="F3570" i="5" s="1"/>
  <c r="D3570" i="5"/>
  <c r="I3570" i="5"/>
  <c r="B3571" i="5"/>
  <c r="D3571" i="5" s="1"/>
  <c r="C3571" i="5"/>
  <c r="E3571" i="5" s="1"/>
  <c r="F3571" i="5" s="1"/>
  <c r="I3571" i="5"/>
  <c r="B3572" i="5"/>
  <c r="C3572" i="5" s="1"/>
  <c r="I3572" i="5"/>
  <c r="B3573" i="5"/>
  <c r="C3573" i="5"/>
  <c r="D3573" i="5"/>
  <c r="E3573" i="5"/>
  <c r="F3573" i="5" s="1"/>
  <c r="I3573" i="5"/>
  <c r="B3574" i="5"/>
  <c r="C3574" i="5" s="1"/>
  <c r="D3574" i="5"/>
  <c r="E3574" i="5"/>
  <c r="F3574" i="5" s="1"/>
  <c r="G3574" i="5" s="1"/>
  <c r="I3574" i="5"/>
  <c r="B3575" i="5"/>
  <c r="D3575" i="5" s="1"/>
  <c r="I3575" i="5"/>
  <c r="B3576" i="5"/>
  <c r="C3576" i="5"/>
  <c r="E3576" i="5" s="1"/>
  <c r="F3576" i="5" s="1"/>
  <c r="D3576" i="5"/>
  <c r="I3576" i="5"/>
  <c r="B3577" i="5"/>
  <c r="C3577" i="5"/>
  <c r="E3577" i="5" s="1"/>
  <c r="F3577" i="5" s="1"/>
  <c r="D3577" i="5"/>
  <c r="I3577" i="5"/>
  <c r="B3578" i="5"/>
  <c r="C3578" i="5" s="1"/>
  <c r="E3578" i="5" s="1"/>
  <c r="F3578" i="5" s="1"/>
  <c r="D3578" i="5"/>
  <c r="I3578" i="5"/>
  <c r="B3579" i="5"/>
  <c r="D3579" i="5" s="1"/>
  <c r="C3579" i="5"/>
  <c r="E3579" i="5" s="1"/>
  <c r="F3579" i="5" s="1"/>
  <c r="I3579" i="5"/>
  <c r="B3580" i="5"/>
  <c r="C3580" i="5" s="1"/>
  <c r="I3580" i="5"/>
  <c r="B3581" i="5"/>
  <c r="C3581" i="5"/>
  <c r="D3581" i="5"/>
  <c r="E3581" i="5"/>
  <c r="F3581" i="5" s="1"/>
  <c r="I3581" i="5"/>
  <c r="B3582" i="5"/>
  <c r="C3582" i="5" s="1"/>
  <c r="D3582" i="5"/>
  <c r="E3582" i="5"/>
  <c r="F3582" i="5" s="1"/>
  <c r="I3582" i="5"/>
  <c r="B3583" i="5"/>
  <c r="D3583" i="5" s="1"/>
  <c r="I3583" i="5"/>
  <c r="B3584" i="5"/>
  <c r="C3584" i="5"/>
  <c r="E3584" i="5" s="1"/>
  <c r="F3584" i="5" s="1"/>
  <c r="D3584" i="5"/>
  <c r="I3584" i="5"/>
  <c r="B3585" i="5"/>
  <c r="C3585" i="5"/>
  <c r="E3585" i="5" s="1"/>
  <c r="F3585" i="5" s="1"/>
  <c r="D3585" i="5"/>
  <c r="I3585" i="5"/>
  <c r="B3586" i="5"/>
  <c r="C3586" i="5" s="1"/>
  <c r="E3586" i="5" s="1"/>
  <c r="F3586" i="5" s="1"/>
  <c r="D3586" i="5"/>
  <c r="I3586" i="5"/>
  <c r="B3587" i="5"/>
  <c r="D3587" i="5" s="1"/>
  <c r="C3587" i="5"/>
  <c r="E3587" i="5" s="1"/>
  <c r="F3587" i="5" s="1"/>
  <c r="I3587" i="5"/>
  <c r="B3588" i="5"/>
  <c r="C3588" i="5" s="1"/>
  <c r="I3588" i="5"/>
  <c r="B3589" i="5"/>
  <c r="C3589" i="5"/>
  <c r="D3589" i="5"/>
  <c r="E3589" i="5"/>
  <c r="F3589" i="5" s="1"/>
  <c r="I3589" i="5"/>
  <c r="B3590" i="5"/>
  <c r="C3590" i="5" s="1"/>
  <c r="D3590" i="5"/>
  <c r="E3590" i="5"/>
  <c r="F3590" i="5" s="1"/>
  <c r="G3590" i="5" s="1"/>
  <c r="I3590" i="5"/>
  <c r="B3591" i="5"/>
  <c r="D3591" i="5" s="1"/>
  <c r="I3591" i="5"/>
  <c r="B3592" i="5"/>
  <c r="C3592" i="5"/>
  <c r="E3592" i="5" s="1"/>
  <c r="F3592" i="5" s="1"/>
  <c r="D3592" i="5"/>
  <c r="I3592" i="5"/>
  <c r="B3593" i="5"/>
  <c r="C3593" i="5"/>
  <c r="E3593" i="5" s="1"/>
  <c r="F3593" i="5" s="1"/>
  <c r="D3593" i="5"/>
  <c r="I3593" i="5"/>
  <c r="B3594" i="5"/>
  <c r="C3594" i="5" s="1"/>
  <c r="E3594" i="5" s="1"/>
  <c r="F3594" i="5" s="1"/>
  <c r="D3594" i="5"/>
  <c r="I3594" i="5"/>
  <c r="B3595" i="5"/>
  <c r="D3595" i="5" s="1"/>
  <c r="C3595" i="5"/>
  <c r="E3595" i="5" s="1"/>
  <c r="F3595" i="5" s="1"/>
  <c r="I3595" i="5"/>
  <c r="B3596" i="5"/>
  <c r="C3596" i="5" s="1"/>
  <c r="I3596" i="5"/>
  <c r="B3597" i="5"/>
  <c r="C3597" i="5"/>
  <c r="D3597" i="5"/>
  <c r="E3597" i="5"/>
  <c r="F3597" i="5" s="1"/>
  <c r="I3597" i="5"/>
  <c r="B3598" i="5"/>
  <c r="C3598" i="5" s="1"/>
  <c r="D3598" i="5"/>
  <c r="E3598" i="5"/>
  <c r="F3598" i="5" s="1"/>
  <c r="G3598" i="5" s="1"/>
  <c r="I3598" i="5"/>
  <c r="B3599" i="5"/>
  <c r="D3599" i="5" s="1"/>
  <c r="I3599" i="5"/>
  <c r="B3600" i="5"/>
  <c r="C3600" i="5"/>
  <c r="E3600" i="5" s="1"/>
  <c r="F3600" i="5" s="1"/>
  <c r="D3600" i="5"/>
  <c r="I3600" i="5"/>
  <c r="B3601" i="5"/>
  <c r="C3601" i="5"/>
  <c r="E3601" i="5" s="1"/>
  <c r="F3601" i="5" s="1"/>
  <c r="D3601" i="5"/>
  <c r="I3601" i="5"/>
  <c r="B3602" i="5"/>
  <c r="C3602" i="5" s="1"/>
  <c r="E3602" i="5" s="1"/>
  <c r="F3602" i="5" s="1"/>
  <c r="D3602" i="5"/>
  <c r="I3602" i="5"/>
  <c r="B3603" i="5"/>
  <c r="D3603" i="5" s="1"/>
  <c r="C3603" i="5"/>
  <c r="E3603" i="5" s="1"/>
  <c r="F3603" i="5" s="1"/>
  <c r="I3603" i="5"/>
  <c r="B3604" i="5"/>
  <c r="C3604" i="5" s="1"/>
  <c r="I3604" i="5"/>
  <c r="B3605" i="5"/>
  <c r="C3605" i="5"/>
  <c r="D3605" i="5"/>
  <c r="E3605" i="5"/>
  <c r="F3605" i="5" s="1"/>
  <c r="I3605" i="5"/>
  <c r="B3606" i="5"/>
  <c r="C3606" i="5" s="1"/>
  <c r="D3606" i="5"/>
  <c r="E3606" i="5"/>
  <c r="F3606" i="5" s="1"/>
  <c r="G3606" i="5" s="1"/>
  <c r="I3606" i="5"/>
  <c r="B3607" i="5"/>
  <c r="D3607" i="5" s="1"/>
  <c r="I3607" i="5"/>
  <c r="B3608" i="5"/>
  <c r="C3608" i="5"/>
  <c r="E3608" i="5" s="1"/>
  <c r="F3608" i="5" s="1"/>
  <c r="D3608" i="5"/>
  <c r="I3608" i="5"/>
  <c r="B3609" i="5"/>
  <c r="C3609" i="5"/>
  <c r="E3609" i="5" s="1"/>
  <c r="F3609" i="5" s="1"/>
  <c r="D3609" i="5"/>
  <c r="I3609" i="5"/>
  <c r="B3610" i="5"/>
  <c r="C3610" i="5" s="1"/>
  <c r="E3610" i="5" s="1"/>
  <c r="F3610" i="5" s="1"/>
  <c r="D3610" i="5"/>
  <c r="I3610" i="5"/>
  <c r="B3611" i="5"/>
  <c r="D3611" i="5" s="1"/>
  <c r="C3611" i="5"/>
  <c r="E3611" i="5" s="1"/>
  <c r="F3611" i="5" s="1"/>
  <c r="I3611" i="5"/>
  <c r="B3612" i="5"/>
  <c r="C3612" i="5" s="1"/>
  <c r="I3612" i="5"/>
  <c r="B3613" i="5"/>
  <c r="C3613" i="5"/>
  <c r="D3613" i="5"/>
  <c r="E3613" i="5"/>
  <c r="F3613" i="5" s="1"/>
  <c r="I3613" i="5"/>
  <c r="B3614" i="5"/>
  <c r="C3614" i="5" s="1"/>
  <c r="D3614" i="5"/>
  <c r="E3614" i="5"/>
  <c r="F3614" i="5" s="1"/>
  <c r="G3614" i="5" s="1"/>
  <c r="I3614" i="5"/>
  <c r="B3615" i="5"/>
  <c r="D3615" i="5" s="1"/>
  <c r="I3615" i="5"/>
  <c r="B3616" i="5"/>
  <c r="C3616" i="5"/>
  <c r="E3616" i="5" s="1"/>
  <c r="F3616" i="5" s="1"/>
  <c r="D3616" i="5"/>
  <c r="I3616" i="5"/>
  <c r="B3617" i="5"/>
  <c r="C3617" i="5"/>
  <c r="E3617" i="5" s="1"/>
  <c r="F3617" i="5" s="1"/>
  <c r="D3617" i="5"/>
  <c r="I3617" i="5"/>
  <c r="B3618" i="5"/>
  <c r="C3618" i="5" s="1"/>
  <c r="E3618" i="5" s="1"/>
  <c r="F3618" i="5" s="1"/>
  <c r="D3618" i="5"/>
  <c r="I3618" i="5"/>
  <c r="B3619" i="5"/>
  <c r="D3619" i="5" s="1"/>
  <c r="C3619" i="5"/>
  <c r="E3619" i="5" s="1"/>
  <c r="F3619" i="5" s="1"/>
  <c r="I3619" i="5"/>
  <c r="B3620" i="5"/>
  <c r="C3620" i="5" s="1"/>
  <c r="I3620" i="5"/>
  <c r="B3621" i="5"/>
  <c r="C3621" i="5"/>
  <c r="D3621" i="5"/>
  <c r="E3621" i="5"/>
  <c r="F3621" i="5" s="1"/>
  <c r="I3621" i="5"/>
  <c r="B3622" i="5"/>
  <c r="C3622" i="5" s="1"/>
  <c r="D3622" i="5"/>
  <c r="E3622" i="5"/>
  <c r="F3622" i="5" s="1"/>
  <c r="G3622" i="5" s="1"/>
  <c r="I3622" i="5"/>
  <c r="B3623" i="5"/>
  <c r="D3623" i="5" s="1"/>
  <c r="I3623" i="5"/>
  <c r="B3624" i="5"/>
  <c r="C3624" i="5"/>
  <c r="E3624" i="5" s="1"/>
  <c r="F3624" i="5" s="1"/>
  <c r="D3624" i="5"/>
  <c r="I3624" i="5"/>
  <c r="B3625" i="5"/>
  <c r="C3625" i="5"/>
  <c r="E3625" i="5" s="1"/>
  <c r="F3625" i="5" s="1"/>
  <c r="D3625" i="5"/>
  <c r="I3625" i="5"/>
  <c r="B3626" i="5"/>
  <c r="C3626" i="5" s="1"/>
  <c r="E3626" i="5" s="1"/>
  <c r="F3626" i="5" s="1"/>
  <c r="D3626" i="5"/>
  <c r="I3626" i="5"/>
  <c r="B3627" i="5"/>
  <c r="D3627" i="5" s="1"/>
  <c r="C3627" i="5"/>
  <c r="E3627" i="5" s="1"/>
  <c r="F3627" i="5" s="1"/>
  <c r="I3627" i="5"/>
  <c r="B3628" i="5"/>
  <c r="C3628" i="5" s="1"/>
  <c r="I3628" i="5"/>
  <c r="B3629" i="5"/>
  <c r="I3629" i="5"/>
  <c r="B3630" i="5"/>
  <c r="C3630" i="5" s="1"/>
  <c r="D3630" i="5"/>
  <c r="E3630" i="5"/>
  <c r="F3630" i="5" s="1"/>
  <c r="G3630" i="5" s="1"/>
  <c r="I3630" i="5"/>
  <c r="B3631" i="5"/>
  <c r="D3631" i="5" s="1"/>
  <c r="I3631" i="5"/>
  <c r="B3632" i="5"/>
  <c r="C3632" i="5"/>
  <c r="E3632" i="5" s="1"/>
  <c r="F3632" i="5" s="1"/>
  <c r="D3632" i="5"/>
  <c r="I3632" i="5"/>
  <c r="B3633" i="5"/>
  <c r="C3633" i="5"/>
  <c r="E3633" i="5" s="1"/>
  <c r="F3633" i="5" s="1"/>
  <c r="D3633" i="5"/>
  <c r="I3633" i="5"/>
  <c r="B3634" i="5"/>
  <c r="C3634" i="5" s="1"/>
  <c r="E3634" i="5" s="1"/>
  <c r="F3634" i="5" s="1"/>
  <c r="D3634" i="5"/>
  <c r="I3634" i="5"/>
  <c r="B3635" i="5"/>
  <c r="D3635" i="5" s="1"/>
  <c r="C3635" i="5"/>
  <c r="E3635" i="5" s="1"/>
  <c r="F3635" i="5" s="1"/>
  <c r="I3635" i="5"/>
  <c r="B3636" i="5"/>
  <c r="C3636" i="5" s="1"/>
  <c r="I3636" i="5"/>
  <c r="B3637" i="5"/>
  <c r="I3637" i="5"/>
  <c r="B3638" i="5"/>
  <c r="C3638" i="5" s="1"/>
  <c r="D3638" i="5"/>
  <c r="E3638" i="5"/>
  <c r="F3638" i="5" s="1"/>
  <c r="G3638" i="5" s="1"/>
  <c r="I3638" i="5"/>
  <c r="B3639" i="5"/>
  <c r="D3639" i="5" s="1"/>
  <c r="I3639" i="5"/>
  <c r="B3640" i="5"/>
  <c r="I3640" i="5"/>
  <c r="B3641" i="5"/>
  <c r="C3641" i="5" s="1"/>
  <c r="E3641" i="5" s="1"/>
  <c r="F3641" i="5" s="1"/>
  <c r="D3641" i="5"/>
  <c r="I3641" i="5"/>
  <c r="B3642" i="5"/>
  <c r="C3642" i="5"/>
  <c r="E3642" i="5" s="1"/>
  <c r="F3642" i="5" s="1"/>
  <c r="D3642" i="5"/>
  <c r="I3642" i="5"/>
  <c r="B3643" i="5"/>
  <c r="D3643" i="5" s="1"/>
  <c r="C3643" i="5"/>
  <c r="I3643" i="5"/>
  <c r="B3644" i="5"/>
  <c r="I3644" i="5"/>
  <c r="B3645" i="5"/>
  <c r="C3645" i="5"/>
  <c r="E3645" i="5" s="1"/>
  <c r="F3645" i="5" s="1"/>
  <c r="D3645" i="5"/>
  <c r="I3645" i="5"/>
  <c r="B3646" i="5"/>
  <c r="C3646" i="5" s="1"/>
  <c r="E3646" i="5" s="1"/>
  <c r="F3646" i="5" s="1"/>
  <c r="G3646" i="5" s="1"/>
  <c r="D3646" i="5"/>
  <c r="I3646" i="5"/>
  <c r="B3647" i="5"/>
  <c r="C3647" i="5" s="1"/>
  <c r="I3647" i="5"/>
  <c r="B3648" i="5"/>
  <c r="C3648" i="5"/>
  <c r="E3648" i="5" s="1"/>
  <c r="F3648" i="5" s="1"/>
  <c r="D3648" i="5"/>
  <c r="I3648" i="5"/>
  <c r="B3649" i="5"/>
  <c r="C3649" i="5" s="1"/>
  <c r="I3649" i="5"/>
  <c r="B3650" i="5"/>
  <c r="D3650" i="5" s="1"/>
  <c r="C3650" i="5"/>
  <c r="E3650" i="5" s="1"/>
  <c r="F3650" i="5" s="1"/>
  <c r="I3650" i="5"/>
  <c r="B3651" i="5"/>
  <c r="C3651" i="5"/>
  <c r="E3651" i="5" s="1"/>
  <c r="F3651" i="5" s="1"/>
  <c r="D3651" i="5"/>
  <c r="I3651" i="5"/>
  <c r="B3652" i="5"/>
  <c r="I3652" i="5"/>
  <c r="B3653" i="5"/>
  <c r="C3653" i="5"/>
  <c r="E3653" i="5" s="1"/>
  <c r="F3653" i="5" s="1"/>
  <c r="D3653" i="5"/>
  <c r="I3653" i="5"/>
  <c r="B3654" i="5"/>
  <c r="C3654" i="5" s="1"/>
  <c r="D3654" i="5"/>
  <c r="I3654" i="5"/>
  <c r="B3655" i="5"/>
  <c r="C3655" i="5" s="1"/>
  <c r="I3655" i="5"/>
  <c r="B3656" i="5"/>
  <c r="C3656" i="5"/>
  <c r="E3656" i="5" s="1"/>
  <c r="F3656" i="5" s="1"/>
  <c r="D3656" i="5"/>
  <c r="I3656" i="5"/>
  <c r="B3657" i="5"/>
  <c r="I3657" i="5"/>
  <c r="B3658" i="5"/>
  <c r="D3658" i="5" s="1"/>
  <c r="C3658" i="5"/>
  <c r="E3658" i="5" s="1"/>
  <c r="F3658" i="5" s="1"/>
  <c r="I3658" i="5"/>
  <c r="B3659" i="5"/>
  <c r="C3659" i="5"/>
  <c r="E3659" i="5" s="1"/>
  <c r="F3659" i="5" s="1"/>
  <c r="D3659" i="5"/>
  <c r="I3659" i="5"/>
  <c r="B3660" i="5"/>
  <c r="I3660" i="5"/>
  <c r="B3661" i="5"/>
  <c r="C3661" i="5"/>
  <c r="E3661" i="5" s="1"/>
  <c r="F3661" i="5" s="1"/>
  <c r="D3661" i="5"/>
  <c r="I3661" i="5"/>
  <c r="B3662" i="5"/>
  <c r="C3662" i="5" s="1"/>
  <c r="D3662" i="5"/>
  <c r="I3662" i="5"/>
  <c r="B3663" i="5"/>
  <c r="C3663" i="5" s="1"/>
  <c r="I3663" i="5"/>
  <c r="B3664" i="5"/>
  <c r="C3664" i="5"/>
  <c r="E3664" i="5" s="1"/>
  <c r="F3664" i="5" s="1"/>
  <c r="D3664" i="5"/>
  <c r="I3664" i="5"/>
  <c r="B3665" i="5"/>
  <c r="I3665" i="5"/>
  <c r="B3666" i="5"/>
  <c r="D3666" i="5" s="1"/>
  <c r="C3666" i="5"/>
  <c r="E3666" i="5" s="1"/>
  <c r="F3666" i="5" s="1"/>
  <c r="I3666" i="5"/>
  <c r="B3667" i="5"/>
  <c r="C3667" i="5"/>
  <c r="E3667" i="5" s="1"/>
  <c r="F3667" i="5" s="1"/>
  <c r="D3667" i="5"/>
  <c r="I3667" i="5"/>
  <c r="B3668" i="5"/>
  <c r="I3668" i="5"/>
  <c r="B3669" i="5"/>
  <c r="C3669" i="5"/>
  <c r="E3669" i="5" s="1"/>
  <c r="F3669" i="5" s="1"/>
  <c r="D3669" i="5"/>
  <c r="I3669" i="5"/>
  <c r="B3670" i="5"/>
  <c r="C3670" i="5" s="1"/>
  <c r="D3670" i="5"/>
  <c r="I3670" i="5"/>
  <c r="B3671" i="5"/>
  <c r="C3671" i="5" s="1"/>
  <c r="I3671" i="5"/>
  <c r="B3672" i="5"/>
  <c r="C3672" i="5"/>
  <c r="E3672" i="5" s="1"/>
  <c r="F3672" i="5" s="1"/>
  <c r="D3672" i="5"/>
  <c r="I3672" i="5"/>
  <c r="B3673" i="5"/>
  <c r="I3673" i="5"/>
  <c r="B3674" i="5"/>
  <c r="D3674" i="5" s="1"/>
  <c r="C3674" i="5"/>
  <c r="I3674" i="5"/>
  <c r="B3675" i="5"/>
  <c r="C3675" i="5"/>
  <c r="E3675" i="5" s="1"/>
  <c r="F3675" i="5" s="1"/>
  <c r="D3675" i="5"/>
  <c r="I3675" i="5"/>
  <c r="B3676" i="5"/>
  <c r="I3676" i="5"/>
  <c r="B3677" i="5"/>
  <c r="C3677" i="5"/>
  <c r="E3677" i="5" s="1"/>
  <c r="F3677" i="5" s="1"/>
  <c r="D3677" i="5"/>
  <c r="I3677" i="5"/>
  <c r="B3678" i="5"/>
  <c r="C3678" i="5" s="1"/>
  <c r="E3678" i="5" s="1"/>
  <c r="F3678" i="5" s="1"/>
  <c r="G3678" i="5" s="1"/>
  <c r="D3678" i="5"/>
  <c r="I3678" i="5"/>
  <c r="B3679" i="5"/>
  <c r="C3679" i="5" s="1"/>
  <c r="I3679" i="5"/>
  <c r="B3680" i="5"/>
  <c r="C3680" i="5"/>
  <c r="E3680" i="5" s="1"/>
  <c r="F3680" i="5" s="1"/>
  <c r="D3680" i="5"/>
  <c r="I3680" i="5"/>
  <c r="B3681" i="5"/>
  <c r="I3681" i="5"/>
  <c r="B3682" i="5"/>
  <c r="D3682" i="5" s="1"/>
  <c r="C3682" i="5"/>
  <c r="E3682" i="5" s="1"/>
  <c r="F3682" i="5" s="1"/>
  <c r="I3682" i="5"/>
  <c r="B3683" i="5"/>
  <c r="C3683" i="5"/>
  <c r="E3683" i="5" s="1"/>
  <c r="F3683" i="5" s="1"/>
  <c r="D3683" i="5"/>
  <c r="I3683" i="5"/>
  <c r="B3684" i="5"/>
  <c r="I3684" i="5"/>
  <c r="B3685" i="5"/>
  <c r="C3685" i="5"/>
  <c r="E3685" i="5" s="1"/>
  <c r="F3685" i="5" s="1"/>
  <c r="D3685" i="5"/>
  <c r="I3685" i="5"/>
  <c r="B3686" i="5"/>
  <c r="C3686" i="5" s="1"/>
  <c r="D3686" i="5"/>
  <c r="I3686" i="5"/>
  <c r="B3687" i="5"/>
  <c r="C3687" i="5" s="1"/>
  <c r="I3687" i="5"/>
  <c r="B3688" i="5"/>
  <c r="C3688" i="5"/>
  <c r="E3688" i="5" s="1"/>
  <c r="F3688" i="5" s="1"/>
  <c r="D3688" i="5"/>
  <c r="I3688" i="5"/>
  <c r="B3689" i="5"/>
  <c r="I3689" i="5"/>
  <c r="B3690" i="5"/>
  <c r="D3690" i="5" s="1"/>
  <c r="C3690" i="5"/>
  <c r="E3690" i="5" s="1"/>
  <c r="F3690" i="5" s="1"/>
  <c r="I3690" i="5"/>
  <c r="B3691" i="5"/>
  <c r="C3691" i="5"/>
  <c r="D3691" i="5"/>
  <c r="I3691" i="5"/>
  <c r="B3692" i="5"/>
  <c r="I3692" i="5"/>
  <c r="B3693" i="5"/>
  <c r="C3693" i="5"/>
  <c r="E3693" i="5" s="1"/>
  <c r="F3693" i="5" s="1"/>
  <c r="D3693" i="5"/>
  <c r="I3693" i="5"/>
  <c r="B3694" i="5"/>
  <c r="C3694" i="5" s="1"/>
  <c r="D3694" i="5"/>
  <c r="I3694" i="5"/>
  <c r="B3695" i="5"/>
  <c r="C3695" i="5" s="1"/>
  <c r="I3695" i="5"/>
  <c r="B3696" i="5"/>
  <c r="C3696" i="5"/>
  <c r="E3696" i="5" s="1"/>
  <c r="F3696" i="5" s="1"/>
  <c r="D3696" i="5"/>
  <c r="I3696" i="5"/>
  <c r="B3697" i="5"/>
  <c r="I3697" i="5"/>
  <c r="B3698" i="5"/>
  <c r="D3698" i="5" s="1"/>
  <c r="C3698" i="5"/>
  <c r="E3698" i="5" s="1"/>
  <c r="F3698" i="5" s="1"/>
  <c r="I3698" i="5"/>
  <c r="B3699" i="5"/>
  <c r="C3699" i="5"/>
  <c r="E3699" i="5" s="1"/>
  <c r="F3699" i="5" s="1"/>
  <c r="D3699" i="5"/>
  <c r="I3699" i="5"/>
  <c r="B3700" i="5"/>
  <c r="I3700" i="5"/>
  <c r="B3701" i="5"/>
  <c r="C3701" i="5"/>
  <c r="E3701" i="5" s="1"/>
  <c r="F3701" i="5" s="1"/>
  <c r="D3701" i="5"/>
  <c r="I3701" i="5"/>
  <c r="B3702" i="5"/>
  <c r="C3702" i="5" s="1"/>
  <c r="D3702" i="5"/>
  <c r="I3702" i="5"/>
  <c r="B3703" i="5"/>
  <c r="C3703" i="5" s="1"/>
  <c r="I3703" i="5"/>
  <c r="B3704" i="5"/>
  <c r="C3704" i="5"/>
  <c r="E3704" i="5" s="1"/>
  <c r="F3704" i="5" s="1"/>
  <c r="D3704" i="5"/>
  <c r="I3704" i="5"/>
  <c r="B3705" i="5"/>
  <c r="I3705" i="5"/>
  <c r="B3706" i="5"/>
  <c r="D3706" i="5" s="1"/>
  <c r="C3706" i="5"/>
  <c r="I3706" i="5"/>
  <c r="B3707" i="5"/>
  <c r="C3707" i="5"/>
  <c r="E3707" i="5" s="1"/>
  <c r="F3707" i="5" s="1"/>
  <c r="D3707" i="5"/>
  <c r="I3707" i="5"/>
  <c r="B3708" i="5"/>
  <c r="I3708" i="5"/>
  <c r="B3709" i="5"/>
  <c r="C3709" i="5"/>
  <c r="E3709" i="5" s="1"/>
  <c r="F3709" i="5" s="1"/>
  <c r="D3709" i="5"/>
  <c r="I3709" i="5"/>
  <c r="B3710" i="5"/>
  <c r="C3710" i="5" s="1"/>
  <c r="E3710" i="5" s="1"/>
  <c r="F3710" i="5" s="1"/>
  <c r="G3710" i="5" s="1"/>
  <c r="D3710" i="5"/>
  <c r="I3710" i="5"/>
  <c r="B3711" i="5"/>
  <c r="C3711" i="5" s="1"/>
  <c r="I3711" i="5"/>
  <c r="B3712" i="5"/>
  <c r="C3712" i="5"/>
  <c r="E3712" i="5" s="1"/>
  <c r="F3712" i="5" s="1"/>
  <c r="D3712" i="5"/>
  <c r="I3712" i="5"/>
  <c r="B3713" i="5"/>
  <c r="I3713" i="5"/>
  <c r="B3714" i="5"/>
  <c r="D3714" i="5" s="1"/>
  <c r="C3714" i="5"/>
  <c r="E3714" i="5" s="1"/>
  <c r="F3714" i="5" s="1"/>
  <c r="I3714" i="5"/>
  <c r="B3715" i="5"/>
  <c r="C3715" i="5"/>
  <c r="E3715" i="5" s="1"/>
  <c r="F3715" i="5" s="1"/>
  <c r="D3715" i="5"/>
  <c r="I3715" i="5"/>
  <c r="B3716" i="5"/>
  <c r="I3716" i="5"/>
  <c r="B3717" i="5"/>
  <c r="C3717" i="5"/>
  <c r="E3717" i="5" s="1"/>
  <c r="F3717" i="5" s="1"/>
  <c r="D3717" i="5"/>
  <c r="I3717" i="5"/>
  <c r="B3718" i="5"/>
  <c r="C3718" i="5" s="1"/>
  <c r="D3718" i="5"/>
  <c r="I3718" i="5"/>
  <c r="B3719" i="5"/>
  <c r="C3719" i="5" s="1"/>
  <c r="I3719" i="5"/>
  <c r="B3720" i="5"/>
  <c r="C3720" i="5"/>
  <c r="E3720" i="5" s="1"/>
  <c r="F3720" i="5" s="1"/>
  <c r="D3720" i="5"/>
  <c r="I3720" i="5"/>
  <c r="B3721" i="5"/>
  <c r="I3721" i="5"/>
  <c r="B3722" i="5"/>
  <c r="D3722" i="5" s="1"/>
  <c r="C3722" i="5"/>
  <c r="E3722" i="5" s="1"/>
  <c r="F3722" i="5" s="1"/>
  <c r="I3722" i="5"/>
  <c r="B3723" i="5"/>
  <c r="C3723" i="5"/>
  <c r="D3723" i="5"/>
  <c r="I3723" i="5"/>
  <c r="B3724" i="5"/>
  <c r="I3724" i="5"/>
  <c r="B3725" i="5"/>
  <c r="C3725" i="5"/>
  <c r="E3725" i="5" s="1"/>
  <c r="F3725" i="5" s="1"/>
  <c r="D3725" i="5"/>
  <c r="I3725" i="5"/>
  <c r="B3726" i="5"/>
  <c r="C3726" i="5" s="1"/>
  <c r="D3726" i="5"/>
  <c r="I3726" i="5"/>
  <c r="B3727" i="5"/>
  <c r="C3727" i="5" s="1"/>
  <c r="I3727" i="5"/>
  <c r="B3728" i="5"/>
  <c r="C3728" i="5"/>
  <c r="E3728" i="5" s="1"/>
  <c r="F3728" i="5" s="1"/>
  <c r="D3728" i="5"/>
  <c r="I3728" i="5"/>
  <c r="B3729" i="5"/>
  <c r="I3729" i="5"/>
  <c r="B3730" i="5"/>
  <c r="D3730" i="5" s="1"/>
  <c r="C3730" i="5"/>
  <c r="E3730" i="5" s="1"/>
  <c r="F3730" i="5" s="1"/>
  <c r="I3730" i="5"/>
  <c r="B3731" i="5"/>
  <c r="C3731" i="5"/>
  <c r="E3731" i="5" s="1"/>
  <c r="F3731" i="5" s="1"/>
  <c r="D3731" i="5"/>
  <c r="I3731" i="5"/>
  <c r="B3732" i="5"/>
  <c r="C3732" i="5" s="1"/>
  <c r="E3732" i="5" s="1"/>
  <c r="F3732" i="5" s="1"/>
  <c r="D3732" i="5"/>
  <c r="I3732" i="5"/>
  <c r="B3733" i="5"/>
  <c r="C3733" i="5"/>
  <c r="E3733" i="5" s="1"/>
  <c r="F3733" i="5" s="1"/>
  <c r="D3733" i="5"/>
  <c r="I3733" i="5"/>
  <c r="B3734" i="5"/>
  <c r="C3734" i="5" s="1"/>
  <c r="D3734" i="5"/>
  <c r="I3734" i="5"/>
  <c r="B3735" i="5"/>
  <c r="C3735" i="5" s="1"/>
  <c r="I3735" i="5"/>
  <c r="B3736" i="5"/>
  <c r="C3736" i="5"/>
  <c r="E3736" i="5" s="1"/>
  <c r="F3736" i="5" s="1"/>
  <c r="D3736" i="5"/>
  <c r="I3736" i="5"/>
  <c r="B3737" i="5"/>
  <c r="I3737" i="5"/>
  <c r="B3738" i="5"/>
  <c r="D3738" i="5" s="1"/>
  <c r="C3738" i="5"/>
  <c r="E3738" i="5" s="1"/>
  <c r="F3738" i="5" s="1"/>
  <c r="G3738" i="5" s="1"/>
  <c r="I3738" i="5"/>
  <c r="B3739" i="5"/>
  <c r="C3739" i="5"/>
  <c r="D3739" i="5"/>
  <c r="I3739" i="5"/>
  <c r="B3740" i="5"/>
  <c r="C3740" i="5" s="1"/>
  <c r="E3740" i="5" s="1"/>
  <c r="F3740" i="5" s="1"/>
  <c r="D3740" i="5"/>
  <c r="I3740" i="5"/>
  <c r="B3741" i="5"/>
  <c r="C3741" i="5"/>
  <c r="D3741" i="5"/>
  <c r="E3741" i="5"/>
  <c r="F3741" i="5" s="1"/>
  <c r="I3741" i="5"/>
  <c r="B3742" i="5"/>
  <c r="C3742" i="5" s="1"/>
  <c r="D3742" i="5"/>
  <c r="I3742" i="5"/>
  <c r="B3743" i="5"/>
  <c r="C3743" i="5" s="1"/>
  <c r="I3743" i="5"/>
  <c r="B3744" i="5"/>
  <c r="C3744" i="5"/>
  <c r="E3744" i="5" s="1"/>
  <c r="F3744" i="5" s="1"/>
  <c r="D3744" i="5"/>
  <c r="I3744" i="5"/>
  <c r="B3745" i="5"/>
  <c r="I3745" i="5"/>
  <c r="B3746" i="5"/>
  <c r="D3746" i="5" s="1"/>
  <c r="C3746" i="5"/>
  <c r="E3746" i="5" s="1"/>
  <c r="F3746" i="5" s="1"/>
  <c r="I3746" i="5"/>
  <c r="B3747" i="5"/>
  <c r="C3747" i="5"/>
  <c r="E3747" i="5" s="1"/>
  <c r="F3747" i="5" s="1"/>
  <c r="D3747" i="5"/>
  <c r="I3747" i="5"/>
  <c r="B3748" i="5"/>
  <c r="C3748" i="5" s="1"/>
  <c r="D3748" i="5"/>
  <c r="E3748" i="5" s="1"/>
  <c r="F3748" i="5" s="1"/>
  <c r="I3748" i="5"/>
  <c r="B3749" i="5"/>
  <c r="C3749" i="5"/>
  <c r="E3749" i="5" s="1"/>
  <c r="F3749" i="5" s="1"/>
  <c r="D3749" i="5"/>
  <c r="I3749" i="5"/>
  <c r="B3750" i="5"/>
  <c r="C3750" i="5" s="1"/>
  <c r="E3750" i="5" s="1"/>
  <c r="F3750" i="5" s="1"/>
  <c r="G3750" i="5" s="1"/>
  <c r="D3750" i="5"/>
  <c r="I3750" i="5"/>
  <c r="B3751" i="5"/>
  <c r="C3751" i="5" s="1"/>
  <c r="I3751" i="5"/>
  <c r="B3752" i="5"/>
  <c r="C3752" i="5"/>
  <c r="E3752" i="5" s="1"/>
  <c r="F3752" i="5" s="1"/>
  <c r="D3752" i="5"/>
  <c r="I3752" i="5"/>
  <c r="B3753" i="5"/>
  <c r="I3753" i="5"/>
  <c r="B3754" i="5"/>
  <c r="D3754" i="5" s="1"/>
  <c r="I3754" i="5"/>
  <c r="B3755" i="5"/>
  <c r="C3755" i="5"/>
  <c r="E3755" i="5" s="1"/>
  <c r="F3755" i="5" s="1"/>
  <c r="D3755" i="5"/>
  <c r="I3755" i="5"/>
  <c r="B3756" i="5"/>
  <c r="C3756" i="5" s="1"/>
  <c r="I3756" i="5"/>
  <c r="B3757" i="5"/>
  <c r="C3757" i="5"/>
  <c r="D3757" i="5"/>
  <c r="E3757" i="5"/>
  <c r="F3757" i="5" s="1"/>
  <c r="I3757" i="5"/>
  <c r="B3758" i="5"/>
  <c r="C3758" i="5" s="1"/>
  <c r="E3758" i="5" s="1"/>
  <c r="F3758" i="5" s="1"/>
  <c r="G3758" i="5" s="1"/>
  <c r="D3758" i="5"/>
  <c r="I3758" i="5"/>
  <c r="B3759" i="5"/>
  <c r="C3759" i="5" s="1"/>
  <c r="I3759" i="5"/>
  <c r="B3760" i="5"/>
  <c r="C3760" i="5"/>
  <c r="E3760" i="5" s="1"/>
  <c r="F3760" i="5" s="1"/>
  <c r="D3760" i="5"/>
  <c r="I3760" i="5"/>
  <c r="B3761" i="5"/>
  <c r="I3761" i="5"/>
  <c r="B3762" i="5"/>
  <c r="D3762" i="5" s="1"/>
  <c r="I3762" i="5"/>
  <c r="B3763" i="5"/>
  <c r="C3763" i="5"/>
  <c r="D3763" i="5"/>
  <c r="I3763" i="5"/>
  <c r="B3764" i="5"/>
  <c r="C3764" i="5" s="1"/>
  <c r="I3764" i="5"/>
  <c r="B3765" i="5"/>
  <c r="C3765" i="5"/>
  <c r="E3765" i="5" s="1"/>
  <c r="F3765" i="5" s="1"/>
  <c r="D3765" i="5"/>
  <c r="I3765" i="5"/>
  <c r="B3766" i="5"/>
  <c r="C3766" i="5" s="1"/>
  <c r="E3766" i="5" s="1"/>
  <c r="F3766" i="5" s="1"/>
  <c r="D3766" i="5"/>
  <c r="I3766" i="5"/>
  <c r="B3767" i="5"/>
  <c r="I3767" i="5"/>
  <c r="B3768" i="5"/>
  <c r="C3768" i="5"/>
  <c r="E3768" i="5" s="1"/>
  <c r="F3768" i="5" s="1"/>
  <c r="D3768" i="5"/>
  <c r="I3768" i="5"/>
  <c r="B3769" i="5"/>
  <c r="C3769" i="5" s="1"/>
  <c r="I3769" i="5"/>
  <c r="B3770" i="5"/>
  <c r="D3770" i="5" s="1"/>
  <c r="C3770" i="5"/>
  <c r="E3770" i="5" s="1"/>
  <c r="F3770" i="5" s="1"/>
  <c r="I3770" i="5"/>
  <c r="B3771" i="5"/>
  <c r="C3771" i="5"/>
  <c r="D3771" i="5"/>
  <c r="I3771" i="5"/>
  <c r="B3772" i="5"/>
  <c r="C3772" i="5"/>
  <c r="E3772" i="5" s="1"/>
  <c r="F3772" i="5" s="1"/>
  <c r="D3772" i="5"/>
  <c r="I3772" i="5"/>
  <c r="B3773" i="5"/>
  <c r="C3773" i="5"/>
  <c r="E3773" i="5" s="1"/>
  <c r="F3773" i="5" s="1"/>
  <c r="D3773" i="5"/>
  <c r="I3773" i="5"/>
  <c r="B3774" i="5"/>
  <c r="C3774" i="5" s="1"/>
  <c r="D3774" i="5"/>
  <c r="I3774" i="5"/>
  <c r="B3775" i="5"/>
  <c r="I3775" i="5"/>
  <c r="B3776" i="5"/>
  <c r="C3776" i="5"/>
  <c r="E3776" i="5" s="1"/>
  <c r="F3776" i="5" s="1"/>
  <c r="D3776" i="5"/>
  <c r="I3776" i="5"/>
  <c r="B3777" i="5"/>
  <c r="C3777" i="5" s="1"/>
  <c r="D3777" i="5"/>
  <c r="I3777" i="5"/>
  <c r="B3778" i="5"/>
  <c r="D3778" i="5" s="1"/>
  <c r="C3778" i="5"/>
  <c r="E3778" i="5" s="1"/>
  <c r="F3778" i="5" s="1"/>
  <c r="I3778" i="5"/>
  <c r="B3779" i="5"/>
  <c r="I3779" i="5"/>
  <c r="B3780" i="5"/>
  <c r="C3780" i="5" s="1"/>
  <c r="I3780" i="5"/>
  <c r="B3781" i="5"/>
  <c r="C3781" i="5"/>
  <c r="D3781" i="5"/>
  <c r="E3781" i="5" s="1"/>
  <c r="F3781" i="5" s="1"/>
  <c r="I3781" i="5"/>
  <c r="B3782" i="5"/>
  <c r="C3782" i="5" s="1"/>
  <c r="E3782" i="5" s="1"/>
  <c r="F3782" i="5" s="1"/>
  <c r="G3782" i="5" s="1"/>
  <c r="D3782" i="5"/>
  <c r="I3782" i="5"/>
  <c r="B3783" i="5"/>
  <c r="I3783" i="5"/>
  <c r="B3784" i="5"/>
  <c r="C3784" i="5"/>
  <c r="E3784" i="5" s="1"/>
  <c r="F3784" i="5" s="1"/>
  <c r="D3784" i="5"/>
  <c r="I3784" i="5"/>
  <c r="B3785" i="5"/>
  <c r="C3785" i="5" s="1"/>
  <c r="D3785" i="5"/>
  <c r="I3785" i="5"/>
  <c r="B3786" i="5"/>
  <c r="D3786" i="5" s="1"/>
  <c r="I3786" i="5"/>
  <c r="B3787" i="5"/>
  <c r="C3787" i="5" s="1"/>
  <c r="I3787" i="5"/>
  <c r="B3788" i="5"/>
  <c r="D3788" i="5" s="1"/>
  <c r="C3788" i="5"/>
  <c r="I3788" i="5"/>
  <c r="B3789" i="5"/>
  <c r="C3789" i="5"/>
  <c r="E3789" i="5" s="1"/>
  <c r="F3789" i="5" s="1"/>
  <c r="D3789" i="5"/>
  <c r="I3789" i="5"/>
  <c r="B3790" i="5"/>
  <c r="C3790" i="5" s="1"/>
  <c r="D3790" i="5"/>
  <c r="E3790" i="5" s="1"/>
  <c r="F3790" i="5" s="1"/>
  <c r="G3790" i="5" s="1"/>
  <c r="I3790" i="5"/>
  <c r="B3791" i="5"/>
  <c r="I3791" i="5"/>
  <c r="B3792" i="5"/>
  <c r="C3792" i="5"/>
  <c r="E3792" i="5" s="1"/>
  <c r="F3792" i="5" s="1"/>
  <c r="D3792" i="5"/>
  <c r="I3792" i="5"/>
  <c r="B3793" i="5"/>
  <c r="C3793" i="5" s="1"/>
  <c r="D3793" i="5"/>
  <c r="I3793" i="5"/>
  <c r="B3794" i="5"/>
  <c r="D3794" i="5" s="1"/>
  <c r="C3794" i="5"/>
  <c r="E3794" i="5" s="1"/>
  <c r="F3794" i="5" s="1"/>
  <c r="I3794" i="5"/>
  <c r="B3795" i="5"/>
  <c r="C3795" i="5" s="1"/>
  <c r="I3795" i="5"/>
  <c r="B3796" i="5"/>
  <c r="D3796" i="5" s="1"/>
  <c r="E3796" i="5" s="1"/>
  <c r="F3796" i="5" s="1"/>
  <c r="C3796" i="5"/>
  <c r="I3796" i="5"/>
  <c r="B3797" i="5"/>
  <c r="C3797" i="5"/>
  <c r="E3797" i="5" s="1"/>
  <c r="F3797" i="5" s="1"/>
  <c r="D3797" i="5"/>
  <c r="I3797" i="5"/>
  <c r="B3798" i="5"/>
  <c r="C3798" i="5" s="1"/>
  <c r="E3798" i="5" s="1"/>
  <c r="F3798" i="5" s="1"/>
  <c r="D3798" i="5"/>
  <c r="I3798" i="5"/>
  <c r="B3799" i="5"/>
  <c r="I3799" i="5"/>
  <c r="B3800" i="5"/>
  <c r="C3800" i="5"/>
  <c r="E3800" i="5" s="1"/>
  <c r="F3800" i="5" s="1"/>
  <c r="D3800" i="5"/>
  <c r="I3800" i="5"/>
  <c r="B3801" i="5"/>
  <c r="C3801" i="5" s="1"/>
  <c r="I3801" i="5"/>
  <c r="B3802" i="5"/>
  <c r="D3802" i="5" s="1"/>
  <c r="C3802" i="5"/>
  <c r="E3802" i="5" s="1"/>
  <c r="F3802" i="5" s="1"/>
  <c r="I3802" i="5"/>
  <c r="B3803" i="5"/>
  <c r="C3803" i="5"/>
  <c r="D3803" i="5"/>
  <c r="I3803" i="5"/>
  <c r="B3804" i="5"/>
  <c r="C3804" i="5"/>
  <c r="E3804" i="5" s="1"/>
  <c r="F3804" i="5" s="1"/>
  <c r="D3804" i="5"/>
  <c r="I3804" i="5"/>
  <c r="B3805" i="5"/>
  <c r="C3805" i="5"/>
  <c r="E3805" i="5" s="1"/>
  <c r="F3805" i="5" s="1"/>
  <c r="D3805" i="5"/>
  <c r="I3805" i="5"/>
  <c r="B3806" i="5"/>
  <c r="C3806" i="5" s="1"/>
  <c r="E3806" i="5" s="1"/>
  <c r="F3806" i="5" s="1"/>
  <c r="G3806" i="5" s="1"/>
  <c r="D3806" i="5"/>
  <c r="I3806" i="5"/>
  <c r="B3807" i="5"/>
  <c r="I3807" i="5"/>
  <c r="B3808" i="5"/>
  <c r="C3808" i="5"/>
  <c r="E3808" i="5" s="1"/>
  <c r="F3808" i="5" s="1"/>
  <c r="D3808" i="5"/>
  <c r="I3808" i="5"/>
  <c r="B3809" i="5"/>
  <c r="C3809" i="5" s="1"/>
  <c r="D3809" i="5"/>
  <c r="I3809" i="5"/>
  <c r="B3810" i="5"/>
  <c r="D3810" i="5" s="1"/>
  <c r="C3810" i="5"/>
  <c r="E3810" i="5" s="1"/>
  <c r="F3810" i="5" s="1"/>
  <c r="I3810" i="5"/>
  <c r="B3811" i="5"/>
  <c r="I3811" i="5"/>
  <c r="B3812" i="5"/>
  <c r="C3812" i="5" s="1"/>
  <c r="I3812" i="5"/>
  <c r="B3813" i="5"/>
  <c r="C3813" i="5"/>
  <c r="D3813" i="5"/>
  <c r="E3813" i="5" s="1"/>
  <c r="F3813" i="5" s="1"/>
  <c r="I3813" i="5"/>
  <c r="B3814" i="5"/>
  <c r="C3814" i="5" s="1"/>
  <c r="E3814" i="5" s="1"/>
  <c r="F3814" i="5" s="1"/>
  <c r="G3814" i="5" s="1"/>
  <c r="D3814" i="5"/>
  <c r="I3814" i="5"/>
  <c r="B3815" i="5"/>
  <c r="I3815" i="5"/>
  <c r="B3816" i="5"/>
  <c r="C3816" i="5"/>
  <c r="E3816" i="5" s="1"/>
  <c r="F3816" i="5" s="1"/>
  <c r="D3816" i="5"/>
  <c r="I3816" i="5"/>
  <c r="B3817" i="5"/>
  <c r="C3817" i="5" s="1"/>
  <c r="D3817" i="5"/>
  <c r="I3817" i="5"/>
  <c r="B3818" i="5"/>
  <c r="D3818" i="5" s="1"/>
  <c r="I3818" i="5"/>
  <c r="B3819" i="5"/>
  <c r="C3819" i="5" s="1"/>
  <c r="E3819" i="5" s="1"/>
  <c r="F3819" i="5" s="1"/>
  <c r="D3819" i="5"/>
  <c r="I3819" i="5"/>
  <c r="B3820" i="5"/>
  <c r="I3820" i="5"/>
  <c r="B3821" i="5"/>
  <c r="C3821" i="5"/>
  <c r="D3821" i="5"/>
  <c r="I3821" i="5"/>
  <c r="B3822" i="5"/>
  <c r="C3822" i="5" s="1"/>
  <c r="I3822" i="5"/>
  <c r="B3823" i="5"/>
  <c r="C3823" i="5" s="1"/>
  <c r="E3823" i="5" s="1"/>
  <c r="F3823" i="5" s="1"/>
  <c r="G3823" i="5" s="1"/>
  <c r="D3823" i="5"/>
  <c r="I3823" i="5"/>
  <c r="B3824" i="5"/>
  <c r="I3824" i="5"/>
  <c r="B3825" i="5"/>
  <c r="C3825" i="5"/>
  <c r="D3825" i="5"/>
  <c r="I3825" i="5"/>
  <c r="B3826" i="5"/>
  <c r="C3826" i="5" s="1"/>
  <c r="I3826" i="5"/>
  <c r="B3827" i="5"/>
  <c r="C3827" i="5" s="1"/>
  <c r="E3827" i="5" s="1"/>
  <c r="F3827" i="5" s="1"/>
  <c r="D3827" i="5"/>
  <c r="I3827" i="5"/>
  <c r="B3828" i="5"/>
  <c r="I3828" i="5"/>
  <c r="B3829" i="5"/>
  <c r="C3829" i="5"/>
  <c r="D3829" i="5"/>
  <c r="I3829" i="5"/>
  <c r="B3830" i="5"/>
  <c r="C3830" i="5" s="1"/>
  <c r="I3830" i="5"/>
  <c r="B3831" i="5"/>
  <c r="C3831" i="5" s="1"/>
  <c r="E3831" i="5" s="1"/>
  <c r="F3831" i="5" s="1"/>
  <c r="D3831" i="5"/>
  <c r="I3831" i="5"/>
  <c r="B3832" i="5"/>
  <c r="I3832" i="5"/>
  <c r="B3833" i="5"/>
  <c r="C3833" i="5"/>
  <c r="D3833" i="5"/>
  <c r="I3833" i="5"/>
  <c r="B3834" i="5"/>
  <c r="C3834" i="5" s="1"/>
  <c r="I3834" i="5"/>
  <c r="B3835" i="5"/>
  <c r="C3835" i="5" s="1"/>
  <c r="E3835" i="5" s="1"/>
  <c r="F3835" i="5" s="1"/>
  <c r="D3835" i="5"/>
  <c r="I3835" i="5"/>
  <c r="B3836" i="5"/>
  <c r="I3836" i="5"/>
  <c r="B3837" i="5"/>
  <c r="C3837" i="5"/>
  <c r="D3837" i="5"/>
  <c r="I3837" i="5"/>
  <c r="B3838" i="5"/>
  <c r="C3838" i="5" s="1"/>
  <c r="I3838" i="5"/>
  <c r="B3839" i="5"/>
  <c r="C3839" i="5" s="1"/>
  <c r="E3839" i="5" s="1"/>
  <c r="F3839" i="5" s="1"/>
  <c r="D3839" i="5"/>
  <c r="I3839" i="5"/>
  <c r="B3840" i="5"/>
  <c r="I3840" i="5"/>
  <c r="B3841" i="5"/>
  <c r="C3841" i="5"/>
  <c r="D3841" i="5"/>
  <c r="I3841" i="5"/>
  <c r="B3842" i="5"/>
  <c r="C3842" i="5" s="1"/>
  <c r="I3842" i="5"/>
  <c r="B3843" i="5"/>
  <c r="C3843" i="5" s="1"/>
  <c r="E3843" i="5" s="1"/>
  <c r="F3843" i="5" s="1"/>
  <c r="D3843" i="5"/>
  <c r="I3843" i="5"/>
  <c r="B3844" i="5"/>
  <c r="I3844" i="5"/>
  <c r="B3845" i="5"/>
  <c r="C3845" i="5"/>
  <c r="D3845" i="5"/>
  <c r="I3845" i="5"/>
  <c r="B3846" i="5"/>
  <c r="C3846" i="5" s="1"/>
  <c r="I3846" i="5"/>
  <c r="B3847" i="5"/>
  <c r="C3847" i="5" s="1"/>
  <c r="E3847" i="5" s="1"/>
  <c r="F3847" i="5" s="1"/>
  <c r="D3847" i="5"/>
  <c r="I3847" i="5"/>
  <c r="B3848" i="5"/>
  <c r="I3848" i="5"/>
  <c r="B3849" i="5"/>
  <c r="C3849" i="5"/>
  <c r="D3849" i="5"/>
  <c r="I3849" i="5"/>
  <c r="B3850" i="5"/>
  <c r="I3850" i="5"/>
  <c r="B3851" i="5"/>
  <c r="C3851" i="5" s="1"/>
  <c r="E3851" i="5" s="1"/>
  <c r="F3851" i="5" s="1"/>
  <c r="D3851" i="5"/>
  <c r="I3851" i="5"/>
  <c r="B3852" i="5"/>
  <c r="I3852" i="5"/>
  <c r="B3853" i="5"/>
  <c r="C3853" i="5"/>
  <c r="D3853" i="5"/>
  <c r="I3853" i="5"/>
  <c r="B3854" i="5"/>
  <c r="I3854" i="5"/>
  <c r="B3855" i="5"/>
  <c r="C3855" i="5" s="1"/>
  <c r="E3855" i="5" s="1"/>
  <c r="F3855" i="5" s="1"/>
  <c r="D3855" i="5"/>
  <c r="I3855" i="5"/>
  <c r="B3856" i="5"/>
  <c r="I3856" i="5"/>
  <c r="B3857" i="5"/>
  <c r="C3857" i="5"/>
  <c r="D3857" i="5"/>
  <c r="I3857" i="5"/>
  <c r="B3858" i="5"/>
  <c r="I3858" i="5"/>
  <c r="B3859" i="5"/>
  <c r="C3859" i="5" s="1"/>
  <c r="I3859" i="5"/>
  <c r="B3860" i="5"/>
  <c r="C3860" i="5" s="1"/>
  <c r="D3860" i="5"/>
  <c r="I3860" i="5"/>
  <c r="B3861" i="5"/>
  <c r="C3861" i="5"/>
  <c r="D3861" i="5"/>
  <c r="I3861" i="5"/>
  <c r="B3862" i="5"/>
  <c r="I3862" i="5"/>
  <c r="B3863" i="5"/>
  <c r="C3863" i="5" s="1"/>
  <c r="I3863" i="5"/>
  <c r="B3864" i="5"/>
  <c r="I3864" i="5"/>
  <c r="B3865" i="5"/>
  <c r="C3865" i="5"/>
  <c r="D3865" i="5"/>
  <c r="I3865" i="5"/>
  <c r="B3866" i="5"/>
  <c r="I3866" i="5"/>
  <c r="B3867" i="5"/>
  <c r="C3867" i="5" s="1"/>
  <c r="I3867" i="5"/>
  <c r="B3868" i="5"/>
  <c r="C3868" i="5" s="1"/>
  <c r="D3868" i="5"/>
  <c r="I3868" i="5"/>
  <c r="B3869" i="5"/>
  <c r="C3869" i="5"/>
  <c r="D3869" i="5"/>
  <c r="I3869" i="5"/>
  <c r="B3870" i="5"/>
  <c r="I3870" i="5"/>
  <c r="B3871" i="5"/>
  <c r="C3871" i="5" s="1"/>
  <c r="I3871" i="5"/>
  <c r="B3872" i="5"/>
  <c r="I3872" i="5"/>
  <c r="B3873" i="5"/>
  <c r="C3873" i="5"/>
  <c r="D3873" i="5"/>
  <c r="I3873" i="5"/>
  <c r="B3874" i="5"/>
  <c r="I3874" i="5"/>
  <c r="B3875" i="5"/>
  <c r="C3875" i="5" s="1"/>
  <c r="I3875" i="5"/>
  <c r="B3876" i="5"/>
  <c r="C3876" i="5" s="1"/>
  <c r="D3876" i="5"/>
  <c r="I3876" i="5"/>
  <c r="B3877" i="5"/>
  <c r="C3877" i="5"/>
  <c r="D3877" i="5"/>
  <c r="I3877" i="5"/>
  <c r="B3878" i="5"/>
  <c r="I3878" i="5"/>
  <c r="B3879" i="5"/>
  <c r="C3879" i="5" s="1"/>
  <c r="I3879" i="5"/>
  <c r="B3880" i="5"/>
  <c r="I3880" i="5"/>
  <c r="B3881" i="5"/>
  <c r="C3881" i="5"/>
  <c r="D3881" i="5"/>
  <c r="I3881" i="5"/>
  <c r="B3882" i="5"/>
  <c r="I3882" i="5"/>
  <c r="B3883" i="5"/>
  <c r="C3883" i="5" s="1"/>
  <c r="I3883" i="5"/>
  <c r="B3884" i="5"/>
  <c r="C3884" i="5" s="1"/>
  <c r="D3884" i="5"/>
  <c r="I3884" i="5"/>
  <c r="B3885" i="5"/>
  <c r="C3885" i="5"/>
  <c r="D3885" i="5"/>
  <c r="I3885" i="5"/>
  <c r="B3886" i="5"/>
  <c r="I3886" i="5"/>
  <c r="B3887" i="5"/>
  <c r="C3887" i="5" s="1"/>
  <c r="I3887" i="5"/>
  <c r="B3888" i="5"/>
  <c r="I3888" i="5"/>
  <c r="B3889" i="5"/>
  <c r="C3889" i="5"/>
  <c r="D3889" i="5"/>
  <c r="I3889" i="5"/>
  <c r="B3890" i="5"/>
  <c r="I3890" i="5"/>
  <c r="B3891" i="5"/>
  <c r="C3891" i="5" s="1"/>
  <c r="I3891" i="5"/>
  <c r="B3892" i="5"/>
  <c r="C3892" i="5" s="1"/>
  <c r="D3892" i="5"/>
  <c r="I3892" i="5"/>
  <c r="B3893" i="5"/>
  <c r="C3893" i="5"/>
  <c r="D3893" i="5"/>
  <c r="I3893" i="5"/>
  <c r="B3894" i="5"/>
  <c r="I3894" i="5"/>
  <c r="B3895" i="5"/>
  <c r="C3895" i="5" s="1"/>
  <c r="I3895" i="5"/>
  <c r="B3896" i="5"/>
  <c r="I3896" i="5"/>
  <c r="B3897" i="5"/>
  <c r="C3897" i="5"/>
  <c r="D3897" i="5"/>
  <c r="I3897" i="5"/>
  <c r="B3898" i="5"/>
  <c r="I3898" i="5"/>
  <c r="B3899" i="5"/>
  <c r="C3899" i="5" s="1"/>
  <c r="I3899" i="5"/>
  <c r="B3900" i="5"/>
  <c r="C3900" i="5" s="1"/>
  <c r="D3900" i="5"/>
  <c r="I3900" i="5"/>
  <c r="B3901" i="5"/>
  <c r="C3901" i="5"/>
  <c r="D3901" i="5"/>
  <c r="I3901" i="5"/>
  <c r="B3902" i="5"/>
  <c r="I3902" i="5"/>
  <c r="B3903" i="5"/>
  <c r="C3903" i="5" s="1"/>
  <c r="I3903" i="5"/>
  <c r="B3904" i="5"/>
  <c r="I3904" i="5"/>
  <c r="B3905" i="5"/>
  <c r="C3905" i="5"/>
  <c r="D3905" i="5"/>
  <c r="I3905" i="5"/>
  <c r="B3906" i="5"/>
  <c r="I3906" i="5"/>
  <c r="B3907" i="5"/>
  <c r="C3907" i="5" s="1"/>
  <c r="I3907" i="5"/>
  <c r="B3908" i="5"/>
  <c r="C3908" i="5" s="1"/>
  <c r="D3908" i="5"/>
  <c r="I3908" i="5"/>
  <c r="B3909" i="5"/>
  <c r="C3909" i="5"/>
  <c r="D3909" i="5"/>
  <c r="I3909" i="5"/>
  <c r="B3910" i="5"/>
  <c r="I3910" i="5"/>
  <c r="B3911" i="5"/>
  <c r="C3911" i="5" s="1"/>
  <c r="I3911" i="5"/>
  <c r="B3912" i="5"/>
  <c r="I3912" i="5"/>
  <c r="B3913" i="5"/>
  <c r="C3913" i="5"/>
  <c r="D3913" i="5"/>
  <c r="I3913" i="5"/>
  <c r="B3914" i="5"/>
  <c r="I3914" i="5"/>
  <c r="B3915" i="5"/>
  <c r="C3915" i="5" s="1"/>
  <c r="I3915" i="5"/>
  <c r="B3916" i="5"/>
  <c r="D3916" i="5" s="1"/>
  <c r="C3916" i="5"/>
  <c r="I3916" i="5"/>
  <c r="B3917" i="5"/>
  <c r="C3917" i="5" s="1"/>
  <c r="I3917" i="5"/>
  <c r="B3918" i="5"/>
  <c r="D3918" i="5" s="1"/>
  <c r="C3918" i="5"/>
  <c r="I3918" i="5"/>
  <c r="B3919" i="5"/>
  <c r="C3919" i="5"/>
  <c r="D3919" i="5"/>
  <c r="I3919" i="5"/>
  <c r="B3920" i="5"/>
  <c r="C3920" i="5" s="1"/>
  <c r="E3920" i="5" s="1"/>
  <c r="D3920" i="5"/>
  <c r="F3920" i="5"/>
  <c r="I3920" i="5"/>
  <c r="B3921" i="5"/>
  <c r="I3921" i="5"/>
  <c r="B3922" i="5"/>
  <c r="C3922" i="5"/>
  <c r="E3922" i="5" s="1"/>
  <c r="F3922" i="5" s="1"/>
  <c r="D3922" i="5"/>
  <c r="I3922" i="5"/>
  <c r="B3923" i="5"/>
  <c r="C3923" i="5" s="1"/>
  <c r="I3923" i="5"/>
  <c r="B3924" i="5"/>
  <c r="D3924" i="5" s="1"/>
  <c r="C3924" i="5"/>
  <c r="E3924" i="5" s="1"/>
  <c r="F3924" i="5" s="1"/>
  <c r="I3924" i="5"/>
  <c r="B3925" i="5"/>
  <c r="C3925" i="5" s="1"/>
  <c r="I3925" i="5"/>
  <c r="B3926" i="5"/>
  <c r="D3926" i="5" s="1"/>
  <c r="C3926" i="5"/>
  <c r="E3926" i="5" s="1"/>
  <c r="F3926" i="5" s="1"/>
  <c r="I3926" i="5"/>
  <c r="B3927" i="5"/>
  <c r="C3927" i="5"/>
  <c r="D3927" i="5"/>
  <c r="I3927" i="5"/>
  <c r="B3928" i="5"/>
  <c r="C3928" i="5" s="1"/>
  <c r="E3928" i="5" s="1"/>
  <c r="F3928" i="5" s="1"/>
  <c r="D3928" i="5"/>
  <c r="I3928" i="5"/>
  <c r="B3929" i="5"/>
  <c r="I3929" i="5"/>
  <c r="B3930" i="5"/>
  <c r="C3930" i="5"/>
  <c r="E3930" i="5" s="1"/>
  <c r="F3930" i="5" s="1"/>
  <c r="D3930" i="5"/>
  <c r="I3930" i="5"/>
  <c r="B3931" i="5"/>
  <c r="C3931" i="5" s="1"/>
  <c r="I3931" i="5"/>
  <c r="B3932" i="5"/>
  <c r="D3932" i="5" s="1"/>
  <c r="C3932" i="5"/>
  <c r="I3932" i="5"/>
  <c r="B3933" i="5"/>
  <c r="C3933" i="5" s="1"/>
  <c r="I3933" i="5"/>
  <c r="B3934" i="5"/>
  <c r="D3934" i="5" s="1"/>
  <c r="C3934" i="5"/>
  <c r="I3934" i="5"/>
  <c r="B3935" i="5"/>
  <c r="C3935" i="5"/>
  <c r="D3935" i="5"/>
  <c r="I3935" i="5"/>
  <c r="B3936" i="5"/>
  <c r="C3936" i="5" s="1"/>
  <c r="E3936" i="5" s="1"/>
  <c r="D3936" i="5"/>
  <c r="F3936" i="5"/>
  <c r="I3936" i="5"/>
  <c r="B3937" i="5"/>
  <c r="I3937" i="5"/>
  <c r="B3938" i="5"/>
  <c r="C3938" i="5"/>
  <c r="E3938" i="5" s="1"/>
  <c r="F3938" i="5" s="1"/>
  <c r="D3938" i="5"/>
  <c r="I3938" i="5"/>
  <c r="B3939" i="5"/>
  <c r="C3939" i="5" s="1"/>
  <c r="D3939" i="5"/>
  <c r="I3939" i="5"/>
  <c r="B3940" i="5"/>
  <c r="D3940" i="5" s="1"/>
  <c r="C3940" i="5"/>
  <c r="I3940" i="5"/>
  <c r="B3941" i="5"/>
  <c r="C3941" i="5" s="1"/>
  <c r="D3941" i="5"/>
  <c r="I3941" i="5"/>
  <c r="B3942" i="5"/>
  <c r="D3942" i="5" s="1"/>
  <c r="C3942" i="5"/>
  <c r="I3942" i="5"/>
  <c r="B3943" i="5"/>
  <c r="C3943" i="5"/>
  <c r="D3943" i="5"/>
  <c r="I3943" i="5"/>
  <c r="B3944" i="5"/>
  <c r="C3944" i="5" s="1"/>
  <c r="E3944" i="5" s="1"/>
  <c r="F3944" i="5" s="1"/>
  <c r="D3944" i="5"/>
  <c r="I3944" i="5"/>
  <c r="B3945" i="5"/>
  <c r="I3945" i="5"/>
  <c r="B3946" i="5"/>
  <c r="C3946" i="5"/>
  <c r="E3946" i="5" s="1"/>
  <c r="F3946" i="5" s="1"/>
  <c r="D3946" i="5"/>
  <c r="I3946" i="5"/>
  <c r="B3947" i="5"/>
  <c r="C3947" i="5" s="1"/>
  <c r="I3947" i="5"/>
  <c r="B3948" i="5"/>
  <c r="D3948" i="5" s="1"/>
  <c r="C3948" i="5"/>
  <c r="I3948" i="5"/>
  <c r="B3949" i="5"/>
  <c r="C3949" i="5" s="1"/>
  <c r="I3949" i="5"/>
  <c r="B3950" i="5"/>
  <c r="D3950" i="5" s="1"/>
  <c r="C3950" i="5"/>
  <c r="I3950" i="5"/>
  <c r="B3951" i="5"/>
  <c r="C3951" i="5"/>
  <c r="D3951" i="5"/>
  <c r="I3951" i="5"/>
  <c r="B3952" i="5"/>
  <c r="C3952" i="5" s="1"/>
  <c r="D3952" i="5"/>
  <c r="I3952" i="5"/>
  <c r="B3953" i="5"/>
  <c r="I3953" i="5"/>
  <c r="B3954" i="5"/>
  <c r="C3954" i="5"/>
  <c r="E3954" i="5" s="1"/>
  <c r="F3954" i="5" s="1"/>
  <c r="D3954" i="5"/>
  <c r="I3954" i="5"/>
  <c r="B3955" i="5"/>
  <c r="C3955" i="5" s="1"/>
  <c r="I3955" i="5"/>
  <c r="B3956" i="5"/>
  <c r="D3956" i="5" s="1"/>
  <c r="C3956" i="5"/>
  <c r="I3956" i="5"/>
  <c r="B3957" i="5"/>
  <c r="C3957" i="5" s="1"/>
  <c r="D3957" i="5"/>
  <c r="I3957" i="5"/>
  <c r="B3958" i="5"/>
  <c r="D3958" i="5" s="1"/>
  <c r="C3958" i="5"/>
  <c r="E3958" i="5" s="1"/>
  <c r="F3958" i="5" s="1"/>
  <c r="I3958" i="5"/>
  <c r="B3959" i="5"/>
  <c r="C3959" i="5"/>
  <c r="D3959" i="5"/>
  <c r="I3959" i="5"/>
  <c r="B3960" i="5"/>
  <c r="C3960" i="5" s="1"/>
  <c r="D3960" i="5"/>
  <c r="I3960" i="5"/>
  <c r="B3961" i="5"/>
  <c r="I3961" i="5"/>
  <c r="B3962" i="5"/>
  <c r="C3962" i="5"/>
  <c r="E3962" i="5" s="1"/>
  <c r="F3962" i="5" s="1"/>
  <c r="D3962" i="5"/>
  <c r="I3962" i="5"/>
  <c r="B3963" i="5"/>
  <c r="C3963" i="5" s="1"/>
  <c r="E3963" i="5" s="1"/>
  <c r="F3963" i="5" s="1"/>
  <c r="D3963" i="5"/>
  <c r="I3963" i="5"/>
  <c r="B3964" i="5"/>
  <c r="D3964" i="5" s="1"/>
  <c r="C3964" i="5"/>
  <c r="E3964" i="5" s="1"/>
  <c r="F3964" i="5"/>
  <c r="I3964" i="5"/>
  <c r="B3965" i="5"/>
  <c r="C3965" i="5" s="1"/>
  <c r="I3965" i="5"/>
  <c r="B3966" i="5"/>
  <c r="D3966" i="5" s="1"/>
  <c r="C3966" i="5"/>
  <c r="E3966" i="5" s="1"/>
  <c r="F3966" i="5" s="1"/>
  <c r="G3966" i="5" s="1"/>
  <c r="I3966" i="5"/>
  <c r="B3967" i="5"/>
  <c r="C3967" i="5"/>
  <c r="D3967" i="5"/>
  <c r="I3967" i="5"/>
  <c r="B3968" i="5"/>
  <c r="C3968" i="5" s="1"/>
  <c r="E3968" i="5" s="1"/>
  <c r="F3968" i="5" s="1"/>
  <c r="D3968" i="5"/>
  <c r="I3968" i="5"/>
  <c r="B3969" i="5"/>
  <c r="I3969" i="5"/>
  <c r="B3970" i="5"/>
  <c r="C3970" i="5"/>
  <c r="E3970" i="5" s="1"/>
  <c r="F3970" i="5" s="1"/>
  <c r="D3970" i="5"/>
  <c r="I3970" i="5"/>
  <c r="B3971" i="5"/>
  <c r="C3971" i="5" s="1"/>
  <c r="D3971" i="5"/>
  <c r="I3971" i="5"/>
  <c r="B3972" i="5"/>
  <c r="D3972" i="5" s="1"/>
  <c r="C3972" i="5"/>
  <c r="E3972" i="5" s="1"/>
  <c r="F3972" i="5" s="1"/>
  <c r="I3972" i="5"/>
  <c r="B3973" i="5"/>
  <c r="C3973" i="5" s="1"/>
  <c r="D3973" i="5"/>
  <c r="I3973" i="5"/>
  <c r="B3974" i="5"/>
  <c r="D3974" i="5" s="1"/>
  <c r="C3974" i="5"/>
  <c r="E3974" i="5" s="1"/>
  <c r="F3974" i="5"/>
  <c r="G3974" i="5" s="1"/>
  <c r="I3974" i="5"/>
  <c r="B3975" i="5"/>
  <c r="C3975" i="5"/>
  <c r="D3975" i="5"/>
  <c r="I3975" i="5"/>
  <c r="B3976" i="5"/>
  <c r="C3976" i="5" s="1"/>
  <c r="I3976" i="5"/>
  <c r="B3977" i="5"/>
  <c r="D3977" i="5" s="1"/>
  <c r="I3977" i="5"/>
  <c r="B3978" i="5"/>
  <c r="C3978" i="5"/>
  <c r="D3978" i="5"/>
  <c r="I3978" i="5"/>
  <c r="B3979" i="5"/>
  <c r="I3979" i="5"/>
  <c r="B3980" i="5"/>
  <c r="D3980" i="5" s="1"/>
  <c r="C3980" i="5"/>
  <c r="I3980" i="5"/>
  <c r="B3981" i="5"/>
  <c r="C3981" i="5" s="1"/>
  <c r="I3981" i="5"/>
  <c r="B3982" i="5"/>
  <c r="D3982" i="5" s="1"/>
  <c r="C3982" i="5"/>
  <c r="E3982" i="5" s="1"/>
  <c r="F3982" i="5" s="1"/>
  <c r="G3982" i="5" s="1"/>
  <c r="I3982" i="5"/>
  <c r="B3983" i="5"/>
  <c r="C3983" i="5"/>
  <c r="E3983" i="5" s="1"/>
  <c r="F3983" i="5" s="1"/>
  <c r="D3983" i="5"/>
  <c r="I3983" i="5"/>
  <c r="B3984" i="5"/>
  <c r="C3984" i="5" s="1"/>
  <c r="D3984" i="5"/>
  <c r="I3984" i="5"/>
  <c r="B3985" i="5"/>
  <c r="D3985" i="5" s="1"/>
  <c r="C3985" i="5"/>
  <c r="E3985" i="5" s="1"/>
  <c r="F3985" i="5"/>
  <c r="I3985" i="5"/>
  <c r="B3986" i="5"/>
  <c r="C3986" i="5"/>
  <c r="E3986" i="5" s="1"/>
  <c r="F3986" i="5" s="1"/>
  <c r="D3986" i="5"/>
  <c r="I3986" i="5"/>
  <c r="B3987" i="5"/>
  <c r="C3987" i="5" s="1"/>
  <c r="I3987" i="5"/>
  <c r="B3988" i="5"/>
  <c r="D3988" i="5" s="1"/>
  <c r="C3988" i="5"/>
  <c r="E3988" i="5" s="1"/>
  <c r="F3988" i="5"/>
  <c r="I3988" i="5"/>
  <c r="B3989" i="5"/>
  <c r="C3989" i="5" s="1"/>
  <c r="D3989" i="5"/>
  <c r="I3989" i="5"/>
  <c r="B3990" i="5"/>
  <c r="I3990" i="5"/>
  <c r="B3991" i="5"/>
  <c r="C3991" i="5"/>
  <c r="D3991" i="5"/>
  <c r="I3991" i="5"/>
  <c r="B3992" i="5"/>
  <c r="C3992" i="5" s="1"/>
  <c r="I3992" i="5"/>
  <c r="B3993" i="5"/>
  <c r="D3993" i="5" s="1"/>
  <c r="C3993" i="5"/>
  <c r="E3993" i="5" s="1"/>
  <c r="F3993" i="5" s="1"/>
  <c r="I3993" i="5"/>
  <c r="B3994" i="5"/>
  <c r="C3994" i="5"/>
  <c r="D3994" i="5"/>
  <c r="I3994" i="5"/>
  <c r="B3995" i="5"/>
  <c r="C3995" i="5" s="1"/>
  <c r="D3995" i="5"/>
  <c r="I3995" i="5"/>
  <c r="B3996" i="5"/>
  <c r="D3996" i="5" s="1"/>
  <c r="C3996" i="5"/>
  <c r="E3996" i="5" s="1"/>
  <c r="F3996" i="5" s="1"/>
  <c r="I3996" i="5"/>
  <c r="B3997" i="5"/>
  <c r="C3997" i="5" s="1"/>
  <c r="I3997" i="5"/>
  <c r="B3998" i="5"/>
  <c r="C3998" i="5" s="1"/>
  <c r="I3998" i="5"/>
  <c r="B3999" i="5"/>
  <c r="C3999" i="5" s="1"/>
  <c r="I3999" i="5"/>
  <c r="B4000" i="5"/>
  <c r="C4000" i="5" s="1"/>
  <c r="D4000" i="5"/>
  <c r="I4000" i="5"/>
  <c r="B4001" i="5"/>
  <c r="C4001" i="5" s="1"/>
  <c r="I4001" i="5"/>
  <c r="B4002" i="5"/>
  <c r="C4002" i="5" s="1"/>
  <c r="I4002" i="5"/>
  <c r="B4003" i="5"/>
  <c r="C4003" i="5" s="1"/>
  <c r="I4003" i="5"/>
  <c r="B4004" i="5"/>
  <c r="C4004" i="5" s="1"/>
  <c r="D4004" i="5"/>
  <c r="I4004" i="5"/>
  <c r="B4005" i="5"/>
  <c r="C4005" i="5" s="1"/>
  <c r="I4005" i="5"/>
  <c r="B4006" i="5"/>
  <c r="C4006" i="5" s="1"/>
  <c r="I4006" i="5"/>
  <c r="B4007" i="5"/>
  <c r="C4007" i="5" s="1"/>
  <c r="I4007" i="5"/>
  <c r="B4008" i="5"/>
  <c r="C4008" i="5" s="1"/>
  <c r="D4008" i="5"/>
  <c r="I4008" i="5"/>
  <c r="B4009" i="5"/>
  <c r="C4009" i="5" s="1"/>
  <c r="I4009" i="5"/>
  <c r="B4010" i="5"/>
  <c r="D4010" i="5" s="1"/>
  <c r="C4010" i="5"/>
  <c r="I4010" i="5"/>
  <c r="B4011" i="5"/>
  <c r="C4011" i="5" s="1"/>
  <c r="E4011" i="5" s="1"/>
  <c r="F4011" i="5" s="1"/>
  <c r="D4011" i="5"/>
  <c r="I4011" i="5"/>
  <c r="B4012" i="5"/>
  <c r="D4012" i="5" s="1"/>
  <c r="C4012" i="5"/>
  <c r="I4012" i="5"/>
  <c r="B4013" i="5"/>
  <c r="C4013" i="5" s="1"/>
  <c r="I4013" i="5"/>
  <c r="B4014" i="5"/>
  <c r="I4014" i="5"/>
  <c r="B4015" i="5"/>
  <c r="C4015" i="5"/>
  <c r="E4015" i="5" s="1"/>
  <c r="F4015" i="5" s="1"/>
  <c r="G4015" i="5" s="1"/>
  <c r="D4015" i="5"/>
  <c r="I4015" i="5"/>
  <c r="B4016" i="5"/>
  <c r="C4016" i="5"/>
  <c r="D4016" i="5"/>
  <c r="I4016" i="5"/>
  <c r="B4017" i="5"/>
  <c r="C4017" i="5" s="1"/>
  <c r="I4017" i="5"/>
  <c r="B4018" i="5"/>
  <c r="D4018" i="5" s="1"/>
  <c r="C4018" i="5"/>
  <c r="I4018" i="5"/>
  <c r="B4019" i="5"/>
  <c r="C4019" i="5" s="1"/>
  <c r="E4019" i="5" s="1"/>
  <c r="F4019" i="5" s="1"/>
  <c r="D4019" i="5"/>
  <c r="I4019" i="5"/>
  <c r="B4020" i="5"/>
  <c r="D4020" i="5" s="1"/>
  <c r="C4020" i="5"/>
  <c r="I4020" i="5"/>
  <c r="B4021" i="5"/>
  <c r="C4021" i="5" s="1"/>
  <c r="I4021" i="5"/>
  <c r="B4022" i="5"/>
  <c r="I4022" i="5"/>
  <c r="B4023" i="5"/>
  <c r="C4023" i="5"/>
  <c r="E4023" i="5" s="1"/>
  <c r="F4023" i="5" s="1"/>
  <c r="D4023" i="5"/>
  <c r="I4023" i="5"/>
  <c r="B4024" i="5"/>
  <c r="C4024" i="5"/>
  <c r="D4024" i="5"/>
  <c r="I4024" i="5"/>
  <c r="B4025" i="5"/>
  <c r="C4025" i="5" s="1"/>
  <c r="I4025" i="5"/>
  <c r="B4026" i="5"/>
  <c r="D4026" i="5" s="1"/>
  <c r="C4026" i="5"/>
  <c r="I4026" i="5"/>
  <c r="B4027" i="5"/>
  <c r="C4027" i="5" s="1"/>
  <c r="E4027" i="5" s="1"/>
  <c r="F4027" i="5" s="1"/>
  <c r="D4027" i="5"/>
  <c r="I4027" i="5"/>
  <c r="B4028" i="5"/>
  <c r="D4028" i="5" s="1"/>
  <c r="C4028" i="5"/>
  <c r="I4028" i="5"/>
  <c r="B4029" i="5"/>
  <c r="C4029" i="5" s="1"/>
  <c r="I4029" i="5"/>
  <c r="B4030" i="5"/>
  <c r="I4030" i="5"/>
  <c r="B4031" i="5"/>
  <c r="C4031" i="5"/>
  <c r="E4031" i="5" s="1"/>
  <c r="F4031" i="5" s="1"/>
  <c r="D4031" i="5"/>
  <c r="I4031" i="5"/>
  <c r="B4032" i="5"/>
  <c r="C4032" i="5"/>
  <c r="D4032" i="5"/>
  <c r="I4032" i="5"/>
  <c r="B4033" i="5"/>
  <c r="C4033" i="5" s="1"/>
  <c r="I4033" i="5"/>
  <c r="B4034" i="5"/>
  <c r="D4034" i="5" s="1"/>
  <c r="C4034" i="5"/>
  <c r="I4034" i="5"/>
  <c r="B4035" i="5"/>
  <c r="C4035" i="5" s="1"/>
  <c r="E4035" i="5" s="1"/>
  <c r="F4035" i="5" s="1"/>
  <c r="D4035" i="5"/>
  <c r="I4035" i="5"/>
  <c r="B4036" i="5"/>
  <c r="D4036" i="5" s="1"/>
  <c r="C4036" i="5"/>
  <c r="I4036" i="5"/>
  <c r="B4037" i="5"/>
  <c r="C4037" i="5" s="1"/>
  <c r="I4037" i="5"/>
  <c r="B4038" i="5"/>
  <c r="I4038" i="5"/>
  <c r="B4039" i="5"/>
  <c r="C4039" i="5"/>
  <c r="E4039" i="5" s="1"/>
  <c r="F4039" i="5" s="1"/>
  <c r="D4039" i="5"/>
  <c r="I4039" i="5"/>
  <c r="B4040" i="5"/>
  <c r="C4040" i="5"/>
  <c r="D4040" i="5"/>
  <c r="I4040" i="5"/>
  <c r="B4041" i="5"/>
  <c r="C4041" i="5" s="1"/>
  <c r="I4041" i="5"/>
  <c r="B4042" i="5"/>
  <c r="D4042" i="5" s="1"/>
  <c r="C4042" i="5"/>
  <c r="I4042" i="5"/>
  <c r="B4043" i="5"/>
  <c r="C4043" i="5" s="1"/>
  <c r="E4043" i="5" s="1"/>
  <c r="F4043" i="5" s="1"/>
  <c r="D4043" i="5"/>
  <c r="I4043" i="5"/>
  <c r="B4044" i="5"/>
  <c r="D4044" i="5" s="1"/>
  <c r="C4044" i="5"/>
  <c r="I4044" i="5"/>
  <c r="B4045" i="5"/>
  <c r="C4045" i="5" s="1"/>
  <c r="I4045" i="5"/>
  <c r="B4046" i="5"/>
  <c r="C4046" i="5" s="1"/>
  <c r="I4046" i="5"/>
  <c r="B4047" i="5"/>
  <c r="C4047" i="5" s="1"/>
  <c r="I4047" i="5"/>
  <c r="B4048" i="5"/>
  <c r="C4048" i="5" s="1"/>
  <c r="I4048" i="5"/>
  <c r="B4049" i="5"/>
  <c r="C4049" i="5" s="1"/>
  <c r="I4049" i="5"/>
  <c r="B4050" i="5"/>
  <c r="C4050" i="5" s="1"/>
  <c r="I4050" i="5"/>
  <c r="B4051" i="5"/>
  <c r="C4051" i="5" s="1"/>
  <c r="I4051" i="5"/>
  <c r="B4052" i="5"/>
  <c r="C4052" i="5" s="1"/>
  <c r="I4052" i="5"/>
  <c r="B4053" i="5"/>
  <c r="C4053" i="5" s="1"/>
  <c r="I4053" i="5"/>
  <c r="B4054" i="5"/>
  <c r="C4054" i="5" s="1"/>
  <c r="I4054" i="5"/>
  <c r="B4055" i="5"/>
  <c r="C4055" i="5" s="1"/>
  <c r="I4055" i="5"/>
  <c r="B4056" i="5"/>
  <c r="C4056" i="5" s="1"/>
  <c r="I4056" i="5"/>
  <c r="B4057" i="5"/>
  <c r="C4057" i="5" s="1"/>
  <c r="I4057" i="5"/>
  <c r="B4058" i="5"/>
  <c r="C4058" i="5" s="1"/>
  <c r="I4058" i="5"/>
  <c r="B4059" i="5"/>
  <c r="C4059" i="5" s="1"/>
  <c r="I4059" i="5"/>
  <c r="B4060" i="5"/>
  <c r="C4060" i="5" s="1"/>
  <c r="I4060" i="5"/>
  <c r="B4061" i="5"/>
  <c r="C4061" i="5" s="1"/>
  <c r="I4061" i="5"/>
  <c r="B4062" i="5"/>
  <c r="C4062" i="5" s="1"/>
  <c r="I4062" i="5"/>
  <c r="B4063" i="5"/>
  <c r="C4063" i="5" s="1"/>
  <c r="I4063" i="5"/>
  <c r="B4064" i="5"/>
  <c r="C4064" i="5" s="1"/>
  <c r="I4064" i="5"/>
  <c r="B4065" i="5"/>
  <c r="C4065" i="5" s="1"/>
  <c r="I4065" i="5"/>
  <c r="B4066" i="5"/>
  <c r="C4066" i="5" s="1"/>
  <c r="I4066" i="5"/>
  <c r="B4067" i="5"/>
  <c r="C4067" i="5" s="1"/>
  <c r="I4067" i="5"/>
  <c r="B4068" i="5"/>
  <c r="C4068" i="5" s="1"/>
  <c r="I4068" i="5"/>
  <c r="B4069" i="5"/>
  <c r="C4069" i="5" s="1"/>
  <c r="I4069" i="5"/>
  <c r="B4070" i="5"/>
  <c r="C4070" i="5" s="1"/>
  <c r="I4070" i="5"/>
  <c r="B4071" i="5"/>
  <c r="C4071" i="5" s="1"/>
  <c r="I4071" i="5"/>
  <c r="B4072" i="5"/>
  <c r="C4072" i="5" s="1"/>
  <c r="I4072" i="5"/>
  <c r="B4073" i="5"/>
  <c r="C4073" i="5" s="1"/>
  <c r="I4073" i="5"/>
  <c r="B4074" i="5"/>
  <c r="C4074" i="5" s="1"/>
  <c r="I4074" i="5"/>
  <c r="B4075" i="5"/>
  <c r="C4075" i="5" s="1"/>
  <c r="I4075" i="5"/>
  <c r="B4076" i="5"/>
  <c r="C4076" i="5" s="1"/>
  <c r="I4076" i="5"/>
  <c r="B4077" i="5"/>
  <c r="C4077" i="5" s="1"/>
  <c r="I4077" i="5"/>
  <c r="B4078" i="5"/>
  <c r="C4078" i="5" s="1"/>
  <c r="I4078" i="5"/>
  <c r="B4079" i="5"/>
  <c r="C4079" i="5" s="1"/>
  <c r="I4079" i="5"/>
  <c r="B4080" i="5"/>
  <c r="C4080" i="5" s="1"/>
  <c r="I4080" i="5"/>
  <c r="B4081" i="5"/>
  <c r="C4081" i="5" s="1"/>
  <c r="I4081" i="5"/>
  <c r="B4082" i="5"/>
  <c r="C4082" i="5" s="1"/>
  <c r="I4082" i="5"/>
  <c r="B4083" i="5"/>
  <c r="C4083" i="5" s="1"/>
  <c r="I4083" i="5"/>
  <c r="B4084" i="5"/>
  <c r="C4084" i="5" s="1"/>
  <c r="I4084" i="5"/>
  <c r="B4085" i="5"/>
  <c r="C4085" i="5" s="1"/>
  <c r="I4085" i="5"/>
  <c r="B4086" i="5"/>
  <c r="C4086" i="5" s="1"/>
  <c r="I4086" i="5"/>
  <c r="B4087" i="5"/>
  <c r="C4087" i="5" s="1"/>
  <c r="I4087" i="5"/>
  <c r="B4088" i="5"/>
  <c r="C4088" i="5" s="1"/>
  <c r="I4088" i="5"/>
  <c r="B4089" i="5"/>
  <c r="C4089" i="5" s="1"/>
  <c r="I4089" i="5"/>
  <c r="B4090" i="5"/>
  <c r="C4090" i="5" s="1"/>
  <c r="I4090" i="5"/>
  <c r="B4091" i="5"/>
  <c r="C4091" i="5" s="1"/>
  <c r="I4091" i="5"/>
  <c r="B4092" i="5"/>
  <c r="C4092" i="5" s="1"/>
  <c r="I4092" i="5"/>
  <c r="B4093" i="5"/>
  <c r="C4093" i="5" s="1"/>
  <c r="I4093" i="5"/>
  <c r="B4094" i="5"/>
  <c r="C4094" i="5" s="1"/>
  <c r="I4094" i="5"/>
  <c r="B4095" i="5"/>
  <c r="C4095" i="5" s="1"/>
  <c r="I4095" i="5"/>
  <c r="B4096" i="5"/>
  <c r="C4096" i="5" s="1"/>
  <c r="I4096" i="5"/>
  <c r="B4097" i="5"/>
  <c r="I4097" i="5"/>
  <c r="B4098" i="5"/>
  <c r="I4098" i="5"/>
  <c r="B4099" i="5"/>
  <c r="I4099" i="5"/>
  <c r="B4100" i="5"/>
  <c r="I4100" i="5"/>
  <c r="B4101" i="5"/>
  <c r="I4101" i="5"/>
  <c r="B4102" i="5"/>
  <c r="I4102" i="5"/>
  <c r="B4103" i="5"/>
  <c r="I4103" i="5"/>
  <c r="B4104" i="5"/>
  <c r="I4104" i="5"/>
  <c r="B4105" i="5"/>
  <c r="I4105" i="5"/>
  <c r="B4106" i="5"/>
  <c r="I4106" i="5"/>
  <c r="B4107" i="5"/>
  <c r="I4107" i="5"/>
  <c r="B4108" i="5"/>
  <c r="I4108" i="5"/>
  <c r="B4109" i="5"/>
  <c r="I4109" i="5"/>
  <c r="B4110" i="5"/>
  <c r="I4110" i="5"/>
  <c r="B4111" i="5"/>
  <c r="I4111" i="5"/>
  <c r="B4112" i="5"/>
  <c r="I4112" i="5"/>
  <c r="B4113" i="5"/>
  <c r="I4113" i="5"/>
  <c r="B4114" i="5"/>
  <c r="I4114" i="5"/>
  <c r="B4115" i="5"/>
  <c r="I4115" i="5"/>
  <c r="B4116" i="5"/>
  <c r="I4116" i="5"/>
  <c r="B4117" i="5"/>
  <c r="I4117" i="5"/>
  <c r="B4118" i="5"/>
  <c r="I4118" i="5"/>
  <c r="B4119" i="5"/>
  <c r="I4119" i="5"/>
  <c r="B4120" i="5"/>
  <c r="I4120" i="5"/>
  <c r="B4121" i="5"/>
  <c r="I4121" i="5"/>
  <c r="B4122" i="5"/>
  <c r="I4122" i="5"/>
  <c r="B4123" i="5"/>
  <c r="I4123" i="5"/>
  <c r="B4124" i="5"/>
  <c r="I4124" i="5"/>
  <c r="B4125" i="5"/>
  <c r="I4125" i="5"/>
  <c r="B4126" i="5"/>
  <c r="I4126" i="5"/>
  <c r="B4127" i="5"/>
  <c r="I4127" i="5"/>
  <c r="B4128" i="5"/>
  <c r="I4128" i="5"/>
  <c r="B4129" i="5"/>
  <c r="I4129" i="5"/>
  <c r="B4130" i="5"/>
  <c r="I4130" i="5"/>
  <c r="B4131" i="5"/>
  <c r="I4131" i="5"/>
  <c r="B4132" i="5"/>
  <c r="I4132" i="5"/>
  <c r="B4133" i="5"/>
  <c r="I4133" i="5"/>
  <c r="B4134" i="5"/>
  <c r="I4134" i="5"/>
  <c r="B4135" i="5"/>
  <c r="I4135" i="5"/>
  <c r="B4136" i="5"/>
  <c r="I4136" i="5"/>
  <c r="B4137" i="5"/>
  <c r="I4137" i="5"/>
  <c r="B4138" i="5"/>
  <c r="I4138" i="5"/>
  <c r="B4139" i="5"/>
  <c r="I4139" i="5"/>
  <c r="B4140" i="5"/>
  <c r="I4140" i="5"/>
  <c r="B4141" i="5"/>
  <c r="I4141" i="5"/>
  <c r="B4142" i="5"/>
  <c r="I4142" i="5"/>
  <c r="B4143" i="5"/>
  <c r="I4143" i="5"/>
  <c r="B4144" i="5"/>
  <c r="I4144" i="5"/>
  <c r="B4145" i="5"/>
  <c r="I4145" i="5"/>
  <c r="B4146" i="5"/>
  <c r="I4146" i="5"/>
  <c r="B4147" i="5"/>
  <c r="I4147" i="5"/>
  <c r="B4148" i="5"/>
  <c r="D4148" i="5" s="1"/>
  <c r="C4148" i="5"/>
  <c r="E4148" i="5" s="1"/>
  <c r="F4148" i="5" s="1"/>
  <c r="I4148" i="5"/>
  <c r="B4149" i="5"/>
  <c r="D4149" i="5" s="1"/>
  <c r="C4149" i="5"/>
  <c r="E4149" i="5" s="1"/>
  <c r="F4149" i="5" s="1"/>
  <c r="I4149" i="5"/>
  <c r="B4150" i="5"/>
  <c r="D4150" i="5" s="1"/>
  <c r="C4150" i="5"/>
  <c r="E4150" i="5" s="1"/>
  <c r="F4150" i="5" s="1"/>
  <c r="G4150" i="5" s="1"/>
  <c r="I4150" i="5"/>
  <c r="B4151" i="5"/>
  <c r="D4151" i="5" s="1"/>
  <c r="C4151" i="5"/>
  <c r="E4151" i="5" s="1"/>
  <c r="F4151" i="5" s="1"/>
  <c r="I4151" i="5"/>
  <c r="B4152" i="5"/>
  <c r="D4152" i="5" s="1"/>
  <c r="C4152" i="5"/>
  <c r="E4152" i="5" s="1"/>
  <c r="F4152" i="5" s="1"/>
  <c r="G4152" i="5" s="1"/>
  <c r="J4152" i="5" s="1"/>
  <c r="I4152" i="5"/>
  <c r="B4153" i="5"/>
  <c r="D4153" i="5" s="1"/>
  <c r="C4153" i="5"/>
  <c r="E4153" i="5" s="1"/>
  <c r="F4153" i="5" s="1"/>
  <c r="I4153" i="5"/>
  <c r="B4154" i="5"/>
  <c r="D4154" i="5" s="1"/>
  <c r="C4154" i="5"/>
  <c r="E4154" i="5" s="1"/>
  <c r="F4154" i="5" s="1"/>
  <c r="I4154" i="5"/>
  <c r="B4155" i="5"/>
  <c r="D4155" i="5" s="1"/>
  <c r="C4155" i="5"/>
  <c r="E4155" i="5" s="1"/>
  <c r="F4155" i="5" s="1"/>
  <c r="I4155" i="5"/>
  <c r="B4156" i="5"/>
  <c r="D4156" i="5" s="1"/>
  <c r="C4156" i="5"/>
  <c r="I4156" i="5"/>
  <c r="B4157" i="5"/>
  <c r="C4157" i="5" s="1"/>
  <c r="I4157" i="5"/>
  <c r="B4158" i="5"/>
  <c r="C4158" i="5"/>
  <c r="E4158" i="5" s="1"/>
  <c r="F4158" i="5" s="1"/>
  <c r="G4158" i="5" s="1"/>
  <c r="D4158" i="5"/>
  <c r="I4158" i="5"/>
  <c r="B4159" i="5"/>
  <c r="C4159" i="5" s="1"/>
  <c r="I4159" i="5"/>
  <c r="B4160" i="5"/>
  <c r="D4160" i="5" s="1"/>
  <c r="C4160" i="5"/>
  <c r="I4160" i="5"/>
  <c r="B4161" i="5"/>
  <c r="C4161" i="5" s="1"/>
  <c r="E4161" i="5" s="1"/>
  <c r="F4161" i="5" s="1"/>
  <c r="D4161" i="5"/>
  <c r="I4161" i="5"/>
  <c r="B4162" i="5"/>
  <c r="D4162" i="5" s="1"/>
  <c r="C4162" i="5"/>
  <c r="I4162" i="5"/>
  <c r="B4163" i="5"/>
  <c r="I4163" i="5"/>
  <c r="B4164" i="5"/>
  <c r="D4164" i="5" s="1"/>
  <c r="C4164" i="5"/>
  <c r="I4164" i="5"/>
  <c r="B4165" i="5"/>
  <c r="C4165" i="5" s="1"/>
  <c r="I4165" i="5"/>
  <c r="B4166" i="5"/>
  <c r="C4166" i="5"/>
  <c r="E4166" i="5" s="1"/>
  <c r="F4166" i="5" s="1"/>
  <c r="G4166" i="5" s="1"/>
  <c r="D4166" i="5"/>
  <c r="I4166" i="5"/>
  <c r="B4167" i="5"/>
  <c r="C4167" i="5" s="1"/>
  <c r="I4167" i="5"/>
  <c r="B4168" i="5"/>
  <c r="D4168" i="5" s="1"/>
  <c r="C4168" i="5"/>
  <c r="I4168" i="5"/>
  <c r="B4169" i="5"/>
  <c r="C4169" i="5" s="1"/>
  <c r="D4169" i="5"/>
  <c r="I4169" i="5"/>
  <c r="B4170" i="5"/>
  <c r="D4170" i="5" s="1"/>
  <c r="C4170" i="5"/>
  <c r="I4170" i="5"/>
  <c r="B4171" i="5"/>
  <c r="I4171" i="5"/>
  <c r="B4172" i="5"/>
  <c r="D4172" i="5" s="1"/>
  <c r="C4172" i="5"/>
  <c r="I4172" i="5"/>
  <c r="B4173" i="5"/>
  <c r="C4173" i="5" s="1"/>
  <c r="I4173" i="5"/>
  <c r="B4174" i="5"/>
  <c r="C4174" i="5"/>
  <c r="E4174" i="5" s="1"/>
  <c r="F4174" i="5" s="1"/>
  <c r="G4174" i="5" s="1"/>
  <c r="D4174" i="5"/>
  <c r="I4174" i="5"/>
  <c r="B4175" i="5"/>
  <c r="C4175" i="5" s="1"/>
  <c r="I4175" i="5"/>
  <c r="B4176" i="5"/>
  <c r="D4176" i="5" s="1"/>
  <c r="C4176" i="5"/>
  <c r="I4176" i="5"/>
  <c r="B4177" i="5"/>
  <c r="C4177" i="5" s="1"/>
  <c r="E4177" i="5" s="1"/>
  <c r="F4177" i="5" s="1"/>
  <c r="D4177" i="5"/>
  <c r="I4177" i="5"/>
  <c r="B4178" i="5"/>
  <c r="D4178" i="5" s="1"/>
  <c r="C4178" i="5"/>
  <c r="I4178" i="5"/>
  <c r="B4179" i="5"/>
  <c r="I4179" i="5"/>
  <c r="B4180" i="5"/>
  <c r="D4180" i="5" s="1"/>
  <c r="C4180" i="5"/>
  <c r="I4180" i="5"/>
  <c r="B4181" i="5"/>
  <c r="C4181" i="5" s="1"/>
  <c r="I4181" i="5"/>
  <c r="B4182" i="5"/>
  <c r="C4182" i="5"/>
  <c r="E4182" i="5" s="1"/>
  <c r="F4182" i="5" s="1"/>
  <c r="G4182" i="5" s="1"/>
  <c r="D4182" i="5"/>
  <c r="I4182" i="5"/>
  <c r="B4183" i="5"/>
  <c r="C4183" i="5" s="1"/>
  <c r="I4183" i="5"/>
  <c r="B4184" i="5"/>
  <c r="D4184" i="5" s="1"/>
  <c r="C4184" i="5"/>
  <c r="I4184" i="5"/>
  <c r="B4185" i="5"/>
  <c r="C4185" i="5" s="1"/>
  <c r="D4185" i="5"/>
  <c r="I4185" i="5"/>
  <c r="B4186" i="5"/>
  <c r="D4186" i="5" s="1"/>
  <c r="C4186" i="5"/>
  <c r="I4186" i="5"/>
  <c r="B4187" i="5"/>
  <c r="I4187" i="5"/>
  <c r="B4188" i="5"/>
  <c r="D4188" i="5" s="1"/>
  <c r="C4188" i="5"/>
  <c r="I4188" i="5"/>
  <c r="B4189" i="5"/>
  <c r="C4189" i="5" s="1"/>
  <c r="I4189" i="5"/>
  <c r="B4190" i="5"/>
  <c r="C4190" i="5"/>
  <c r="E4190" i="5" s="1"/>
  <c r="F4190" i="5" s="1"/>
  <c r="G4190" i="5" s="1"/>
  <c r="D4190" i="5"/>
  <c r="I4190" i="5"/>
  <c r="B4191" i="5"/>
  <c r="C4191" i="5" s="1"/>
  <c r="I4191" i="5"/>
  <c r="B4192" i="5"/>
  <c r="D4192" i="5" s="1"/>
  <c r="C4192" i="5"/>
  <c r="I4192" i="5"/>
  <c r="B4193" i="5"/>
  <c r="C4193" i="5" s="1"/>
  <c r="E4193" i="5" s="1"/>
  <c r="F4193" i="5" s="1"/>
  <c r="D4193" i="5"/>
  <c r="I4193" i="5"/>
  <c r="B4194" i="5"/>
  <c r="D4194" i="5" s="1"/>
  <c r="C4194" i="5"/>
  <c r="I4194" i="5"/>
  <c r="B4195" i="5"/>
  <c r="I4195" i="5"/>
  <c r="B4196" i="5"/>
  <c r="D4196" i="5" s="1"/>
  <c r="C4196" i="5"/>
  <c r="I4196" i="5"/>
  <c r="B4197" i="5"/>
  <c r="C4197" i="5" s="1"/>
  <c r="I4197" i="5"/>
  <c r="B4198" i="5"/>
  <c r="C4198" i="5"/>
  <c r="E4198" i="5" s="1"/>
  <c r="F4198" i="5" s="1"/>
  <c r="G4198" i="5" s="1"/>
  <c r="D4198" i="5"/>
  <c r="I4198" i="5"/>
  <c r="B4199" i="5"/>
  <c r="C4199" i="5" s="1"/>
  <c r="I4199" i="5"/>
  <c r="B4200" i="5"/>
  <c r="D4200" i="5" s="1"/>
  <c r="C4200" i="5"/>
  <c r="I4200" i="5"/>
  <c r="B4201" i="5"/>
  <c r="C4201" i="5" s="1"/>
  <c r="E4201" i="5" s="1"/>
  <c r="F4201" i="5" s="1"/>
  <c r="D4201" i="5"/>
  <c r="I4201" i="5"/>
  <c r="B4202" i="5"/>
  <c r="D4202" i="5" s="1"/>
  <c r="C4202" i="5"/>
  <c r="I4202" i="5"/>
  <c r="B4203" i="5"/>
  <c r="I4203" i="5"/>
  <c r="B4204" i="5"/>
  <c r="D4204" i="5" s="1"/>
  <c r="C4204" i="5"/>
  <c r="I4204" i="5"/>
  <c r="B4205" i="5"/>
  <c r="C4205" i="5" s="1"/>
  <c r="I4205" i="5"/>
  <c r="B4206" i="5"/>
  <c r="C4206" i="5"/>
  <c r="E4206" i="5" s="1"/>
  <c r="F4206" i="5" s="1"/>
  <c r="G4206" i="5" s="1"/>
  <c r="D4206" i="5"/>
  <c r="I4206" i="5"/>
  <c r="B4207" i="5"/>
  <c r="C4207" i="5" s="1"/>
  <c r="I4207" i="5"/>
  <c r="B4208" i="5"/>
  <c r="D4208" i="5" s="1"/>
  <c r="C4208" i="5"/>
  <c r="I4208" i="5"/>
  <c r="B4209" i="5"/>
  <c r="C4209" i="5" s="1"/>
  <c r="D4209" i="5"/>
  <c r="I4209" i="5"/>
  <c r="B4210" i="5"/>
  <c r="D4210" i="5" s="1"/>
  <c r="C4210" i="5"/>
  <c r="I4210" i="5"/>
  <c r="B4211" i="5"/>
  <c r="I4211" i="5"/>
  <c r="B4212" i="5"/>
  <c r="D4212" i="5" s="1"/>
  <c r="C4212" i="5"/>
  <c r="I4212" i="5"/>
  <c r="B4213" i="5"/>
  <c r="C4213" i="5" s="1"/>
  <c r="I4213" i="5"/>
  <c r="B4214" i="5"/>
  <c r="C4214" i="5"/>
  <c r="E4214" i="5" s="1"/>
  <c r="F4214" i="5" s="1"/>
  <c r="G4214" i="5" s="1"/>
  <c r="D4214" i="5"/>
  <c r="I4214" i="5"/>
  <c r="B4215" i="5"/>
  <c r="C4215" i="5" s="1"/>
  <c r="I4215" i="5"/>
  <c r="B4216" i="5"/>
  <c r="D4216" i="5" s="1"/>
  <c r="C4216" i="5"/>
  <c r="I4216" i="5"/>
  <c r="B4217" i="5"/>
  <c r="C4217" i="5" s="1"/>
  <c r="E4217" i="5" s="1"/>
  <c r="F4217" i="5" s="1"/>
  <c r="D4217" i="5"/>
  <c r="I4217" i="5"/>
  <c r="B4218" i="5"/>
  <c r="D4218" i="5" s="1"/>
  <c r="C4218" i="5"/>
  <c r="I4218" i="5"/>
  <c r="B4219" i="5"/>
  <c r="I4219" i="5"/>
  <c r="B4220" i="5"/>
  <c r="D4220" i="5" s="1"/>
  <c r="C4220" i="5"/>
  <c r="I4220" i="5"/>
  <c r="B4221" i="5"/>
  <c r="C4221" i="5" s="1"/>
  <c r="I4221" i="5"/>
  <c r="B4222" i="5"/>
  <c r="C4222" i="5"/>
  <c r="E4222" i="5" s="1"/>
  <c r="F4222" i="5" s="1"/>
  <c r="G4222" i="5" s="1"/>
  <c r="D4222" i="5"/>
  <c r="I4222" i="5"/>
  <c r="B4223" i="5"/>
  <c r="C4223" i="5" s="1"/>
  <c r="I4223" i="5"/>
  <c r="B4224" i="5"/>
  <c r="D4224" i="5" s="1"/>
  <c r="C4224" i="5"/>
  <c r="I4224" i="5"/>
  <c r="B4225" i="5"/>
  <c r="C4225" i="5" s="1"/>
  <c r="E4225" i="5" s="1"/>
  <c r="F4225" i="5" s="1"/>
  <c r="D4225" i="5"/>
  <c r="I4225" i="5"/>
  <c r="B4226" i="5"/>
  <c r="D4226" i="5" s="1"/>
  <c r="C4226" i="5"/>
  <c r="I4226" i="5"/>
  <c r="B4227" i="5"/>
  <c r="I4227" i="5"/>
  <c r="B4228" i="5"/>
  <c r="D4228" i="5" s="1"/>
  <c r="C4228" i="5"/>
  <c r="I4228" i="5"/>
  <c r="B4229" i="5"/>
  <c r="C4229" i="5" s="1"/>
  <c r="I4229" i="5"/>
  <c r="B4230" i="5"/>
  <c r="C4230" i="5"/>
  <c r="E4230" i="5" s="1"/>
  <c r="F4230" i="5" s="1"/>
  <c r="G4230" i="5" s="1"/>
  <c r="D4230" i="5"/>
  <c r="I4230" i="5"/>
  <c r="B4231" i="5"/>
  <c r="C4231" i="5" s="1"/>
  <c r="I4231" i="5"/>
  <c r="B4232" i="5"/>
  <c r="D4232" i="5" s="1"/>
  <c r="C4232" i="5"/>
  <c r="I4232" i="5"/>
  <c r="B4233" i="5"/>
  <c r="C4233" i="5" s="1"/>
  <c r="D4233" i="5"/>
  <c r="I4233" i="5"/>
  <c r="B4234" i="5"/>
  <c r="D4234" i="5" s="1"/>
  <c r="C4234" i="5"/>
  <c r="I4234" i="5"/>
  <c r="B4235" i="5"/>
  <c r="I4235" i="5"/>
  <c r="B4236" i="5"/>
  <c r="D4236" i="5" s="1"/>
  <c r="C4236" i="5"/>
  <c r="I4236" i="5"/>
  <c r="B4237" i="5"/>
  <c r="C4237" i="5" s="1"/>
  <c r="I4237" i="5"/>
  <c r="B4238" i="5"/>
  <c r="C4238" i="5"/>
  <c r="E4238" i="5" s="1"/>
  <c r="F4238" i="5" s="1"/>
  <c r="G4238" i="5" s="1"/>
  <c r="D4238" i="5"/>
  <c r="I4238" i="5"/>
  <c r="B4239" i="5"/>
  <c r="C4239" i="5" s="1"/>
  <c r="I4239" i="5"/>
  <c r="B4240" i="5"/>
  <c r="D4240" i="5" s="1"/>
  <c r="C4240" i="5"/>
  <c r="I4240" i="5"/>
  <c r="B4241" i="5"/>
  <c r="C4241" i="5" s="1"/>
  <c r="E4241" i="5" s="1"/>
  <c r="F4241" i="5" s="1"/>
  <c r="D4241" i="5"/>
  <c r="I4241" i="5"/>
  <c r="B4242" i="5"/>
  <c r="D4242" i="5" s="1"/>
  <c r="C4242" i="5"/>
  <c r="I4242" i="5"/>
  <c r="B4243" i="5"/>
  <c r="I4243" i="5"/>
  <c r="B4244" i="5"/>
  <c r="D4244" i="5" s="1"/>
  <c r="C4244" i="5"/>
  <c r="I4244" i="5"/>
  <c r="B4245" i="5"/>
  <c r="C4245" i="5" s="1"/>
  <c r="I4245" i="5"/>
  <c r="B4246" i="5"/>
  <c r="C4246" i="5"/>
  <c r="E4246" i="5" s="1"/>
  <c r="F4246" i="5" s="1"/>
  <c r="G4246" i="5" s="1"/>
  <c r="D4246" i="5"/>
  <c r="I4246" i="5"/>
  <c r="B4247" i="5"/>
  <c r="C4247" i="5" s="1"/>
  <c r="I4247" i="5"/>
  <c r="B4248" i="5"/>
  <c r="D4248" i="5" s="1"/>
  <c r="C4248" i="5"/>
  <c r="I4248" i="5"/>
  <c r="B4249" i="5"/>
  <c r="C4249" i="5" s="1"/>
  <c r="D4249" i="5"/>
  <c r="I4249" i="5"/>
  <c r="B4250" i="5"/>
  <c r="D4250" i="5" s="1"/>
  <c r="C4250" i="5"/>
  <c r="I4250" i="5"/>
  <c r="B4251" i="5"/>
  <c r="I4251" i="5"/>
  <c r="B4252" i="5"/>
  <c r="D4252" i="5" s="1"/>
  <c r="C4252" i="5"/>
  <c r="I4252" i="5"/>
  <c r="B4253" i="5"/>
  <c r="C4253" i="5" s="1"/>
  <c r="I4253" i="5"/>
  <c r="B4254" i="5"/>
  <c r="C4254" i="5"/>
  <c r="E4254" i="5" s="1"/>
  <c r="F4254" i="5" s="1"/>
  <c r="G4254" i="5" s="1"/>
  <c r="D4254" i="5"/>
  <c r="I4254" i="5"/>
  <c r="B4255" i="5"/>
  <c r="C4255" i="5" s="1"/>
  <c r="I4255" i="5"/>
  <c r="B4256" i="5"/>
  <c r="D4256" i="5" s="1"/>
  <c r="C4256" i="5"/>
  <c r="I4256" i="5"/>
  <c r="B4257" i="5"/>
  <c r="C4257" i="5" s="1"/>
  <c r="E4257" i="5" s="1"/>
  <c r="F4257" i="5" s="1"/>
  <c r="D4257" i="5"/>
  <c r="I4257" i="5"/>
  <c r="B4258" i="5"/>
  <c r="D4258" i="5" s="1"/>
  <c r="C4258" i="5"/>
  <c r="I4258" i="5"/>
  <c r="B4259" i="5"/>
  <c r="I4259" i="5"/>
  <c r="B4260" i="5"/>
  <c r="D4260" i="5" s="1"/>
  <c r="C4260" i="5"/>
  <c r="I4260" i="5"/>
  <c r="B4261" i="5"/>
  <c r="C4261" i="5" s="1"/>
  <c r="I4261" i="5"/>
  <c r="B4262" i="5"/>
  <c r="C4262" i="5"/>
  <c r="E4262" i="5" s="1"/>
  <c r="F4262" i="5" s="1"/>
  <c r="G4262" i="5" s="1"/>
  <c r="D4262" i="5"/>
  <c r="I4262" i="5"/>
  <c r="B4263" i="5"/>
  <c r="C4263" i="5" s="1"/>
  <c r="I4263" i="5"/>
  <c r="B4264" i="5"/>
  <c r="D4264" i="5" s="1"/>
  <c r="C4264" i="5"/>
  <c r="I4264" i="5"/>
  <c r="B4265" i="5"/>
  <c r="C4265" i="5" s="1"/>
  <c r="E4265" i="5" s="1"/>
  <c r="F4265" i="5" s="1"/>
  <c r="D4265" i="5"/>
  <c r="I4265" i="5"/>
  <c r="B4266" i="5"/>
  <c r="D4266" i="5" s="1"/>
  <c r="C4266" i="5"/>
  <c r="I4266" i="5"/>
  <c r="B4267" i="5"/>
  <c r="I4267" i="5"/>
  <c r="B4268" i="5"/>
  <c r="D4268" i="5" s="1"/>
  <c r="C4268" i="5"/>
  <c r="I4268" i="5"/>
  <c r="B4269" i="5"/>
  <c r="C4269" i="5" s="1"/>
  <c r="I4269" i="5"/>
  <c r="B4270" i="5"/>
  <c r="C4270" i="5"/>
  <c r="E4270" i="5" s="1"/>
  <c r="F4270" i="5" s="1"/>
  <c r="G4270" i="5" s="1"/>
  <c r="D4270" i="5"/>
  <c r="I4270" i="5"/>
  <c r="B4271" i="5"/>
  <c r="C4271" i="5" s="1"/>
  <c r="I4271" i="5"/>
  <c r="B4272" i="5"/>
  <c r="D4272" i="5" s="1"/>
  <c r="C4272" i="5"/>
  <c r="I4272" i="5"/>
  <c r="B4273" i="5"/>
  <c r="C4273" i="5" s="1"/>
  <c r="D4273" i="5"/>
  <c r="I4273" i="5"/>
  <c r="B4274" i="5"/>
  <c r="D4274" i="5" s="1"/>
  <c r="C4274" i="5"/>
  <c r="I4274" i="5"/>
  <c r="B4275" i="5"/>
  <c r="I4275" i="5"/>
  <c r="B4276" i="5"/>
  <c r="D4276" i="5" s="1"/>
  <c r="C4276" i="5"/>
  <c r="I4276" i="5"/>
  <c r="B4277" i="5"/>
  <c r="C4277" i="5" s="1"/>
  <c r="I4277" i="5"/>
  <c r="B4278" i="5"/>
  <c r="C4278" i="5"/>
  <c r="E4278" i="5" s="1"/>
  <c r="F4278" i="5" s="1"/>
  <c r="G4278" i="5" s="1"/>
  <c r="D4278" i="5"/>
  <c r="I4278" i="5"/>
  <c r="B4279" i="5"/>
  <c r="C4279" i="5" s="1"/>
  <c r="I4279" i="5"/>
  <c r="B4280" i="5"/>
  <c r="D4280" i="5" s="1"/>
  <c r="C4280" i="5"/>
  <c r="I4280" i="5"/>
  <c r="B4281" i="5"/>
  <c r="C4281" i="5" s="1"/>
  <c r="E4281" i="5" s="1"/>
  <c r="F4281" i="5" s="1"/>
  <c r="D4281" i="5"/>
  <c r="I4281" i="5"/>
  <c r="B4282" i="5"/>
  <c r="D4282" i="5" s="1"/>
  <c r="C4282" i="5"/>
  <c r="I4282" i="5"/>
  <c r="B4283" i="5"/>
  <c r="D4283" i="5" s="1"/>
  <c r="C4283" i="5"/>
  <c r="I4283" i="5"/>
  <c r="B4284" i="5"/>
  <c r="C4284" i="5"/>
  <c r="E4284" i="5" s="1"/>
  <c r="F4284" i="5" s="1"/>
  <c r="D4284" i="5"/>
  <c r="I4284" i="5"/>
  <c r="B4285" i="5"/>
  <c r="D4285" i="5" s="1"/>
  <c r="C4285" i="5"/>
  <c r="I4285" i="5"/>
  <c r="B4286" i="5"/>
  <c r="D4286" i="5" s="1"/>
  <c r="C4286" i="5"/>
  <c r="I4286" i="5"/>
  <c r="B4287" i="5"/>
  <c r="D4287" i="5" s="1"/>
  <c r="C4287" i="5"/>
  <c r="I4287" i="5"/>
  <c r="B4288" i="5"/>
  <c r="C4288" i="5"/>
  <c r="E4288" i="5" s="1"/>
  <c r="F4288" i="5" s="1"/>
  <c r="D4288" i="5"/>
  <c r="I4288" i="5"/>
  <c r="B4289" i="5"/>
  <c r="D4289" i="5" s="1"/>
  <c r="C4289" i="5"/>
  <c r="I4289" i="5"/>
  <c r="B4290" i="5"/>
  <c r="D4290" i="5" s="1"/>
  <c r="C4290" i="5"/>
  <c r="I4290" i="5"/>
  <c r="B4291" i="5"/>
  <c r="D4291" i="5" s="1"/>
  <c r="C4291" i="5"/>
  <c r="I4291" i="5"/>
  <c r="B4292" i="5"/>
  <c r="C4292" i="5"/>
  <c r="E4292" i="5" s="1"/>
  <c r="F4292" i="5" s="1"/>
  <c r="D4292" i="5"/>
  <c r="I4292" i="5"/>
  <c r="B4293" i="5"/>
  <c r="D4293" i="5" s="1"/>
  <c r="C4293" i="5"/>
  <c r="I4293" i="5"/>
  <c r="B4294" i="5"/>
  <c r="D4294" i="5" s="1"/>
  <c r="C4294" i="5"/>
  <c r="I4294" i="5"/>
  <c r="B4295" i="5"/>
  <c r="D4295" i="5" s="1"/>
  <c r="C4295" i="5"/>
  <c r="I4295" i="5"/>
  <c r="B4296" i="5"/>
  <c r="C4296" i="5"/>
  <c r="E4296" i="5" s="1"/>
  <c r="F4296" i="5" s="1"/>
  <c r="D4296" i="5"/>
  <c r="I4296" i="5"/>
  <c r="B4297" i="5"/>
  <c r="D4297" i="5" s="1"/>
  <c r="C4297" i="5"/>
  <c r="I4297" i="5"/>
  <c r="B4298" i="5"/>
  <c r="D4298" i="5" s="1"/>
  <c r="C4298" i="5"/>
  <c r="I4298" i="5"/>
  <c r="B4299" i="5"/>
  <c r="D4299" i="5" s="1"/>
  <c r="C4299" i="5"/>
  <c r="I4299" i="5"/>
  <c r="B4300" i="5"/>
  <c r="C4300" i="5"/>
  <c r="E4300" i="5" s="1"/>
  <c r="F4300" i="5" s="1"/>
  <c r="D4300" i="5"/>
  <c r="I4300" i="5"/>
  <c r="B4301" i="5"/>
  <c r="D4301" i="5" s="1"/>
  <c r="C4301" i="5"/>
  <c r="I4301" i="5"/>
  <c r="B4302" i="5"/>
  <c r="D4302" i="5" s="1"/>
  <c r="C4302" i="5"/>
  <c r="I4302" i="5"/>
  <c r="B4303" i="5"/>
  <c r="D4303" i="5" s="1"/>
  <c r="C4303" i="5"/>
  <c r="I4303" i="5"/>
  <c r="B4304" i="5"/>
  <c r="C4304" i="5"/>
  <c r="E4304" i="5" s="1"/>
  <c r="F4304" i="5" s="1"/>
  <c r="D4304" i="5"/>
  <c r="I4304" i="5"/>
  <c r="B4305" i="5"/>
  <c r="D4305" i="5" s="1"/>
  <c r="C4305" i="5"/>
  <c r="I4305" i="5"/>
  <c r="B4306" i="5"/>
  <c r="D4306" i="5" s="1"/>
  <c r="C4306" i="5"/>
  <c r="I4306" i="5"/>
  <c r="B4307" i="5"/>
  <c r="D4307" i="5" s="1"/>
  <c r="C4307" i="5"/>
  <c r="I4307" i="5"/>
  <c r="B4308" i="5"/>
  <c r="C4308" i="5"/>
  <c r="E4308" i="5" s="1"/>
  <c r="F4308" i="5" s="1"/>
  <c r="D4308" i="5"/>
  <c r="I4308" i="5"/>
  <c r="B4309" i="5"/>
  <c r="D4309" i="5" s="1"/>
  <c r="C4309" i="5"/>
  <c r="I4309" i="5"/>
  <c r="B4310" i="5"/>
  <c r="D4310" i="5" s="1"/>
  <c r="C4310" i="5"/>
  <c r="I4310" i="5"/>
  <c r="B4311" i="5"/>
  <c r="D4311" i="5" s="1"/>
  <c r="C4311" i="5"/>
  <c r="I4311" i="5"/>
  <c r="B4312" i="5"/>
  <c r="C4312" i="5"/>
  <c r="E4312" i="5" s="1"/>
  <c r="F4312" i="5" s="1"/>
  <c r="D4312" i="5"/>
  <c r="I4312" i="5"/>
  <c r="B4313" i="5"/>
  <c r="D4313" i="5" s="1"/>
  <c r="C4313" i="5"/>
  <c r="I4313" i="5"/>
  <c r="B4314" i="5"/>
  <c r="D4314" i="5" s="1"/>
  <c r="C4314" i="5"/>
  <c r="I4314" i="5"/>
  <c r="B4315" i="5"/>
  <c r="D4315" i="5" s="1"/>
  <c r="C4315" i="5"/>
  <c r="I4315" i="5"/>
  <c r="B4316" i="5"/>
  <c r="C4316" i="5"/>
  <c r="E4316" i="5" s="1"/>
  <c r="F4316" i="5" s="1"/>
  <c r="D4316" i="5"/>
  <c r="I4316" i="5"/>
  <c r="B4317" i="5"/>
  <c r="D4317" i="5" s="1"/>
  <c r="C4317" i="5"/>
  <c r="I4317" i="5"/>
  <c r="B4318" i="5"/>
  <c r="D4318" i="5" s="1"/>
  <c r="C4318" i="5"/>
  <c r="I4318" i="5"/>
  <c r="B4319" i="5"/>
  <c r="D4319" i="5" s="1"/>
  <c r="C4319" i="5"/>
  <c r="I4319" i="5"/>
  <c r="B4320" i="5"/>
  <c r="C4320" i="5"/>
  <c r="E4320" i="5" s="1"/>
  <c r="F4320" i="5" s="1"/>
  <c r="D4320" i="5"/>
  <c r="I4320" i="5"/>
  <c r="B4321" i="5"/>
  <c r="D4321" i="5" s="1"/>
  <c r="C4321" i="5"/>
  <c r="I4321" i="5"/>
  <c r="B4322" i="5"/>
  <c r="D4322" i="5" s="1"/>
  <c r="C4322" i="5"/>
  <c r="I4322" i="5"/>
  <c r="B4323" i="5"/>
  <c r="D4323" i="5" s="1"/>
  <c r="C4323" i="5"/>
  <c r="I4323" i="5"/>
  <c r="B4324" i="5"/>
  <c r="C4324" i="5"/>
  <c r="E4324" i="5" s="1"/>
  <c r="F4324" i="5" s="1"/>
  <c r="D4324" i="5"/>
  <c r="I4324" i="5"/>
  <c r="B4325" i="5"/>
  <c r="D4325" i="5" s="1"/>
  <c r="C4325" i="5"/>
  <c r="I4325" i="5"/>
  <c r="B4326" i="5"/>
  <c r="D4326" i="5" s="1"/>
  <c r="C4326" i="5"/>
  <c r="I4326" i="5"/>
  <c r="B4327" i="5"/>
  <c r="D4327" i="5" s="1"/>
  <c r="C4327" i="5"/>
  <c r="I4327" i="5"/>
  <c r="B4328" i="5"/>
  <c r="C4328" i="5"/>
  <c r="E4328" i="5" s="1"/>
  <c r="F4328" i="5" s="1"/>
  <c r="D4328" i="5"/>
  <c r="I4328" i="5"/>
  <c r="B4329" i="5"/>
  <c r="D4329" i="5" s="1"/>
  <c r="C4329" i="5"/>
  <c r="I4329" i="5"/>
  <c r="B4330" i="5"/>
  <c r="D4330" i="5" s="1"/>
  <c r="C4330" i="5"/>
  <c r="I4330" i="5"/>
  <c r="B4331" i="5"/>
  <c r="D4331" i="5" s="1"/>
  <c r="C4331" i="5"/>
  <c r="I4331" i="5"/>
  <c r="B4332" i="5"/>
  <c r="C4332" i="5"/>
  <c r="E4332" i="5" s="1"/>
  <c r="F4332" i="5" s="1"/>
  <c r="D4332" i="5"/>
  <c r="I4332" i="5"/>
  <c r="B4333" i="5"/>
  <c r="D4333" i="5" s="1"/>
  <c r="C4333" i="5"/>
  <c r="I4333" i="5"/>
  <c r="B4334" i="5"/>
  <c r="D4334" i="5" s="1"/>
  <c r="C4334" i="5"/>
  <c r="I4334" i="5"/>
  <c r="B4335" i="5"/>
  <c r="D4335" i="5" s="1"/>
  <c r="C4335" i="5"/>
  <c r="I4335" i="5"/>
  <c r="B4336" i="5"/>
  <c r="C4336" i="5"/>
  <c r="E4336" i="5" s="1"/>
  <c r="F4336" i="5" s="1"/>
  <c r="D4336" i="5"/>
  <c r="I4336" i="5"/>
  <c r="B4337" i="5"/>
  <c r="D4337" i="5" s="1"/>
  <c r="C4337" i="5"/>
  <c r="I4337" i="5"/>
  <c r="B4338" i="5"/>
  <c r="D4338" i="5" s="1"/>
  <c r="C4338" i="5"/>
  <c r="I4338" i="5"/>
  <c r="B4339" i="5"/>
  <c r="D4339" i="5" s="1"/>
  <c r="C4339" i="5"/>
  <c r="I4339" i="5"/>
  <c r="B4340" i="5"/>
  <c r="C4340" i="5"/>
  <c r="E4340" i="5" s="1"/>
  <c r="F4340" i="5" s="1"/>
  <c r="D4340" i="5"/>
  <c r="I4340" i="5"/>
  <c r="B4341" i="5"/>
  <c r="D4341" i="5" s="1"/>
  <c r="C4341" i="5"/>
  <c r="I4341" i="5"/>
  <c r="B4342" i="5"/>
  <c r="D4342" i="5" s="1"/>
  <c r="C4342" i="5"/>
  <c r="I4342" i="5"/>
  <c r="B4343" i="5"/>
  <c r="D4343" i="5" s="1"/>
  <c r="C4343" i="5"/>
  <c r="I4343" i="5"/>
  <c r="B4344" i="5"/>
  <c r="C4344" i="5"/>
  <c r="E4344" i="5" s="1"/>
  <c r="F4344" i="5" s="1"/>
  <c r="D4344" i="5"/>
  <c r="I4344" i="5"/>
  <c r="B4345" i="5"/>
  <c r="D4345" i="5" s="1"/>
  <c r="C4345" i="5"/>
  <c r="I4345" i="5"/>
  <c r="B4346" i="5"/>
  <c r="D4346" i="5" s="1"/>
  <c r="C4346" i="5"/>
  <c r="I4346" i="5"/>
  <c r="B4347" i="5"/>
  <c r="D4347" i="5" s="1"/>
  <c r="C4347" i="5"/>
  <c r="I4347" i="5"/>
  <c r="B4348" i="5"/>
  <c r="C4348" i="5"/>
  <c r="E4348" i="5" s="1"/>
  <c r="F4348" i="5" s="1"/>
  <c r="D4348" i="5"/>
  <c r="I4348" i="5"/>
  <c r="B4349" i="5"/>
  <c r="D4349" i="5" s="1"/>
  <c r="C4349" i="5"/>
  <c r="I4349" i="5"/>
  <c r="B4350" i="5"/>
  <c r="D4350" i="5" s="1"/>
  <c r="C4350" i="5"/>
  <c r="I4350" i="5"/>
  <c r="B4351" i="5"/>
  <c r="D4351" i="5" s="1"/>
  <c r="C4351" i="5"/>
  <c r="I4351" i="5"/>
  <c r="B4352" i="5"/>
  <c r="C4352" i="5"/>
  <c r="E4352" i="5" s="1"/>
  <c r="F4352" i="5" s="1"/>
  <c r="D4352" i="5"/>
  <c r="I4352" i="5"/>
  <c r="B4353" i="5"/>
  <c r="D4353" i="5" s="1"/>
  <c r="C4353" i="5"/>
  <c r="I4353" i="5"/>
  <c r="B4354" i="5"/>
  <c r="D4354" i="5" s="1"/>
  <c r="C4354" i="5"/>
  <c r="I4354" i="5"/>
  <c r="B4355" i="5"/>
  <c r="D4355" i="5" s="1"/>
  <c r="C4355" i="5"/>
  <c r="I4355" i="5"/>
  <c r="B4356" i="5"/>
  <c r="C4356" i="5"/>
  <c r="E4356" i="5" s="1"/>
  <c r="F4356" i="5" s="1"/>
  <c r="D4356" i="5"/>
  <c r="I4356" i="5"/>
  <c r="B4357" i="5"/>
  <c r="D4357" i="5" s="1"/>
  <c r="C4357" i="5"/>
  <c r="I4357" i="5"/>
  <c r="B4358" i="5"/>
  <c r="D4358" i="5" s="1"/>
  <c r="C4358" i="5"/>
  <c r="I4358" i="5"/>
  <c r="B4359" i="5"/>
  <c r="D4359" i="5" s="1"/>
  <c r="C4359" i="5"/>
  <c r="I4359" i="5"/>
  <c r="B4360" i="5"/>
  <c r="C4360" i="5"/>
  <c r="E4360" i="5" s="1"/>
  <c r="F4360" i="5" s="1"/>
  <c r="D4360" i="5"/>
  <c r="I4360" i="5"/>
  <c r="B4361" i="5"/>
  <c r="D4361" i="5" s="1"/>
  <c r="C4361" i="5"/>
  <c r="I4361" i="5"/>
  <c r="B4362" i="5"/>
  <c r="D4362" i="5" s="1"/>
  <c r="C4362" i="5"/>
  <c r="I4362" i="5"/>
  <c r="B4363" i="5"/>
  <c r="D4363" i="5" s="1"/>
  <c r="C4363" i="5"/>
  <c r="I4363" i="5"/>
  <c r="B4364" i="5"/>
  <c r="C4364" i="5"/>
  <c r="E4364" i="5" s="1"/>
  <c r="F4364" i="5" s="1"/>
  <c r="D4364" i="5"/>
  <c r="I4364" i="5"/>
  <c r="B4365" i="5"/>
  <c r="D4365" i="5" s="1"/>
  <c r="C4365" i="5"/>
  <c r="I4365" i="5"/>
  <c r="B4366" i="5"/>
  <c r="D4366" i="5" s="1"/>
  <c r="C4366" i="5"/>
  <c r="I4366" i="5"/>
  <c r="B4367" i="5"/>
  <c r="D4367" i="5" s="1"/>
  <c r="C4367" i="5"/>
  <c r="I4367" i="5"/>
  <c r="B4368" i="5"/>
  <c r="C4368" i="5"/>
  <c r="E4368" i="5" s="1"/>
  <c r="F4368" i="5" s="1"/>
  <c r="D4368" i="5"/>
  <c r="I4368" i="5"/>
  <c r="B4369" i="5"/>
  <c r="D4369" i="5" s="1"/>
  <c r="C4369" i="5"/>
  <c r="I4369" i="5"/>
  <c r="B4370" i="5"/>
  <c r="D4370" i="5" s="1"/>
  <c r="C4370" i="5"/>
  <c r="I4370" i="5"/>
  <c r="B4371" i="5"/>
  <c r="D4371" i="5" s="1"/>
  <c r="C4371" i="5"/>
  <c r="I4371" i="5"/>
  <c r="B4372" i="5"/>
  <c r="C4372" i="5"/>
  <c r="E4372" i="5" s="1"/>
  <c r="F4372" i="5" s="1"/>
  <c r="D4372" i="5"/>
  <c r="I4372" i="5"/>
  <c r="B4373" i="5"/>
  <c r="D4373" i="5" s="1"/>
  <c r="C4373" i="5"/>
  <c r="I4373" i="5"/>
  <c r="B4374" i="5"/>
  <c r="D4374" i="5" s="1"/>
  <c r="C4374" i="5"/>
  <c r="I4374" i="5"/>
  <c r="B4375" i="5"/>
  <c r="D4375" i="5" s="1"/>
  <c r="C4375" i="5"/>
  <c r="I4375" i="5"/>
  <c r="B4376" i="5"/>
  <c r="C4376" i="5"/>
  <c r="E4376" i="5" s="1"/>
  <c r="F4376" i="5" s="1"/>
  <c r="D4376" i="5"/>
  <c r="I4376" i="5"/>
  <c r="B4377" i="5"/>
  <c r="D4377" i="5" s="1"/>
  <c r="C4377" i="5"/>
  <c r="I4377" i="5"/>
  <c r="B4378" i="5"/>
  <c r="D4378" i="5" s="1"/>
  <c r="C4378" i="5"/>
  <c r="I4378" i="5"/>
  <c r="B4379" i="5"/>
  <c r="D4379" i="5" s="1"/>
  <c r="C4379" i="5"/>
  <c r="I4379" i="5"/>
  <c r="B4380" i="5"/>
  <c r="C4380" i="5"/>
  <c r="E4380" i="5" s="1"/>
  <c r="F4380" i="5" s="1"/>
  <c r="D4380" i="5"/>
  <c r="I4380" i="5"/>
  <c r="B4381" i="5"/>
  <c r="D4381" i="5" s="1"/>
  <c r="C4381" i="5"/>
  <c r="I4381" i="5"/>
  <c r="B4382" i="5"/>
  <c r="D4382" i="5" s="1"/>
  <c r="C4382" i="5"/>
  <c r="I4382" i="5"/>
  <c r="B4383" i="5"/>
  <c r="D4383" i="5" s="1"/>
  <c r="C4383" i="5"/>
  <c r="I4383" i="5"/>
  <c r="B4384" i="5"/>
  <c r="C4384" i="5"/>
  <c r="E4384" i="5" s="1"/>
  <c r="F4384" i="5" s="1"/>
  <c r="D4384" i="5"/>
  <c r="I4384" i="5"/>
  <c r="B4385" i="5"/>
  <c r="D4385" i="5" s="1"/>
  <c r="C4385" i="5"/>
  <c r="I4385" i="5"/>
  <c r="B4386" i="5"/>
  <c r="D4386" i="5" s="1"/>
  <c r="C4386" i="5"/>
  <c r="I4386" i="5"/>
  <c r="B4387" i="5"/>
  <c r="D4387" i="5" s="1"/>
  <c r="C4387" i="5"/>
  <c r="I4387" i="5"/>
  <c r="B4388" i="5"/>
  <c r="C4388" i="5"/>
  <c r="E4388" i="5" s="1"/>
  <c r="F4388" i="5" s="1"/>
  <c r="D4388" i="5"/>
  <c r="I4388" i="5"/>
  <c r="B4389" i="5"/>
  <c r="D4389" i="5" s="1"/>
  <c r="C4389" i="5"/>
  <c r="I4389" i="5"/>
  <c r="B4390" i="5"/>
  <c r="D4390" i="5" s="1"/>
  <c r="C4390" i="5"/>
  <c r="I4390" i="5"/>
  <c r="B4391" i="5"/>
  <c r="D4391" i="5" s="1"/>
  <c r="C4391" i="5"/>
  <c r="I4391" i="5"/>
  <c r="B4392" i="5"/>
  <c r="C4392" i="5"/>
  <c r="E4392" i="5" s="1"/>
  <c r="F4392" i="5" s="1"/>
  <c r="D4392" i="5"/>
  <c r="I4392" i="5"/>
  <c r="B4393" i="5"/>
  <c r="D4393" i="5" s="1"/>
  <c r="C4393" i="5"/>
  <c r="I4393" i="5"/>
  <c r="B4394" i="5"/>
  <c r="D4394" i="5" s="1"/>
  <c r="C4394" i="5"/>
  <c r="I4394" i="5"/>
  <c r="B4395" i="5"/>
  <c r="D4395" i="5" s="1"/>
  <c r="C4395" i="5"/>
  <c r="I4395" i="5"/>
  <c r="B4396" i="5"/>
  <c r="C4396" i="5"/>
  <c r="E4396" i="5" s="1"/>
  <c r="F4396" i="5" s="1"/>
  <c r="D4396" i="5"/>
  <c r="I4396" i="5"/>
  <c r="B4397" i="5"/>
  <c r="D4397" i="5" s="1"/>
  <c r="C4397" i="5"/>
  <c r="I4397" i="5"/>
  <c r="B4398" i="5"/>
  <c r="D4398" i="5" s="1"/>
  <c r="C4398" i="5"/>
  <c r="I4398" i="5"/>
  <c r="B4399" i="5"/>
  <c r="D4399" i="5" s="1"/>
  <c r="C4399" i="5"/>
  <c r="I4399" i="5"/>
  <c r="B4400" i="5"/>
  <c r="C4400" i="5"/>
  <c r="E4400" i="5" s="1"/>
  <c r="F4400" i="5" s="1"/>
  <c r="D4400" i="5"/>
  <c r="I4400" i="5"/>
  <c r="B4401" i="5"/>
  <c r="D4401" i="5" s="1"/>
  <c r="C4401" i="5"/>
  <c r="I4401" i="5"/>
  <c r="B4402" i="5"/>
  <c r="D4402" i="5" s="1"/>
  <c r="C4402" i="5"/>
  <c r="I4402" i="5"/>
  <c r="B4403" i="5"/>
  <c r="D4403" i="5" s="1"/>
  <c r="C4403" i="5"/>
  <c r="I4403" i="5"/>
  <c r="B4404" i="5"/>
  <c r="C4404" i="5"/>
  <c r="E4404" i="5" s="1"/>
  <c r="F4404" i="5" s="1"/>
  <c r="D4404" i="5"/>
  <c r="I4404" i="5"/>
  <c r="B4405" i="5"/>
  <c r="D4405" i="5" s="1"/>
  <c r="C4405" i="5"/>
  <c r="I4405" i="5"/>
  <c r="B4406" i="5"/>
  <c r="D4406" i="5" s="1"/>
  <c r="C4406" i="5"/>
  <c r="E4406" i="5" s="1"/>
  <c r="F4406" i="5" s="1"/>
  <c r="G4406" i="5" s="1"/>
  <c r="I4406" i="5"/>
  <c r="B4407" i="5"/>
  <c r="D4407" i="5" s="1"/>
  <c r="C4407" i="5"/>
  <c r="I4407" i="5"/>
  <c r="B4408" i="5"/>
  <c r="C4408" i="5"/>
  <c r="E4408" i="5" s="1"/>
  <c r="F4408" i="5" s="1"/>
  <c r="G4408" i="5" s="1"/>
  <c r="J4408" i="5" s="1"/>
  <c r="D4408" i="5"/>
  <c r="I4408" i="5"/>
  <c r="B4409" i="5"/>
  <c r="D4409" i="5" s="1"/>
  <c r="C4409" i="5"/>
  <c r="I4409" i="5"/>
  <c r="B4410" i="5"/>
  <c r="D4410" i="5" s="1"/>
  <c r="C4410" i="5"/>
  <c r="I4410" i="5"/>
  <c r="B4411" i="5"/>
  <c r="D4411" i="5" s="1"/>
  <c r="C4411" i="5"/>
  <c r="I4411" i="5"/>
  <c r="B4412" i="5"/>
  <c r="C4412" i="5"/>
  <c r="E4412" i="5" s="1"/>
  <c r="D4412" i="5"/>
  <c r="F4412" i="5"/>
  <c r="I4412" i="5"/>
  <c r="B4413" i="5"/>
  <c r="D4413" i="5" s="1"/>
  <c r="C4413" i="5"/>
  <c r="I4413" i="5"/>
  <c r="B4414" i="5"/>
  <c r="D4414" i="5" s="1"/>
  <c r="C4414" i="5"/>
  <c r="I4414" i="5"/>
  <c r="B4415" i="5"/>
  <c r="D4415" i="5" s="1"/>
  <c r="C4415" i="5"/>
  <c r="E4415" i="5" s="1"/>
  <c r="F4415" i="5" s="1"/>
  <c r="I4415" i="5"/>
  <c r="B4416" i="5"/>
  <c r="C4416" i="5"/>
  <c r="E4416" i="5" s="1"/>
  <c r="F4416" i="5" s="1"/>
  <c r="D4416" i="5"/>
  <c r="I4416" i="5"/>
  <c r="B4417" i="5"/>
  <c r="D4417" i="5" s="1"/>
  <c r="C4417" i="5"/>
  <c r="I4417" i="5"/>
  <c r="B4418" i="5"/>
  <c r="D4418" i="5" s="1"/>
  <c r="C4418" i="5"/>
  <c r="I4418" i="5"/>
  <c r="B4419" i="5"/>
  <c r="D4419" i="5" s="1"/>
  <c r="C4419" i="5"/>
  <c r="E4419" i="5" s="1"/>
  <c r="F4419" i="5" s="1"/>
  <c r="I4419" i="5"/>
  <c r="B4420" i="5"/>
  <c r="C4420" i="5"/>
  <c r="E4420" i="5" s="1"/>
  <c r="F4420" i="5" s="1"/>
  <c r="D4420" i="5"/>
  <c r="I4420" i="5"/>
  <c r="B4421" i="5"/>
  <c r="D4421" i="5" s="1"/>
  <c r="C4421" i="5"/>
  <c r="I4421" i="5"/>
  <c r="B4422" i="5"/>
  <c r="D4422" i="5" s="1"/>
  <c r="C4422" i="5"/>
  <c r="I4422" i="5"/>
  <c r="B4423" i="5"/>
  <c r="D4423" i="5" s="1"/>
  <c r="C4423" i="5"/>
  <c r="E4423" i="5" s="1"/>
  <c r="F4423" i="5" s="1"/>
  <c r="I4423" i="5"/>
  <c r="B4424" i="5"/>
  <c r="C4424" i="5"/>
  <c r="E4424" i="5" s="1"/>
  <c r="D4424" i="5"/>
  <c r="F4424" i="5"/>
  <c r="I4424" i="5"/>
  <c r="B4425" i="5"/>
  <c r="D4425" i="5" s="1"/>
  <c r="C4425" i="5"/>
  <c r="I4425" i="5"/>
  <c r="B4426" i="5"/>
  <c r="D4426" i="5" s="1"/>
  <c r="C4426" i="5"/>
  <c r="I4426" i="5"/>
  <c r="B4427" i="5"/>
  <c r="D4427" i="5" s="1"/>
  <c r="C4427" i="5"/>
  <c r="I4427" i="5"/>
  <c r="B4428" i="5"/>
  <c r="C4428" i="5"/>
  <c r="E4428" i="5" s="1"/>
  <c r="F4428" i="5" s="1"/>
  <c r="D4428" i="5"/>
  <c r="I4428" i="5"/>
  <c r="B4429" i="5"/>
  <c r="D4429" i="5" s="1"/>
  <c r="C4429" i="5"/>
  <c r="I4429" i="5"/>
  <c r="B4430" i="5"/>
  <c r="D4430" i="5" s="1"/>
  <c r="C4430" i="5"/>
  <c r="E4430" i="5" s="1"/>
  <c r="F4430" i="5" s="1"/>
  <c r="G4430" i="5" s="1"/>
  <c r="I4430" i="5"/>
  <c r="B4431" i="5"/>
  <c r="D4431" i="5" s="1"/>
  <c r="C4431" i="5"/>
  <c r="I4431" i="5"/>
  <c r="B4432" i="5"/>
  <c r="C4432" i="5"/>
  <c r="E4432" i="5" s="1"/>
  <c r="F4432" i="5" s="1"/>
  <c r="D4432" i="5"/>
  <c r="I4432" i="5"/>
  <c r="B4433" i="5"/>
  <c r="D4433" i="5" s="1"/>
  <c r="C4433" i="5"/>
  <c r="I4433" i="5"/>
  <c r="B4434" i="5"/>
  <c r="D4434" i="5" s="1"/>
  <c r="C4434" i="5"/>
  <c r="E4434" i="5" s="1"/>
  <c r="F4434" i="5" s="1"/>
  <c r="I4434" i="5"/>
  <c r="B4435" i="5"/>
  <c r="D4435" i="5" s="1"/>
  <c r="C4435" i="5"/>
  <c r="I4435" i="5"/>
  <c r="B4436" i="5"/>
  <c r="C4436" i="5"/>
  <c r="E4436" i="5" s="1"/>
  <c r="F4436" i="5" s="1"/>
  <c r="D4436" i="5"/>
  <c r="I4436" i="5"/>
  <c r="B4437" i="5"/>
  <c r="D4437" i="5" s="1"/>
  <c r="C4437" i="5"/>
  <c r="I4437" i="5"/>
  <c r="B4438" i="5"/>
  <c r="D4438" i="5" s="1"/>
  <c r="C4438" i="5"/>
  <c r="E4438" i="5" s="1"/>
  <c r="F4438" i="5" s="1"/>
  <c r="G4438" i="5" s="1"/>
  <c r="I4438" i="5"/>
  <c r="B4439" i="5"/>
  <c r="D4439" i="5" s="1"/>
  <c r="C4439" i="5"/>
  <c r="I4439" i="5"/>
  <c r="B4440" i="5"/>
  <c r="C4440" i="5"/>
  <c r="E4440" i="5" s="1"/>
  <c r="D4440" i="5"/>
  <c r="F4440" i="5"/>
  <c r="I4440" i="5"/>
  <c r="B4441" i="5"/>
  <c r="D4441" i="5" s="1"/>
  <c r="C4441" i="5"/>
  <c r="I4441" i="5"/>
  <c r="B4442" i="5"/>
  <c r="D4442" i="5" s="1"/>
  <c r="C4442" i="5"/>
  <c r="I4442" i="5"/>
  <c r="B4443" i="5"/>
  <c r="D4443" i="5" s="1"/>
  <c r="C4443" i="5"/>
  <c r="I4443" i="5"/>
  <c r="B4444" i="5"/>
  <c r="C4444" i="5"/>
  <c r="E4444" i="5" s="1"/>
  <c r="D4444" i="5"/>
  <c r="F4444" i="5"/>
  <c r="I4444" i="5"/>
  <c r="B4445" i="5"/>
  <c r="D4445" i="5" s="1"/>
  <c r="C4445" i="5"/>
  <c r="I4445" i="5"/>
  <c r="B4446" i="5"/>
  <c r="D4446" i="5" s="1"/>
  <c r="C4446" i="5"/>
  <c r="I4446" i="5"/>
  <c r="B4447" i="5"/>
  <c r="D4447" i="5" s="1"/>
  <c r="C4447" i="5"/>
  <c r="E4447" i="5" s="1"/>
  <c r="F4447" i="5" s="1"/>
  <c r="I4447" i="5"/>
  <c r="B4448" i="5"/>
  <c r="C4448" i="5"/>
  <c r="E4448" i="5" s="1"/>
  <c r="F4448" i="5" s="1"/>
  <c r="D4448" i="5"/>
  <c r="I4448" i="5"/>
  <c r="B4449" i="5"/>
  <c r="D4449" i="5" s="1"/>
  <c r="C4449" i="5"/>
  <c r="I4449" i="5"/>
  <c r="B4450" i="5"/>
  <c r="D4450" i="5" s="1"/>
  <c r="C4450" i="5"/>
  <c r="I4450" i="5"/>
  <c r="B4451" i="5"/>
  <c r="D4451" i="5" s="1"/>
  <c r="C4451" i="5"/>
  <c r="E4451" i="5" s="1"/>
  <c r="F4451" i="5" s="1"/>
  <c r="I4451" i="5"/>
  <c r="B4452" i="5"/>
  <c r="C4452" i="5"/>
  <c r="E4452" i="5" s="1"/>
  <c r="F4452" i="5" s="1"/>
  <c r="D4452" i="5"/>
  <c r="I4452" i="5"/>
  <c r="B4453" i="5"/>
  <c r="D4453" i="5" s="1"/>
  <c r="C4453" i="5"/>
  <c r="I4453" i="5"/>
  <c r="B4454" i="5"/>
  <c r="D4454" i="5" s="1"/>
  <c r="C4454" i="5"/>
  <c r="I4454" i="5"/>
  <c r="B4455" i="5"/>
  <c r="D4455" i="5" s="1"/>
  <c r="C4455" i="5"/>
  <c r="E4455" i="5" s="1"/>
  <c r="F4455" i="5" s="1"/>
  <c r="I4455" i="5"/>
  <c r="B4456" i="5"/>
  <c r="C4456" i="5"/>
  <c r="E4456" i="5" s="1"/>
  <c r="D4456" i="5"/>
  <c r="F4456" i="5"/>
  <c r="I4456" i="5"/>
  <c r="B4457" i="5"/>
  <c r="D4457" i="5" s="1"/>
  <c r="C4457" i="5"/>
  <c r="I4457" i="5"/>
  <c r="B4458" i="5"/>
  <c r="D4458" i="5" s="1"/>
  <c r="C4458" i="5"/>
  <c r="I4458" i="5"/>
  <c r="B4459" i="5"/>
  <c r="D4459" i="5" s="1"/>
  <c r="C4459" i="5"/>
  <c r="I4459" i="5"/>
  <c r="B4460" i="5"/>
  <c r="C4460" i="5"/>
  <c r="D4460" i="5"/>
  <c r="I4460" i="5"/>
  <c r="B4461" i="5"/>
  <c r="D4461" i="5" s="1"/>
  <c r="C4461" i="5"/>
  <c r="I4461" i="5"/>
  <c r="B4462" i="5"/>
  <c r="D4462" i="5" s="1"/>
  <c r="C4462" i="5"/>
  <c r="E4462" i="5" s="1"/>
  <c r="F4462" i="5" s="1"/>
  <c r="G4462" i="5" s="1"/>
  <c r="I4462" i="5"/>
  <c r="B4463" i="5"/>
  <c r="D4463" i="5" s="1"/>
  <c r="I4463" i="5"/>
  <c r="B4464" i="5"/>
  <c r="C4464" i="5"/>
  <c r="E4464" i="5" s="1"/>
  <c r="F4464" i="5" s="1"/>
  <c r="D4464" i="5"/>
  <c r="I4464" i="5"/>
  <c r="B4465" i="5"/>
  <c r="D4465" i="5" s="1"/>
  <c r="C4465" i="5"/>
  <c r="I4465" i="5"/>
  <c r="B4466" i="5"/>
  <c r="D4466" i="5" s="1"/>
  <c r="C4466" i="5"/>
  <c r="E4466" i="5" s="1"/>
  <c r="F4466" i="5" s="1"/>
  <c r="I4466" i="5"/>
  <c r="B4467" i="5"/>
  <c r="D4467" i="5" s="1"/>
  <c r="I4467" i="5"/>
  <c r="B4468" i="5"/>
  <c r="C4468" i="5"/>
  <c r="E4468" i="5" s="1"/>
  <c r="F4468" i="5" s="1"/>
  <c r="D4468" i="5"/>
  <c r="I4468" i="5"/>
  <c r="B4469" i="5"/>
  <c r="D4469" i="5" s="1"/>
  <c r="C4469" i="5"/>
  <c r="I4469" i="5"/>
  <c r="B4470" i="5"/>
  <c r="D4470" i="5" s="1"/>
  <c r="C4470" i="5"/>
  <c r="E4470" i="5" s="1"/>
  <c r="F4470" i="5" s="1"/>
  <c r="G4470" i="5" s="1"/>
  <c r="I4470" i="5"/>
  <c r="B4471" i="5"/>
  <c r="D4471" i="5" s="1"/>
  <c r="I4471" i="5"/>
  <c r="B4472" i="5"/>
  <c r="C4472" i="5"/>
  <c r="E4472" i="5" s="1"/>
  <c r="D4472" i="5"/>
  <c r="F4472" i="5"/>
  <c r="I4472" i="5"/>
  <c r="B4473" i="5"/>
  <c r="D4473" i="5" s="1"/>
  <c r="C4473" i="5"/>
  <c r="I4473" i="5"/>
  <c r="B4474" i="5"/>
  <c r="D4474" i="5" s="1"/>
  <c r="C4474" i="5"/>
  <c r="I4474" i="5"/>
  <c r="B4475" i="5"/>
  <c r="D4475" i="5" s="1"/>
  <c r="I4475" i="5"/>
  <c r="B4476" i="5"/>
  <c r="C4476" i="5"/>
  <c r="E4476" i="5" s="1"/>
  <c r="D4476" i="5"/>
  <c r="F4476" i="5"/>
  <c r="I4476" i="5"/>
  <c r="B4477" i="5"/>
  <c r="D4477" i="5" s="1"/>
  <c r="C4477" i="5"/>
  <c r="I4477" i="5"/>
  <c r="B4478" i="5"/>
  <c r="D4478" i="5" s="1"/>
  <c r="C4478" i="5"/>
  <c r="I4478" i="5"/>
  <c r="B4479" i="5"/>
  <c r="D4479" i="5" s="1"/>
  <c r="C4479" i="5"/>
  <c r="E4479" i="5" s="1"/>
  <c r="F4479" i="5" s="1"/>
  <c r="I4479" i="5"/>
  <c r="B4480" i="5"/>
  <c r="C4480" i="5"/>
  <c r="E4480" i="5" s="1"/>
  <c r="F4480" i="5" s="1"/>
  <c r="D4480" i="5"/>
  <c r="I4480" i="5"/>
  <c r="B4481" i="5"/>
  <c r="D4481" i="5" s="1"/>
  <c r="C4481" i="5"/>
  <c r="I4481" i="5"/>
  <c r="B4482" i="5"/>
  <c r="D4482" i="5" s="1"/>
  <c r="C4482" i="5"/>
  <c r="I4482" i="5"/>
  <c r="B4483" i="5"/>
  <c r="D4483" i="5" s="1"/>
  <c r="C4483" i="5"/>
  <c r="E4483" i="5" s="1"/>
  <c r="F4483" i="5" s="1"/>
  <c r="I4483" i="5"/>
  <c r="B4484" i="5"/>
  <c r="C4484" i="5"/>
  <c r="D4484" i="5"/>
  <c r="I4484" i="5"/>
  <c r="B4485" i="5"/>
  <c r="D4485" i="5" s="1"/>
  <c r="C4485" i="5"/>
  <c r="I4485" i="5"/>
  <c r="B4486" i="5"/>
  <c r="D4486" i="5" s="1"/>
  <c r="C4486" i="5"/>
  <c r="I4486" i="5"/>
  <c r="B4487" i="5"/>
  <c r="D4487" i="5" s="1"/>
  <c r="C4487" i="5"/>
  <c r="E4487" i="5" s="1"/>
  <c r="F4487" i="5" s="1"/>
  <c r="I4487" i="5"/>
  <c r="B4488" i="5"/>
  <c r="C4488" i="5"/>
  <c r="D4488" i="5"/>
  <c r="I4488" i="5"/>
  <c r="B4489" i="5"/>
  <c r="D4489" i="5" s="1"/>
  <c r="C4489" i="5"/>
  <c r="I4489" i="5"/>
  <c r="B4490" i="5"/>
  <c r="D4490" i="5" s="1"/>
  <c r="I4490" i="5"/>
  <c r="B4491" i="5"/>
  <c r="C4491" i="5" s="1"/>
  <c r="I4491" i="5"/>
  <c r="B4492" i="5"/>
  <c r="C4492" i="5"/>
  <c r="E4492" i="5" s="1"/>
  <c r="D4492" i="5"/>
  <c r="F4492" i="5"/>
  <c r="I4492" i="5"/>
  <c r="B4493" i="5"/>
  <c r="D4493" i="5" s="1"/>
  <c r="C4493" i="5"/>
  <c r="I4493" i="5"/>
  <c r="B4494" i="5"/>
  <c r="D4494" i="5" s="1"/>
  <c r="I4494" i="5"/>
  <c r="B4495" i="5"/>
  <c r="C4495" i="5" s="1"/>
  <c r="I4495" i="5"/>
  <c r="B4496" i="5"/>
  <c r="C4496" i="5"/>
  <c r="D4496" i="5"/>
  <c r="I4496" i="5"/>
  <c r="B4497" i="5"/>
  <c r="D4497" i="5" s="1"/>
  <c r="C4497" i="5"/>
  <c r="I4497" i="5"/>
  <c r="B4498" i="5"/>
  <c r="D4498" i="5" s="1"/>
  <c r="I4498" i="5"/>
  <c r="B4499" i="5"/>
  <c r="C4499" i="5" s="1"/>
  <c r="I4499" i="5"/>
  <c r="B4500" i="5"/>
  <c r="C4500" i="5"/>
  <c r="E4500" i="5" s="1"/>
  <c r="D4500" i="5"/>
  <c r="F4500" i="5"/>
  <c r="I4500" i="5"/>
  <c r="B4501" i="5"/>
  <c r="D4501" i="5" s="1"/>
  <c r="C4501" i="5"/>
  <c r="I4501" i="5"/>
  <c r="B4502" i="5"/>
  <c r="D4502" i="5" s="1"/>
  <c r="I4502" i="5"/>
  <c r="B4503" i="5"/>
  <c r="C4503" i="5" s="1"/>
  <c r="I4503" i="5"/>
  <c r="B4504" i="5"/>
  <c r="C4504" i="5"/>
  <c r="D4504" i="5"/>
  <c r="I4504" i="5"/>
  <c r="B4505" i="5"/>
  <c r="D4505" i="5" s="1"/>
  <c r="C4505" i="5"/>
  <c r="I4505" i="5"/>
  <c r="B4506" i="5"/>
  <c r="D4506" i="5" s="1"/>
  <c r="I4506" i="5"/>
  <c r="B4507" i="5"/>
  <c r="C4507" i="5" s="1"/>
  <c r="I4507" i="5"/>
  <c r="B4508" i="5"/>
  <c r="C4508" i="5"/>
  <c r="E4508" i="5" s="1"/>
  <c r="D4508" i="5"/>
  <c r="F4508" i="5"/>
  <c r="I4508" i="5"/>
  <c r="B4509" i="5"/>
  <c r="D4509" i="5" s="1"/>
  <c r="C4509" i="5"/>
  <c r="I4509" i="5"/>
  <c r="B4510" i="5"/>
  <c r="D4510" i="5" s="1"/>
  <c r="I4510" i="5"/>
  <c r="B4511" i="5"/>
  <c r="C4511" i="5" s="1"/>
  <c r="I4511" i="5"/>
  <c r="B4512" i="5"/>
  <c r="C4512" i="5"/>
  <c r="D4512" i="5"/>
  <c r="I4512" i="5"/>
  <c r="B4513" i="5"/>
  <c r="D4513" i="5" s="1"/>
  <c r="C4513" i="5"/>
  <c r="I4513" i="5"/>
  <c r="B4514" i="5"/>
  <c r="D4514" i="5" s="1"/>
  <c r="I4514" i="5"/>
  <c r="B4515" i="5"/>
  <c r="C4515" i="5" s="1"/>
  <c r="I4515" i="5"/>
  <c r="B4516" i="5"/>
  <c r="C4516" i="5"/>
  <c r="E4516" i="5" s="1"/>
  <c r="D4516" i="5"/>
  <c r="F4516" i="5"/>
  <c r="I4516" i="5"/>
  <c r="B4517" i="5"/>
  <c r="D4517" i="5" s="1"/>
  <c r="C4517" i="5"/>
  <c r="I4517" i="5"/>
  <c r="B4518" i="5"/>
  <c r="D4518" i="5" s="1"/>
  <c r="I4518" i="5"/>
  <c r="B4519" i="5"/>
  <c r="C4519" i="5" s="1"/>
  <c r="I4519" i="5"/>
  <c r="B4520" i="5"/>
  <c r="C4520" i="5"/>
  <c r="D4520" i="5"/>
  <c r="I4520" i="5"/>
  <c r="B4521" i="5"/>
  <c r="D4521" i="5" s="1"/>
  <c r="C4521" i="5"/>
  <c r="I4521" i="5"/>
  <c r="B4522" i="5"/>
  <c r="D4522" i="5" s="1"/>
  <c r="I4522" i="5"/>
  <c r="B4523" i="5"/>
  <c r="C4523" i="5" s="1"/>
  <c r="I4523" i="5"/>
  <c r="B4524" i="5"/>
  <c r="C4524" i="5"/>
  <c r="E4524" i="5" s="1"/>
  <c r="D4524" i="5"/>
  <c r="F4524" i="5"/>
  <c r="I4524" i="5"/>
  <c r="B4525" i="5"/>
  <c r="D4525" i="5" s="1"/>
  <c r="C4525" i="5"/>
  <c r="I4525" i="5"/>
  <c r="B4526" i="5"/>
  <c r="D4526" i="5" s="1"/>
  <c r="I4526" i="5"/>
  <c r="B4527" i="5"/>
  <c r="D4527" i="5" s="1"/>
  <c r="C4527" i="5"/>
  <c r="I4527" i="5"/>
  <c r="B4528" i="5"/>
  <c r="C4528" i="5"/>
  <c r="E4528" i="5" s="1"/>
  <c r="F4528" i="5" s="1"/>
  <c r="D4528" i="5"/>
  <c r="I4528" i="5"/>
  <c r="B4529" i="5"/>
  <c r="D4529" i="5" s="1"/>
  <c r="C4529" i="5"/>
  <c r="I4529" i="5"/>
  <c r="B4530" i="5"/>
  <c r="D4530" i="5" s="1"/>
  <c r="I4530" i="5"/>
  <c r="B4531" i="5"/>
  <c r="C4531" i="5" s="1"/>
  <c r="I4531" i="5"/>
  <c r="B4532" i="5"/>
  <c r="C4532" i="5"/>
  <c r="D4532" i="5"/>
  <c r="I4532" i="5"/>
  <c r="B4533" i="5"/>
  <c r="D4533" i="5" s="1"/>
  <c r="C4533" i="5"/>
  <c r="E4533" i="5" s="1"/>
  <c r="F4533" i="5" s="1"/>
  <c r="I4533" i="5"/>
  <c r="B4534" i="5"/>
  <c r="D4534" i="5" s="1"/>
  <c r="I4534" i="5"/>
  <c r="B4535" i="5"/>
  <c r="C4535" i="5"/>
  <c r="D4535" i="5"/>
  <c r="I4535" i="5"/>
  <c r="B4536" i="5"/>
  <c r="C4536" i="5"/>
  <c r="E4536" i="5" s="1"/>
  <c r="F4536" i="5" s="1"/>
  <c r="D4536" i="5"/>
  <c r="I4536" i="5"/>
  <c r="B4537" i="5"/>
  <c r="D4537" i="5" s="1"/>
  <c r="C4537" i="5"/>
  <c r="E4537" i="5" s="1"/>
  <c r="F4537" i="5" s="1"/>
  <c r="I4537" i="5"/>
  <c r="B4538" i="5"/>
  <c r="D4538" i="5" s="1"/>
  <c r="C4538" i="5"/>
  <c r="E4538" i="5" s="1"/>
  <c r="F4538" i="5" s="1"/>
  <c r="I4538" i="5"/>
  <c r="B4539" i="5"/>
  <c r="D4539" i="5" s="1"/>
  <c r="C4539" i="5"/>
  <c r="I4539" i="5"/>
  <c r="B4540" i="5"/>
  <c r="C4540" i="5"/>
  <c r="E4540" i="5" s="1"/>
  <c r="D4540" i="5"/>
  <c r="F4540" i="5"/>
  <c r="I4540" i="5"/>
  <c r="B4541" i="5"/>
  <c r="D4541" i="5" s="1"/>
  <c r="C4541" i="5"/>
  <c r="I4541" i="5"/>
  <c r="B4542" i="5"/>
  <c r="D4542" i="5" s="1"/>
  <c r="I4542" i="5"/>
  <c r="B4543" i="5"/>
  <c r="D4543" i="5" s="1"/>
  <c r="C4543" i="5"/>
  <c r="I4543" i="5"/>
  <c r="B4544" i="5"/>
  <c r="C4544" i="5"/>
  <c r="E4544" i="5" s="1"/>
  <c r="F4544" i="5" s="1"/>
  <c r="D4544" i="5"/>
  <c r="I4544" i="5"/>
  <c r="B4545" i="5"/>
  <c r="D4545" i="5" s="1"/>
  <c r="C4545" i="5"/>
  <c r="E4545" i="5" s="1"/>
  <c r="F4545" i="5"/>
  <c r="I4545" i="5"/>
  <c r="B4546" i="5"/>
  <c r="D4546" i="5" s="1"/>
  <c r="I4546" i="5"/>
  <c r="B4547" i="5"/>
  <c r="C4547" i="5" s="1"/>
  <c r="I4547" i="5"/>
  <c r="B4548" i="5"/>
  <c r="C4548" i="5"/>
  <c r="D4548" i="5"/>
  <c r="I4548" i="5"/>
  <c r="B4549" i="5"/>
  <c r="D4549" i="5" s="1"/>
  <c r="C4549" i="5"/>
  <c r="E4549" i="5" s="1"/>
  <c r="F4549" i="5" s="1"/>
  <c r="I4549" i="5"/>
  <c r="B4550" i="5"/>
  <c r="D4550" i="5" s="1"/>
  <c r="I4550" i="5"/>
  <c r="B4551" i="5"/>
  <c r="C4551" i="5"/>
  <c r="D4551" i="5"/>
  <c r="I4551" i="5"/>
  <c r="B4552" i="5"/>
  <c r="C4552" i="5"/>
  <c r="E4552" i="5" s="1"/>
  <c r="F4552" i="5" s="1"/>
  <c r="D4552" i="5"/>
  <c r="I4552" i="5"/>
  <c r="B4553" i="5"/>
  <c r="D4553" i="5" s="1"/>
  <c r="C4553" i="5"/>
  <c r="E4553" i="5" s="1"/>
  <c r="F4553" i="5" s="1"/>
  <c r="I4553" i="5"/>
  <c r="B4554" i="5"/>
  <c r="D4554" i="5" s="1"/>
  <c r="C4554" i="5"/>
  <c r="E4554" i="5" s="1"/>
  <c r="F4554" i="5" s="1"/>
  <c r="I4554" i="5"/>
  <c r="B4555" i="5"/>
  <c r="D4555" i="5" s="1"/>
  <c r="C4555" i="5"/>
  <c r="I4555" i="5"/>
  <c r="B4556" i="5"/>
  <c r="C4556" i="5"/>
  <c r="E4556" i="5" s="1"/>
  <c r="D4556" i="5"/>
  <c r="F4556" i="5"/>
  <c r="I4556" i="5"/>
  <c r="B4557" i="5"/>
  <c r="D4557" i="5" s="1"/>
  <c r="C4557" i="5"/>
  <c r="I4557" i="5"/>
  <c r="B4558" i="5"/>
  <c r="D4558" i="5" s="1"/>
  <c r="I4558" i="5"/>
  <c r="B4559" i="5"/>
  <c r="D4559" i="5" s="1"/>
  <c r="C4559" i="5"/>
  <c r="I4559" i="5"/>
  <c r="B4560" i="5"/>
  <c r="C4560" i="5"/>
  <c r="E4560" i="5" s="1"/>
  <c r="F4560" i="5" s="1"/>
  <c r="D4560" i="5"/>
  <c r="I4560" i="5"/>
  <c r="B4561" i="5"/>
  <c r="D4561" i="5" s="1"/>
  <c r="C4561" i="5"/>
  <c r="E4561" i="5" s="1"/>
  <c r="F4561" i="5"/>
  <c r="I4561" i="5"/>
  <c r="B4562" i="5"/>
  <c r="D4562" i="5" s="1"/>
  <c r="I4562" i="5"/>
  <c r="B4563" i="5"/>
  <c r="C4563" i="5" s="1"/>
  <c r="I4563" i="5"/>
  <c r="B4564" i="5"/>
  <c r="C4564" i="5"/>
  <c r="D4564" i="5"/>
  <c r="I4564" i="5"/>
  <c r="B4565" i="5"/>
  <c r="D4565" i="5" s="1"/>
  <c r="C4565" i="5"/>
  <c r="E4565" i="5" s="1"/>
  <c r="F4565" i="5" s="1"/>
  <c r="I4565" i="5"/>
  <c r="B4566" i="5"/>
  <c r="D4566" i="5" s="1"/>
  <c r="I4566" i="5"/>
  <c r="B4567" i="5"/>
  <c r="C4567" i="5"/>
  <c r="D4567" i="5"/>
  <c r="I4567" i="5"/>
  <c r="B4568" i="5"/>
  <c r="C4568" i="5"/>
  <c r="E4568" i="5" s="1"/>
  <c r="F4568" i="5" s="1"/>
  <c r="D4568" i="5"/>
  <c r="I4568" i="5"/>
  <c r="B4569" i="5"/>
  <c r="D4569" i="5" s="1"/>
  <c r="C4569" i="5"/>
  <c r="E4569" i="5" s="1"/>
  <c r="F4569" i="5" s="1"/>
  <c r="I4569" i="5"/>
  <c r="B4570" i="5"/>
  <c r="D4570" i="5" s="1"/>
  <c r="C4570" i="5"/>
  <c r="E4570" i="5" s="1"/>
  <c r="F4570" i="5" s="1"/>
  <c r="I4570" i="5"/>
  <c r="B4571" i="5"/>
  <c r="D4571" i="5" s="1"/>
  <c r="C4571" i="5"/>
  <c r="I4571" i="5"/>
  <c r="B4572" i="5"/>
  <c r="C4572" i="5"/>
  <c r="E4572" i="5" s="1"/>
  <c r="D4572" i="5"/>
  <c r="F4572" i="5"/>
  <c r="I4572" i="5"/>
  <c r="B4573" i="5"/>
  <c r="D4573" i="5" s="1"/>
  <c r="C4573" i="5"/>
  <c r="I4573" i="5"/>
  <c r="B4574" i="5"/>
  <c r="D4574" i="5" s="1"/>
  <c r="I4574" i="5"/>
  <c r="B4575" i="5"/>
  <c r="D4575" i="5" s="1"/>
  <c r="C4575" i="5"/>
  <c r="I4575" i="5"/>
  <c r="B4576" i="5"/>
  <c r="C4576" i="5"/>
  <c r="E4576" i="5" s="1"/>
  <c r="F4576" i="5" s="1"/>
  <c r="D4576" i="5"/>
  <c r="I4576" i="5"/>
  <c r="B4577" i="5"/>
  <c r="D4577" i="5" s="1"/>
  <c r="C4577" i="5"/>
  <c r="E4577" i="5" s="1"/>
  <c r="F4577" i="5"/>
  <c r="I4577" i="5"/>
  <c r="B4578" i="5"/>
  <c r="D4578" i="5" s="1"/>
  <c r="I4578" i="5"/>
  <c r="B4579" i="5"/>
  <c r="C4579" i="5" s="1"/>
  <c r="I4579" i="5"/>
  <c r="B4580" i="5"/>
  <c r="C4580" i="5"/>
  <c r="D4580" i="5"/>
  <c r="I4580" i="5"/>
  <c r="B4581" i="5"/>
  <c r="D4581" i="5" s="1"/>
  <c r="C4581" i="5"/>
  <c r="E4581" i="5" s="1"/>
  <c r="F4581" i="5" s="1"/>
  <c r="I4581" i="5"/>
  <c r="B4582" i="5"/>
  <c r="D4582" i="5" s="1"/>
  <c r="I4582" i="5"/>
  <c r="B4583" i="5"/>
  <c r="C4583" i="5"/>
  <c r="D4583" i="5"/>
  <c r="I4583" i="5"/>
  <c r="B4584" i="5"/>
  <c r="C4584" i="5"/>
  <c r="E4584" i="5" s="1"/>
  <c r="F4584" i="5" s="1"/>
  <c r="D4584" i="5"/>
  <c r="I4584" i="5"/>
  <c r="B4585" i="5"/>
  <c r="D4585" i="5" s="1"/>
  <c r="C4585" i="5"/>
  <c r="E4585" i="5" s="1"/>
  <c r="F4585" i="5" s="1"/>
  <c r="I4585" i="5"/>
  <c r="B4586" i="5"/>
  <c r="D4586" i="5" s="1"/>
  <c r="C4586" i="5"/>
  <c r="E4586" i="5" s="1"/>
  <c r="F4586" i="5" s="1"/>
  <c r="I4586" i="5"/>
  <c r="B4587" i="5"/>
  <c r="D4587" i="5" s="1"/>
  <c r="C4587" i="5"/>
  <c r="I4587" i="5"/>
  <c r="B4588" i="5"/>
  <c r="C4588" i="5"/>
  <c r="E4588" i="5" s="1"/>
  <c r="D4588" i="5"/>
  <c r="F4588" i="5"/>
  <c r="I4588" i="5"/>
  <c r="B4589" i="5"/>
  <c r="D4589" i="5" s="1"/>
  <c r="C4589" i="5"/>
  <c r="I4589" i="5"/>
  <c r="B4590" i="5"/>
  <c r="D4590" i="5" s="1"/>
  <c r="I4590" i="5"/>
  <c r="B4591" i="5"/>
  <c r="D4591" i="5" s="1"/>
  <c r="C4591" i="5"/>
  <c r="I4591" i="5"/>
  <c r="B4592" i="5"/>
  <c r="C4592" i="5"/>
  <c r="E4592" i="5" s="1"/>
  <c r="F4592" i="5" s="1"/>
  <c r="D4592" i="5"/>
  <c r="I4592" i="5"/>
  <c r="B4593" i="5"/>
  <c r="D4593" i="5" s="1"/>
  <c r="C4593" i="5"/>
  <c r="E4593" i="5" s="1"/>
  <c r="F4593" i="5"/>
  <c r="I4593" i="5"/>
  <c r="B4594" i="5"/>
  <c r="D4594" i="5" s="1"/>
  <c r="I4594" i="5"/>
  <c r="B4595" i="5"/>
  <c r="C4595" i="5" s="1"/>
  <c r="I4595" i="5"/>
  <c r="B4596" i="5"/>
  <c r="C4596" i="5"/>
  <c r="D4596" i="5"/>
  <c r="I4596" i="5"/>
  <c r="B4597" i="5"/>
  <c r="D4597" i="5" s="1"/>
  <c r="C4597" i="5"/>
  <c r="E4597" i="5" s="1"/>
  <c r="F4597" i="5" s="1"/>
  <c r="I4597" i="5"/>
  <c r="B4598" i="5"/>
  <c r="D4598" i="5" s="1"/>
  <c r="I4598" i="5"/>
  <c r="B4599" i="5"/>
  <c r="C4599" i="5"/>
  <c r="D4599" i="5"/>
  <c r="I4599" i="5"/>
  <c r="B4600" i="5"/>
  <c r="C4600" i="5"/>
  <c r="E4600" i="5" s="1"/>
  <c r="F4600" i="5" s="1"/>
  <c r="D4600" i="5"/>
  <c r="I4600" i="5"/>
  <c r="B4601" i="5"/>
  <c r="D4601" i="5" s="1"/>
  <c r="C4601" i="5"/>
  <c r="E4601" i="5" s="1"/>
  <c r="F4601" i="5" s="1"/>
  <c r="I4601" i="5"/>
  <c r="B4602" i="5"/>
  <c r="D4602" i="5" s="1"/>
  <c r="C4602" i="5"/>
  <c r="E4602" i="5" s="1"/>
  <c r="F4602" i="5" s="1"/>
  <c r="I4602" i="5"/>
  <c r="B4603" i="5"/>
  <c r="D4603" i="5" s="1"/>
  <c r="C4603" i="5"/>
  <c r="I4603" i="5"/>
  <c r="B4604" i="5"/>
  <c r="C4604" i="5"/>
  <c r="E4604" i="5" s="1"/>
  <c r="D4604" i="5"/>
  <c r="F4604" i="5"/>
  <c r="I4604" i="5"/>
  <c r="B4605" i="5"/>
  <c r="D4605" i="5" s="1"/>
  <c r="C4605" i="5"/>
  <c r="I4605" i="5"/>
  <c r="B4606" i="5"/>
  <c r="C4606" i="5" s="1"/>
  <c r="I4606" i="5"/>
  <c r="B4607" i="5"/>
  <c r="C4607" i="5" s="1"/>
  <c r="E4607" i="5" s="1"/>
  <c r="F4607" i="5" s="1"/>
  <c r="D4607" i="5"/>
  <c r="I4607" i="5"/>
  <c r="B4608" i="5"/>
  <c r="C4608" i="5"/>
  <c r="D4608" i="5"/>
  <c r="I4608" i="5"/>
  <c r="B4609" i="5"/>
  <c r="D4609" i="5" s="1"/>
  <c r="C4609" i="5"/>
  <c r="E4609" i="5" s="1"/>
  <c r="F4609" i="5" s="1"/>
  <c r="I4609" i="5"/>
  <c r="B4610" i="5"/>
  <c r="D4610" i="5" s="1"/>
  <c r="C4610" i="5"/>
  <c r="I4610" i="5"/>
  <c r="B4611" i="5"/>
  <c r="D4611" i="5" s="1"/>
  <c r="C4611" i="5"/>
  <c r="I4611" i="5"/>
  <c r="B4612" i="5"/>
  <c r="C4612" i="5"/>
  <c r="E4612" i="5" s="1"/>
  <c r="F4612" i="5" s="1"/>
  <c r="D4612" i="5"/>
  <c r="I4612" i="5"/>
  <c r="B4613" i="5"/>
  <c r="C4613" i="5"/>
  <c r="D4613" i="5"/>
  <c r="I4613" i="5"/>
  <c r="B4614" i="5"/>
  <c r="D4614" i="5" s="1"/>
  <c r="C4614" i="5"/>
  <c r="I4614" i="5"/>
  <c r="B4615" i="5"/>
  <c r="D4615" i="5" s="1"/>
  <c r="C4615" i="5"/>
  <c r="I4615" i="5"/>
  <c r="B4616" i="5"/>
  <c r="C4616" i="5" s="1"/>
  <c r="I4616" i="5"/>
  <c r="B4617" i="5"/>
  <c r="C4617" i="5"/>
  <c r="D4617" i="5"/>
  <c r="I4617" i="5"/>
  <c r="B4618" i="5"/>
  <c r="D4618" i="5" s="1"/>
  <c r="C4618" i="5"/>
  <c r="I4618" i="5"/>
  <c r="B4619" i="5"/>
  <c r="D4619" i="5" s="1"/>
  <c r="C4619" i="5"/>
  <c r="I4619" i="5"/>
  <c r="B4620" i="5"/>
  <c r="C4620" i="5" s="1"/>
  <c r="I4620" i="5"/>
  <c r="B4621" i="5"/>
  <c r="C4621" i="5"/>
  <c r="D4621" i="5"/>
  <c r="I4621" i="5"/>
  <c r="B4622" i="5"/>
  <c r="D4622" i="5" s="1"/>
  <c r="C4622" i="5"/>
  <c r="I4622" i="5"/>
  <c r="B4623" i="5"/>
  <c r="D4623" i="5" s="1"/>
  <c r="C4623" i="5"/>
  <c r="I4623" i="5"/>
  <c r="B4624" i="5"/>
  <c r="C4624" i="5" s="1"/>
  <c r="I4624" i="5"/>
  <c r="B4625" i="5"/>
  <c r="C4625" i="5"/>
  <c r="D4625" i="5"/>
  <c r="I4625" i="5"/>
  <c r="B4626" i="5"/>
  <c r="D4626" i="5" s="1"/>
  <c r="C4626" i="5"/>
  <c r="I4626" i="5"/>
  <c r="B4627" i="5"/>
  <c r="D4627" i="5" s="1"/>
  <c r="C4627" i="5"/>
  <c r="I4627" i="5"/>
  <c r="B4628" i="5"/>
  <c r="C4628" i="5" s="1"/>
  <c r="I4628" i="5"/>
  <c r="B4629" i="5"/>
  <c r="C4629" i="5"/>
  <c r="D4629" i="5"/>
  <c r="I4629" i="5"/>
  <c r="B4630" i="5"/>
  <c r="D4630" i="5" s="1"/>
  <c r="C4630" i="5"/>
  <c r="I4630" i="5"/>
  <c r="B4631" i="5"/>
  <c r="D4631" i="5" s="1"/>
  <c r="C4631" i="5"/>
  <c r="I4631" i="5"/>
  <c r="B4632" i="5"/>
  <c r="C4632" i="5" s="1"/>
  <c r="I4632" i="5"/>
  <c r="B4633" i="5"/>
  <c r="C4633" i="5"/>
  <c r="D4633" i="5"/>
  <c r="I4633" i="5"/>
  <c r="B4634" i="5"/>
  <c r="D4634" i="5" s="1"/>
  <c r="C4634" i="5"/>
  <c r="I4634" i="5"/>
  <c r="B4635" i="5"/>
  <c r="D4635" i="5" s="1"/>
  <c r="C4635" i="5"/>
  <c r="I4635" i="5"/>
  <c r="B4636" i="5"/>
  <c r="C4636" i="5" s="1"/>
  <c r="I4636" i="5"/>
  <c r="B4637" i="5"/>
  <c r="C4637" i="5"/>
  <c r="D4637" i="5"/>
  <c r="I4637" i="5"/>
  <c r="B4638" i="5"/>
  <c r="D4638" i="5" s="1"/>
  <c r="C4638" i="5"/>
  <c r="I4638" i="5"/>
  <c r="B4639" i="5"/>
  <c r="D4639" i="5" s="1"/>
  <c r="C4639" i="5"/>
  <c r="I4639" i="5"/>
  <c r="B4640" i="5"/>
  <c r="C4640" i="5" s="1"/>
  <c r="I4640" i="5"/>
  <c r="B4641" i="5"/>
  <c r="C4641" i="5"/>
  <c r="D4641" i="5"/>
  <c r="I4641" i="5"/>
  <c r="B4642" i="5"/>
  <c r="D4642" i="5" s="1"/>
  <c r="C4642" i="5"/>
  <c r="I4642" i="5"/>
  <c r="B4643" i="5"/>
  <c r="D4643" i="5" s="1"/>
  <c r="C4643" i="5"/>
  <c r="I4643" i="5"/>
  <c r="B4644" i="5"/>
  <c r="C4644" i="5" s="1"/>
  <c r="I4644" i="5"/>
  <c r="B4645" i="5"/>
  <c r="C4645" i="5"/>
  <c r="D4645" i="5"/>
  <c r="I4645" i="5"/>
  <c r="B4646" i="5"/>
  <c r="D4646" i="5" s="1"/>
  <c r="C4646" i="5"/>
  <c r="I4646" i="5"/>
  <c r="B4647" i="5"/>
  <c r="D4647" i="5" s="1"/>
  <c r="C4647" i="5"/>
  <c r="I4647" i="5"/>
  <c r="B4648" i="5"/>
  <c r="C4648" i="5" s="1"/>
  <c r="I4648" i="5"/>
  <c r="B4649" i="5"/>
  <c r="C4649" i="5"/>
  <c r="D4649" i="5"/>
  <c r="I4649" i="5"/>
  <c r="B4650" i="5"/>
  <c r="D4650" i="5" s="1"/>
  <c r="C4650" i="5"/>
  <c r="I4650" i="5"/>
  <c r="B4651" i="5"/>
  <c r="D4651" i="5" s="1"/>
  <c r="C4651" i="5"/>
  <c r="I4651" i="5"/>
  <c r="B4652" i="5"/>
  <c r="C4652" i="5" s="1"/>
  <c r="I4652" i="5"/>
  <c r="B4653" i="5"/>
  <c r="C4653" i="5" s="1"/>
  <c r="I4653" i="5"/>
  <c r="B4654" i="5"/>
  <c r="C4654" i="5"/>
  <c r="E4654" i="5" s="1"/>
  <c r="F4654" i="5" s="1"/>
  <c r="G4654" i="5" s="1"/>
  <c r="D4654" i="5"/>
  <c r="I4654" i="5"/>
  <c r="B4655" i="5"/>
  <c r="C4655" i="5"/>
  <c r="E4655" i="5" s="1"/>
  <c r="F4655" i="5" s="1"/>
  <c r="D4655" i="5"/>
  <c r="I4655" i="5"/>
  <c r="B4656" i="5"/>
  <c r="C4656" i="5"/>
  <c r="E4656" i="5" s="1"/>
  <c r="F4656" i="5" s="1"/>
  <c r="D4656" i="5"/>
  <c r="I4656" i="5"/>
  <c r="B4657" i="5"/>
  <c r="C4657" i="5"/>
  <c r="E4657" i="5" s="1"/>
  <c r="F4657" i="5" s="1"/>
  <c r="D4657" i="5"/>
  <c r="I4657" i="5"/>
  <c r="B4658" i="5"/>
  <c r="C4658" i="5"/>
  <c r="E4658" i="5" s="1"/>
  <c r="F4658" i="5" s="1"/>
  <c r="D4658" i="5"/>
  <c r="I4658" i="5"/>
  <c r="B4659" i="5"/>
  <c r="C4659" i="5"/>
  <c r="E4659" i="5" s="1"/>
  <c r="F4659" i="5" s="1"/>
  <c r="D4659" i="5"/>
  <c r="I4659" i="5"/>
  <c r="B4660" i="5"/>
  <c r="C4660" i="5"/>
  <c r="E4660" i="5" s="1"/>
  <c r="F4660" i="5" s="1"/>
  <c r="D4660" i="5"/>
  <c r="I4660" i="5"/>
  <c r="B4661" i="5"/>
  <c r="C4661" i="5"/>
  <c r="E4661" i="5" s="1"/>
  <c r="F4661" i="5" s="1"/>
  <c r="D4661" i="5"/>
  <c r="I4661" i="5"/>
  <c r="B4662" i="5"/>
  <c r="C4662" i="5"/>
  <c r="E4662" i="5" s="1"/>
  <c r="F4662" i="5" s="1"/>
  <c r="G4662" i="5" s="1"/>
  <c r="D4662" i="5"/>
  <c r="I4662" i="5"/>
  <c r="B4663" i="5"/>
  <c r="C4663" i="5"/>
  <c r="E4663" i="5" s="1"/>
  <c r="F4663" i="5" s="1"/>
  <c r="G4663" i="5" s="1"/>
  <c r="D4663" i="5"/>
  <c r="I4663" i="5"/>
  <c r="B4664" i="5"/>
  <c r="C4664" i="5"/>
  <c r="E4664" i="5" s="1"/>
  <c r="F4664" i="5" s="1"/>
  <c r="D4664" i="5"/>
  <c r="I4664" i="5"/>
  <c r="B4665" i="5"/>
  <c r="C4665" i="5"/>
  <c r="E4665" i="5" s="1"/>
  <c r="F4665" i="5" s="1"/>
  <c r="D4665" i="5"/>
  <c r="I4665" i="5"/>
  <c r="B4666" i="5"/>
  <c r="C4666" i="5"/>
  <c r="E4666" i="5" s="1"/>
  <c r="F4666" i="5" s="1"/>
  <c r="D4666" i="5"/>
  <c r="I4666" i="5"/>
  <c r="B4667" i="5"/>
  <c r="C4667" i="5"/>
  <c r="E4667" i="5" s="1"/>
  <c r="F4667" i="5" s="1"/>
  <c r="D4667" i="5"/>
  <c r="I4667" i="5"/>
  <c r="B4668" i="5"/>
  <c r="C4668" i="5"/>
  <c r="E4668" i="5" s="1"/>
  <c r="F4668" i="5" s="1"/>
  <c r="D4668" i="5"/>
  <c r="I4668" i="5"/>
  <c r="B4669" i="5"/>
  <c r="C4669" i="5"/>
  <c r="E4669" i="5" s="1"/>
  <c r="F4669" i="5" s="1"/>
  <c r="D4669" i="5"/>
  <c r="I4669" i="5"/>
  <c r="B4670" i="5"/>
  <c r="C4670" i="5"/>
  <c r="E4670" i="5" s="1"/>
  <c r="F4670" i="5" s="1"/>
  <c r="G4670" i="5" s="1"/>
  <c r="D4670" i="5"/>
  <c r="I4670" i="5"/>
  <c r="B4671" i="5"/>
  <c r="C4671" i="5"/>
  <c r="E4671" i="5" s="1"/>
  <c r="F4671" i="5" s="1"/>
  <c r="D4671" i="5"/>
  <c r="I4671" i="5"/>
  <c r="B4672" i="5"/>
  <c r="C4672" i="5"/>
  <c r="E4672" i="5" s="1"/>
  <c r="F4672" i="5" s="1"/>
  <c r="D4672" i="5"/>
  <c r="I4672" i="5"/>
  <c r="B4673" i="5"/>
  <c r="C4673" i="5"/>
  <c r="E4673" i="5" s="1"/>
  <c r="F4673" i="5" s="1"/>
  <c r="D4673" i="5"/>
  <c r="I4673" i="5"/>
  <c r="B4674" i="5"/>
  <c r="C4674" i="5"/>
  <c r="E4674" i="5" s="1"/>
  <c r="F4674" i="5" s="1"/>
  <c r="D4674" i="5"/>
  <c r="I4674" i="5"/>
  <c r="B4675" i="5"/>
  <c r="C4675" i="5"/>
  <c r="E4675" i="5" s="1"/>
  <c r="F4675" i="5" s="1"/>
  <c r="D4675" i="5"/>
  <c r="I4675" i="5"/>
  <c r="B4676" i="5"/>
  <c r="C4676" i="5"/>
  <c r="E4676" i="5" s="1"/>
  <c r="F4676" i="5" s="1"/>
  <c r="D4676" i="5"/>
  <c r="I4676" i="5"/>
  <c r="B4677" i="5"/>
  <c r="C4677" i="5"/>
  <c r="E4677" i="5" s="1"/>
  <c r="F4677" i="5" s="1"/>
  <c r="D4677" i="5"/>
  <c r="I4677" i="5"/>
  <c r="B4678" i="5"/>
  <c r="C4678" i="5"/>
  <c r="E4678" i="5" s="1"/>
  <c r="F4678" i="5" s="1"/>
  <c r="G4678" i="5" s="1"/>
  <c r="D4678" i="5"/>
  <c r="I4678" i="5"/>
  <c r="B4679" i="5"/>
  <c r="C4679" i="5"/>
  <c r="E4679" i="5" s="1"/>
  <c r="F4679" i="5" s="1"/>
  <c r="D4679" i="5"/>
  <c r="I4679" i="5"/>
  <c r="B4680" i="5"/>
  <c r="C4680" i="5"/>
  <c r="E4680" i="5" s="1"/>
  <c r="F4680" i="5" s="1"/>
  <c r="D4680" i="5"/>
  <c r="I4680" i="5"/>
  <c r="B4681" i="5"/>
  <c r="C4681" i="5"/>
  <c r="E4681" i="5" s="1"/>
  <c r="F4681" i="5" s="1"/>
  <c r="D4681" i="5"/>
  <c r="I4681" i="5"/>
  <c r="B4682" i="5"/>
  <c r="C4682" i="5"/>
  <c r="E4682" i="5" s="1"/>
  <c r="F4682" i="5" s="1"/>
  <c r="D4682" i="5"/>
  <c r="I4682" i="5"/>
  <c r="B4683" i="5"/>
  <c r="C4683" i="5"/>
  <c r="E4683" i="5" s="1"/>
  <c r="F4683" i="5" s="1"/>
  <c r="D4683" i="5"/>
  <c r="I4683" i="5"/>
  <c r="B4684" i="5"/>
  <c r="C4684" i="5"/>
  <c r="E4684" i="5" s="1"/>
  <c r="F4684" i="5" s="1"/>
  <c r="D4684" i="5"/>
  <c r="I4684" i="5"/>
  <c r="B4685" i="5"/>
  <c r="C4685" i="5"/>
  <c r="E4685" i="5" s="1"/>
  <c r="F4685" i="5" s="1"/>
  <c r="D4685" i="5"/>
  <c r="I4685" i="5"/>
  <c r="B4686" i="5"/>
  <c r="C4686" i="5"/>
  <c r="E4686" i="5" s="1"/>
  <c r="F4686" i="5" s="1"/>
  <c r="G4686" i="5" s="1"/>
  <c r="D4686" i="5"/>
  <c r="I4686" i="5"/>
  <c r="B4687" i="5"/>
  <c r="C4687" i="5"/>
  <c r="E4687" i="5" s="1"/>
  <c r="F4687" i="5" s="1"/>
  <c r="D4687" i="5"/>
  <c r="I4687" i="5"/>
  <c r="B4688" i="5"/>
  <c r="C4688" i="5"/>
  <c r="E4688" i="5" s="1"/>
  <c r="F4688" i="5" s="1"/>
  <c r="D4688" i="5"/>
  <c r="I4688" i="5"/>
  <c r="B4689" i="5"/>
  <c r="C4689" i="5"/>
  <c r="E4689" i="5" s="1"/>
  <c r="F4689" i="5" s="1"/>
  <c r="D4689" i="5"/>
  <c r="I4689" i="5"/>
  <c r="B4690" i="5"/>
  <c r="C4690" i="5"/>
  <c r="E4690" i="5" s="1"/>
  <c r="F4690" i="5" s="1"/>
  <c r="D4690" i="5"/>
  <c r="I4690" i="5"/>
  <c r="B4691" i="5"/>
  <c r="C4691" i="5"/>
  <c r="E4691" i="5" s="1"/>
  <c r="F4691" i="5" s="1"/>
  <c r="D4691" i="5"/>
  <c r="I4691" i="5"/>
  <c r="B4692" i="5"/>
  <c r="C4692" i="5"/>
  <c r="E4692" i="5" s="1"/>
  <c r="F4692" i="5" s="1"/>
  <c r="D4692" i="5"/>
  <c r="I4692" i="5"/>
  <c r="B4693" i="5"/>
  <c r="C4693" i="5"/>
  <c r="E4693" i="5" s="1"/>
  <c r="F4693" i="5" s="1"/>
  <c r="D4693" i="5"/>
  <c r="I4693" i="5"/>
  <c r="B4694" i="5"/>
  <c r="C4694" i="5"/>
  <c r="E4694" i="5" s="1"/>
  <c r="F4694" i="5" s="1"/>
  <c r="G4694" i="5" s="1"/>
  <c r="D4694" i="5"/>
  <c r="I4694" i="5"/>
  <c r="B4695" i="5"/>
  <c r="C4695" i="5"/>
  <c r="E4695" i="5" s="1"/>
  <c r="F4695" i="5" s="1"/>
  <c r="D4695" i="5"/>
  <c r="I4695" i="5"/>
  <c r="B4696" i="5"/>
  <c r="C4696" i="5"/>
  <c r="E4696" i="5" s="1"/>
  <c r="F4696" i="5" s="1"/>
  <c r="D4696" i="5"/>
  <c r="I4696" i="5"/>
  <c r="B4697" i="5"/>
  <c r="C4697" i="5"/>
  <c r="E4697" i="5" s="1"/>
  <c r="F4697" i="5" s="1"/>
  <c r="D4697" i="5"/>
  <c r="I4697" i="5"/>
  <c r="B4698" i="5"/>
  <c r="C4698" i="5"/>
  <c r="E4698" i="5" s="1"/>
  <c r="F4698" i="5" s="1"/>
  <c r="D4698" i="5"/>
  <c r="I4698" i="5"/>
  <c r="B4699" i="5"/>
  <c r="C4699" i="5"/>
  <c r="E4699" i="5" s="1"/>
  <c r="F4699" i="5" s="1"/>
  <c r="D4699" i="5"/>
  <c r="I4699" i="5"/>
  <c r="B4700" i="5"/>
  <c r="C4700" i="5"/>
  <c r="E4700" i="5" s="1"/>
  <c r="F4700" i="5" s="1"/>
  <c r="D4700" i="5"/>
  <c r="I4700" i="5"/>
  <c r="B4701" i="5"/>
  <c r="C4701" i="5"/>
  <c r="E4701" i="5" s="1"/>
  <c r="F4701" i="5" s="1"/>
  <c r="D4701" i="5"/>
  <c r="I4701" i="5"/>
  <c r="B4702" i="5"/>
  <c r="C4702" i="5"/>
  <c r="E4702" i="5" s="1"/>
  <c r="F4702" i="5" s="1"/>
  <c r="G4702" i="5" s="1"/>
  <c r="D4702" i="5"/>
  <c r="I4702" i="5"/>
  <c r="B4703" i="5"/>
  <c r="C4703" i="5"/>
  <c r="E4703" i="5" s="1"/>
  <c r="F4703" i="5" s="1"/>
  <c r="D4703" i="5"/>
  <c r="I4703" i="5"/>
  <c r="B4704" i="5"/>
  <c r="C4704" i="5"/>
  <c r="E4704" i="5" s="1"/>
  <c r="F4704" i="5" s="1"/>
  <c r="D4704" i="5"/>
  <c r="I4704" i="5"/>
  <c r="B4705" i="5"/>
  <c r="C4705" i="5"/>
  <c r="E4705" i="5" s="1"/>
  <c r="F4705" i="5" s="1"/>
  <c r="D4705" i="5"/>
  <c r="I4705" i="5"/>
  <c r="B4706" i="5"/>
  <c r="C4706" i="5"/>
  <c r="E4706" i="5" s="1"/>
  <c r="F4706" i="5" s="1"/>
  <c r="D4706" i="5"/>
  <c r="I4706" i="5"/>
  <c r="B4707" i="5"/>
  <c r="C4707" i="5"/>
  <c r="E4707" i="5" s="1"/>
  <c r="F4707" i="5" s="1"/>
  <c r="D4707" i="5"/>
  <c r="I4707" i="5"/>
  <c r="B4708" i="5"/>
  <c r="C4708" i="5"/>
  <c r="E4708" i="5" s="1"/>
  <c r="F4708" i="5" s="1"/>
  <c r="D4708" i="5"/>
  <c r="I4708" i="5"/>
  <c r="B4709" i="5"/>
  <c r="C4709" i="5"/>
  <c r="E4709" i="5" s="1"/>
  <c r="F4709" i="5" s="1"/>
  <c r="D4709" i="5"/>
  <c r="I4709" i="5"/>
  <c r="B4710" i="5"/>
  <c r="C4710" i="5"/>
  <c r="E4710" i="5" s="1"/>
  <c r="F4710" i="5" s="1"/>
  <c r="G4710" i="5" s="1"/>
  <c r="D4710" i="5"/>
  <c r="I4710" i="5"/>
  <c r="B4711" i="5"/>
  <c r="C4711" i="5"/>
  <c r="E4711" i="5" s="1"/>
  <c r="F4711" i="5" s="1"/>
  <c r="D4711" i="5"/>
  <c r="I4711" i="5"/>
  <c r="B4712" i="5"/>
  <c r="C4712" i="5"/>
  <c r="E4712" i="5" s="1"/>
  <c r="F4712" i="5" s="1"/>
  <c r="D4712" i="5"/>
  <c r="I4712" i="5"/>
  <c r="B4713" i="5"/>
  <c r="C4713" i="5"/>
  <c r="E4713" i="5" s="1"/>
  <c r="F4713" i="5" s="1"/>
  <c r="D4713" i="5"/>
  <c r="I4713" i="5"/>
  <c r="B4714" i="5"/>
  <c r="C4714" i="5"/>
  <c r="E4714" i="5" s="1"/>
  <c r="F4714" i="5" s="1"/>
  <c r="D4714" i="5"/>
  <c r="I4714" i="5"/>
  <c r="B4715" i="5"/>
  <c r="C4715" i="5"/>
  <c r="E4715" i="5" s="1"/>
  <c r="F4715" i="5" s="1"/>
  <c r="D4715" i="5"/>
  <c r="I4715" i="5"/>
  <c r="B4716" i="5"/>
  <c r="C4716" i="5"/>
  <c r="E4716" i="5" s="1"/>
  <c r="F4716" i="5" s="1"/>
  <c r="D4716" i="5"/>
  <c r="I4716" i="5"/>
  <c r="B4717" i="5"/>
  <c r="C4717" i="5"/>
  <c r="E4717" i="5" s="1"/>
  <c r="F4717" i="5" s="1"/>
  <c r="D4717" i="5"/>
  <c r="I4717" i="5"/>
  <c r="B4718" i="5"/>
  <c r="C4718" i="5"/>
  <c r="E4718" i="5" s="1"/>
  <c r="F4718" i="5" s="1"/>
  <c r="G4718" i="5" s="1"/>
  <c r="D4718" i="5"/>
  <c r="I4718" i="5"/>
  <c r="B4719" i="5"/>
  <c r="C4719" i="5"/>
  <c r="E4719" i="5" s="1"/>
  <c r="F4719" i="5" s="1"/>
  <c r="D4719" i="5"/>
  <c r="I4719" i="5"/>
  <c r="B4720" i="5"/>
  <c r="C4720" i="5"/>
  <c r="E4720" i="5" s="1"/>
  <c r="F4720" i="5" s="1"/>
  <c r="D4720" i="5"/>
  <c r="I4720" i="5"/>
  <c r="B4721" i="5"/>
  <c r="C4721" i="5"/>
  <c r="E4721" i="5" s="1"/>
  <c r="F4721" i="5" s="1"/>
  <c r="D4721" i="5"/>
  <c r="I4721" i="5"/>
  <c r="B4722" i="5"/>
  <c r="C4722" i="5"/>
  <c r="E4722" i="5" s="1"/>
  <c r="F4722" i="5" s="1"/>
  <c r="D4722" i="5"/>
  <c r="I4722" i="5"/>
  <c r="B4723" i="5"/>
  <c r="C4723" i="5"/>
  <c r="E4723" i="5" s="1"/>
  <c r="F4723" i="5" s="1"/>
  <c r="D4723" i="5"/>
  <c r="I4723" i="5"/>
  <c r="B4724" i="5"/>
  <c r="C4724" i="5"/>
  <c r="E4724" i="5" s="1"/>
  <c r="F4724" i="5" s="1"/>
  <c r="D4724" i="5"/>
  <c r="I4724" i="5"/>
  <c r="B4725" i="5"/>
  <c r="C4725" i="5"/>
  <c r="E4725" i="5" s="1"/>
  <c r="F4725" i="5" s="1"/>
  <c r="D4725" i="5"/>
  <c r="I4725" i="5"/>
  <c r="B4726" i="5"/>
  <c r="C4726" i="5"/>
  <c r="E4726" i="5" s="1"/>
  <c r="F4726" i="5" s="1"/>
  <c r="G4726" i="5" s="1"/>
  <c r="D4726" i="5"/>
  <c r="I4726" i="5"/>
  <c r="B4727" i="5"/>
  <c r="C4727" i="5"/>
  <c r="E4727" i="5" s="1"/>
  <c r="F4727" i="5" s="1"/>
  <c r="D4727" i="5"/>
  <c r="I4727" i="5"/>
  <c r="B4728" i="5"/>
  <c r="C4728" i="5"/>
  <c r="E4728" i="5" s="1"/>
  <c r="F4728" i="5" s="1"/>
  <c r="D4728" i="5"/>
  <c r="I4728" i="5"/>
  <c r="B4729" i="5"/>
  <c r="C4729" i="5"/>
  <c r="E4729" i="5" s="1"/>
  <c r="F4729" i="5" s="1"/>
  <c r="D4729" i="5"/>
  <c r="I4729" i="5"/>
  <c r="B4730" i="5"/>
  <c r="C4730" i="5"/>
  <c r="E4730" i="5" s="1"/>
  <c r="F4730" i="5" s="1"/>
  <c r="D4730" i="5"/>
  <c r="I4730" i="5"/>
  <c r="B4731" i="5"/>
  <c r="C4731" i="5"/>
  <c r="E4731" i="5" s="1"/>
  <c r="F4731" i="5" s="1"/>
  <c r="D4731" i="5"/>
  <c r="I4731" i="5"/>
  <c r="B4732" i="5"/>
  <c r="C4732" i="5"/>
  <c r="E4732" i="5" s="1"/>
  <c r="F4732" i="5" s="1"/>
  <c r="D4732" i="5"/>
  <c r="I4732" i="5"/>
  <c r="B4733" i="5"/>
  <c r="C4733" i="5"/>
  <c r="E4733" i="5" s="1"/>
  <c r="F4733" i="5" s="1"/>
  <c r="G4733" i="5" s="1"/>
  <c r="D4733" i="5"/>
  <c r="I4733" i="5"/>
  <c r="B4734" i="5"/>
  <c r="C4734" i="5"/>
  <c r="E4734" i="5" s="1"/>
  <c r="F4734" i="5" s="1"/>
  <c r="G4734" i="5" s="1"/>
  <c r="D4734" i="5"/>
  <c r="I4734" i="5"/>
  <c r="B4735" i="5"/>
  <c r="C4735" i="5"/>
  <c r="E4735" i="5" s="1"/>
  <c r="F4735" i="5" s="1"/>
  <c r="D4735" i="5"/>
  <c r="I4735" i="5"/>
  <c r="B4736" i="5"/>
  <c r="C4736" i="5"/>
  <c r="E4736" i="5" s="1"/>
  <c r="F4736" i="5" s="1"/>
  <c r="D4736" i="5"/>
  <c r="I4736" i="5"/>
  <c r="B4737" i="5"/>
  <c r="C4737" i="5"/>
  <c r="E4737" i="5" s="1"/>
  <c r="F4737" i="5" s="1"/>
  <c r="D4737" i="5"/>
  <c r="I4737" i="5"/>
  <c r="B4738" i="5"/>
  <c r="C4738" i="5"/>
  <c r="E4738" i="5" s="1"/>
  <c r="F4738" i="5" s="1"/>
  <c r="D4738" i="5"/>
  <c r="I4738" i="5"/>
  <c r="B4739" i="5"/>
  <c r="C4739" i="5"/>
  <c r="E4739" i="5" s="1"/>
  <c r="F4739" i="5" s="1"/>
  <c r="D4739" i="5"/>
  <c r="I4739" i="5"/>
  <c r="B4740" i="5"/>
  <c r="C4740" i="5"/>
  <c r="E4740" i="5" s="1"/>
  <c r="F4740" i="5" s="1"/>
  <c r="D4740" i="5"/>
  <c r="I4740" i="5"/>
  <c r="B4741" i="5"/>
  <c r="C4741" i="5"/>
  <c r="E4741" i="5" s="1"/>
  <c r="F4741" i="5" s="1"/>
  <c r="D4741" i="5"/>
  <c r="I4741" i="5"/>
  <c r="B4742" i="5"/>
  <c r="C4742" i="5"/>
  <c r="E4742" i="5" s="1"/>
  <c r="F4742" i="5" s="1"/>
  <c r="G4742" i="5" s="1"/>
  <c r="D4742" i="5"/>
  <c r="I4742" i="5"/>
  <c r="B4743" i="5"/>
  <c r="C4743" i="5"/>
  <c r="E4743" i="5" s="1"/>
  <c r="F4743" i="5" s="1"/>
  <c r="D4743" i="5"/>
  <c r="I4743" i="5"/>
  <c r="B4744" i="5"/>
  <c r="C4744" i="5"/>
  <c r="E4744" i="5" s="1"/>
  <c r="F4744" i="5" s="1"/>
  <c r="D4744" i="5"/>
  <c r="I4744" i="5"/>
  <c r="B4745" i="5"/>
  <c r="C4745" i="5"/>
  <c r="E4745" i="5" s="1"/>
  <c r="F4745" i="5" s="1"/>
  <c r="D4745" i="5"/>
  <c r="I4745" i="5"/>
  <c r="B4746" i="5"/>
  <c r="C4746" i="5"/>
  <c r="E4746" i="5" s="1"/>
  <c r="F4746" i="5" s="1"/>
  <c r="D4746" i="5"/>
  <c r="I4746" i="5"/>
  <c r="B4747" i="5"/>
  <c r="C4747" i="5"/>
  <c r="E4747" i="5" s="1"/>
  <c r="F4747" i="5" s="1"/>
  <c r="D4747" i="5"/>
  <c r="I4747" i="5"/>
  <c r="B4748" i="5"/>
  <c r="C4748" i="5"/>
  <c r="E4748" i="5" s="1"/>
  <c r="F4748" i="5" s="1"/>
  <c r="D4748" i="5"/>
  <c r="I4748" i="5"/>
  <c r="B4749" i="5"/>
  <c r="C4749" i="5"/>
  <c r="E4749" i="5" s="1"/>
  <c r="F4749" i="5" s="1"/>
  <c r="D4749" i="5"/>
  <c r="I4749" i="5"/>
  <c r="B4750" i="5"/>
  <c r="C4750" i="5"/>
  <c r="E4750" i="5" s="1"/>
  <c r="F4750" i="5" s="1"/>
  <c r="G4750" i="5" s="1"/>
  <c r="D4750" i="5"/>
  <c r="I4750" i="5"/>
  <c r="B4751" i="5"/>
  <c r="C4751" i="5"/>
  <c r="E4751" i="5" s="1"/>
  <c r="F4751" i="5" s="1"/>
  <c r="D4751" i="5"/>
  <c r="I4751" i="5"/>
  <c r="B4752" i="5"/>
  <c r="C4752" i="5"/>
  <c r="E4752" i="5" s="1"/>
  <c r="F4752" i="5" s="1"/>
  <c r="D4752" i="5"/>
  <c r="I4752" i="5"/>
  <c r="B4753" i="5"/>
  <c r="C4753" i="5"/>
  <c r="E4753" i="5" s="1"/>
  <c r="F4753" i="5" s="1"/>
  <c r="D4753" i="5"/>
  <c r="I4753" i="5"/>
  <c r="B4754" i="5"/>
  <c r="C4754" i="5"/>
  <c r="E4754" i="5" s="1"/>
  <c r="F4754" i="5" s="1"/>
  <c r="D4754" i="5"/>
  <c r="I4754" i="5"/>
  <c r="B4755" i="5"/>
  <c r="C4755" i="5"/>
  <c r="E4755" i="5" s="1"/>
  <c r="F4755" i="5" s="1"/>
  <c r="D4755" i="5"/>
  <c r="I4755" i="5"/>
  <c r="B4756" i="5"/>
  <c r="C4756" i="5"/>
  <c r="E4756" i="5" s="1"/>
  <c r="F4756" i="5" s="1"/>
  <c r="G4756" i="5" s="1"/>
  <c r="D4756" i="5"/>
  <c r="I4756" i="5"/>
  <c r="B4757" i="5"/>
  <c r="C4757" i="5"/>
  <c r="E4757" i="5" s="1"/>
  <c r="F4757" i="5" s="1"/>
  <c r="D4757" i="5"/>
  <c r="I4757" i="5"/>
  <c r="B4758" i="5"/>
  <c r="C4758" i="5"/>
  <c r="E4758" i="5" s="1"/>
  <c r="F4758" i="5" s="1"/>
  <c r="G4758" i="5" s="1"/>
  <c r="D4758" i="5"/>
  <c r="I4758" i="5"/>
  <c r="B4759" i="5"/>
  <c r="C4759" i="5"/>
  <c r="E4759" i="5" s="1"/>
  <c r="F4759" i="5" s="1"/>
  <c r="D4759" i="5"/>
  <c r="I4759" i="5"/>
  <c r="B4760" i="5"/>
  <c r="C4760" i="5"/>
  <c r="E4760" i="5" s="1"/>
  <c r="F4760" i="5" s="1"/>
  <c r="D4760" i="5"/>
  <c r="I4760" i="5"/>
  <c r="B4761" i="5"/>
  <c r="C4761" i="5"/>
  <c r="E4761" i="5" s="1"/>
  <c r="F4761" i="5" s="1"/>
  <c r="D4761" i="5"/>
  <c r="I4761" i="5"/>
  <c r="B4762" i="5"/>
  <c r="C4762" i="5"/>
  <c r="E4762" i="5" s="1"/>
  <c r="F4762" i="5" s="1"/>
  <c r="D4762" i="5"/>
  <c r="I4762" i="5"/>
  <c r="B4763" i="5"/>
  <c r="C4763" i="5"/>
  <c r="E4763" i="5" s="1"/>
  <c r="F4763" i="5" s="1"/>
  <c r="D4763" i="5"/>
  <c r="I4763" i="5"/>
  <c r="B4764" i="5"/>
  <c r="C4764" i="5"/>
  <c r="E4764" i="5" s="1"/>
  <c r="F4764" i="5" s="1"/>
  <c r="D4764" i="5"/>
  <c r="I4764" i="5"/>
  <c r="B4765" i="5"/>
  <c r="C4765" i="5"/>
  <c r="E4765" i="5" s="1"/>
  <c r="F4765" i="5" s="1"/>
  <c r="D4765" i="5"/>
  <c r="I4765" i="5"/>
  <c r="B4766" i="5"/>
  <c r="C4766" i="5"/>
  <c r="E4766" i="5" s="1"/>
  <c r="F4766" i="5" s="1"/>
  <c r="G4766" i="5" s="1"/>
  <c r="D4766" i="5"/>
  <c r="I4766" i="5"/>
  <c r="B4767" i="5"/>
  <c r="C4767" i="5"/>
  <c r="E4767" i="5" s="1"/>
  <c r="F4767" i="5" s="1"/>
  <c r="D4767" i="5"/>
  <c r="I4767" i="5"/>
  <c r="B4768" i="5"/>
  <c r="C4768" i="5"/>
  <c r="E4768" i="5" s="1"/>
  <c r="F4768" i="5" s="1"/>
  <c r="D4768" i="5"/>
  <c r="I4768" i="5"/>
  <c r="B4769" i="5"/>
  <c r="C4769" i="5"/>
  <c r="E4769" i="5" s="1"/>
  <c r="F4769" i="5" s="1"/>
  <c r="D4769" i="5"/>
  <c r="I4769" i="5"/>
  <c r="B4770" i="5"/>
  <c r="C4770" i="5"/>
  <c r="E4770" i="5" s="1"/>
  <c r="F4770" i="5" s="1"/>
  <c r="D4770" i="5"/>
  <c r="I4770" i="5"/>
  <c r="B4771" i="5"/>
  <c r="C4771" i="5"/>
  <c r="E4771" i="5" s="1"/>
  <c r="F4771" i="5" s="1"/>
  <c r="D4771" i="5"/>
  <c r="I4771" i="5"/>
  <c r="B4772" i="5"/>
  <c r="C4772" i="5"/>
  <c r="E4772" i="5" s="1"/>
  <c r="F4772" i="5" s="1"/>
  <c r="D4772" i="5"/>
  <c r="I4772" i="5"/>
  <c r="B4773" i="5"/>
  <c r="C4773" i="5"/>
  <c r="E4773" i="5" s="1"/>
  <c r="F4773" i="5" s="1"/>
  <c r="D4773" i="5"/>
  <c r="I4773" i="5"/>
  <c r="B4774" i="5"/>
  <c r="C4774" i="5"/>
  <c r="E4774" i="5" s="1"/>
  <c r="F4774" i="5" s="1"/>
  <c r="G4774" i="5" s="1"/>
  <c r="D4774" i="5"/>
  <c r="I4774" i="5"/>
  <c r="B4775" i="5"/>
  <c r="C4775" i="5"/>
  <c r="E4775" i="5" s="1"/>
  <c r="F4775" i="5" s="1"/>
  <c r="D4775" i="5"/>
  <c r="I4775" i="5"/>
  <c r="B4776" i="5"/>
  <c r="C4776" i="5"/>
  <c r="E4776" i="5" s="1"/>
  <c r="F4776" i="5" s="1"/>
  <c r="D4776" i="5"/>
  <c r="I4776" i="5"/>
  <c r="B4777" i="5"/>
  <c r="C4777" i="5"/>
  <c r="E4777" i="5" s="1"/>
  <c r="F4777" i="5" s="1"/>
  <c r="D4777" i="5"/>
  <c r="I4777" i="5"/>
  <c r="B4778" i="5"/>
  <c r="C4778" i="5"/>
  <c r="E4778" i="5" s="1"/>
  <c r="F4778" i="5" s="1"/>
  <c r="G4778" i="5" s="1"/>
  <c r="D4778" i="5"/>
  <c r="I4778" i="5"/>
  <c r="B4779" i="5"/>
  <c r="C4779" i="5"/>
  <c r="E4779" i="5" s="1"/>
  <c r="F4779" i="5" s="1"/>
  <c r="D4779" i="5"/>
  <c r="I4779" i="5"/>
  <c r="B4780" i="5"/>
  <c r="C4780" i="5"/>
  <c r="E4780" i="5" s="1"/>
  <c r="F4780" i="5" s="1"/>
  <c r="D4780" i="5"/>
  <c r="I4780" i="5"/>
  <c r="B4781" i="5"/>
  <c r="C4781" i="5"/>
  <c r="E4781" i="5" s="1"/>
  <c r="F4781" i="5" s="1"/>
  <c r="D4781" i="5"/>
  <c r="I4781" i="5"/>
  <c r="B4782" i="5"/>
  <c r="C4782" i="5"/>
  <c r="E4782" i="5" s="1"/>
  <c r="F4782" i="5" s="1"/>
  <c r="G4782" i="5" s="1"/>
  <c r="D4782" i="5"/>
  <c r="I4782" i="5"/>
  <c r="B4783" i="5"/>
  <c r="C4783" i="5"/>
  <c r="E4783" i="5" s="1"/>
  <c r="F4783" i="5" s="1"/>
  <c r="D4783" i="5"/>
  <c r="I4783" i="5"/>
  <c r="B4784" i="5"/>
  <c r="C4784" i="5"/>
  <c r="E4784" i="5" s="1"/>
  <c r="F4784" i="5" s="1"/>
  <c r="D4784" i="5"/>
  <c r="I4784" i="5"/>
  <c r="B4785" i="5"/>
  <c r="C4785" i="5"/>
  <c r="E4785" i="5" s="1"/>
  <c r="F4785" i="5" s="1"/>
  <c r="D4785" i="5"/>
  <c r="I4785" i="5"/>
  <c r="B4786" i="5"/>
  <c r="C4786" i="5"/>
  <c r="E4786" i="5" s="1"/>
  <c r="F4786" i="5" s="1"/>
  <c r="D4786" i="5"/>
  <c r="I4786" i="5"/>
  <c r="B4787" i="5"/>
  <c r="C4787" i="5"/>
  <c r="E4787" i="5" s="1"/>
  <c r="F4787" i="5" s="1"/>
  <c r="D4787" i="5"/>
  <c r="I4787" i="5"/>
  <c r="B4788" i="5"/>
  <c r="C4788" i="5"/>
  <c r="E4788" i="5" s="1"/>
  <c r="F4788" i="5" s="1"/>
  <c r="D4788" i="5"/>
  <c r="I4788" i="5"/>
  <c r="B4789" i="5"/>
  <c r="C4789" i="5"/>
  <c r="E4789" i="5" s="1"/>
  <c r="F4789" i="5" s="1"/>
  <c r="D4789" i="5"/>
  <c r="I4789" i="5"/>
  <c r="B4790" i="5"/>
  <c r="C4790" i="5"/>
  <c r="E4790" i="5" s="1"/>
  <c r="F4790" i="5" s="1"/>
  <c r="G4790" i="5" s="1"/>
  <c r="D4790" i="5"/>
  <c r="I4790" i="5"/>
  <c r="B4791" i="5"/>
  <c r="C4791" i="5"/>
  <c r="E4791" i="5" s="1"/>
  <c r="F4791" i="5" s="1"/>
  <c r="D4791" i="5"/>
  <c r="I4791" i="5"/>
  <c r="B4792" i="5"/>
  <c r="C4792" i="5"/>
  <c r="E4792" i="5" s="1"/>
  <c r="F4792" i="5" s="1"/>
  <c r="D4792" i="5"/>
  <c r="I4792" i="5"/>
  <c r="B4793" i="5"/>
  <c r="C4793" i="5"/>
  <c r="E4793" i="5" s="1"/>
  <c r="F4793" i="5" s="1"/>
  <c r="D4793" i="5"/>
  <c r="I4793" i="5"/>
  <c r="B4794" i="5"/>
  <c r="C4794" i="5"/>
  <c r="E4794" i="5" s="1"/>
  <c r="F4794" i="5" s="1"/>
  <c r="D4794" i="5"/>
  <c r="I4794" i="5"/>
  <c r="B4795" i="5"/>
  <c r="C4795" i="5"/>
  <c r="E4795" i="5" s="1"/>
  <c r="F4795" i="5" s="1"/>
  <c r="D4795" i="5"/>
  <c r="I4795" i="5"/>
  <c r="B4796" i="5"/>
  <c r="C4796" i="5"/>
  <c r="E4796" i="5" s="1"/>
  <c r="F4796" i="5" s="1"/>
  <c r="D4796" i="5"/>
  <c r="I4796" i="5"/>
  <c r="B4797" i="5"/>
  <c r="C4797" i="5"/>
  <c r="E4797" i="5" s="1"/>
  <c r="F4797" i="5" s="1"/>
  <c r="G4797" i="5" s="1"/>
  <c r="D4797" i="5"/>
  <c r="I4797" i="5"/>
  <c r="B4798" i="5"/>
  <c r="C4798" i="5"/>
  <c r="E4798" i="5" s="1"/>
  <c r="F4798" i="5" s="1"/>
  <c r="G4798" i="5" s="1"/>
  <c r="D4798" i="5"/>
  <c r="I4798" i="5"/>
  <c r="B4799" i="5"/>
  <c r="C4799" i="5"/>
  <c r="E4799" i="5" s="1"/>
  <c r="F4799" i="5" s="1"/>
  <c r="D4799" i="5"/>
  <c r="I4799" i="5"/>
  <c r="B4800" i="5"/>
  <c r="C4800" i="5"/>
  <c r="E4800" i="5" s="1"/>
  <c r="F4800" i="5" s="1"/>
  <c r="D4800" i="5"/>
  <c r="I4800" i="5"/>
  <c r="B4801" i="5"/>
  <c r="C4801" i="5"/>
  <c r="E4801" i="5" s="1"/>
  <c r="F4801" i="5" s="1"/>
  <c r="D4801" i="5"/>
  <c r="I4801" i="5"/>
  <c r="B4802" i="5"/>
  <c r="C4802" i="5"/>
  <c r="E4802" i="5" s="1"/>
  <c r="F4802" i="5" s="1"/>
  <c r="D4802" i="5"/>
  <c r="I4802" i="5"/>
  <c r="B4803" i="5"/>
  <c r="C4803" i="5"/>
  <c r="E4803" i="5" s="1"/>
  <c r="F4803" i="5" s="1"/>
  <c r="D4803" i="5"/>
  <c r="I4803" i="5"/>
  <c r="B4804" i="5"/>
  <c r="C4804" i="5"/>
  <c r="E4804" i="5" s="1"/>
  <c r="F4804" i="5" s="1"/>
  <c r="D4804" i="5"/>
  <c r="I4804" i="5"/>
  <c r="B4805" i="5"/>
  <c r="C4805" i="5"/>
  <c r="E4805" i="5" s="1"/>
  <c r="F4805" i="5" s="1"/>
  <c r="D4805" i="5"/>
  <c r="I4805" i="5"/>
  <c r="B4806" i="5"/>
  <c r="C4806" i="5"/>
  <c r="E4806" i="5" s="1"/>
  <c r="F4806" i="5" s="1"/>
  <c r="G4806" i="5" s="1"/>
  <c r="D4806" i="5"/>
  <c r="I4806" i="5"/>
  <c r="B4807" i="5"/>
  <c r="C4807" i="5"/>
  <c r="E4807" i="5" s="1"/>
  <c r="F4807" i="5" s="1"/>
  <c r="D4807" i="5"/>
  <c r="I4807" i="5"/>
  <c r="B4808" i="5"/>
  <c r="C4808" i="5"/>
  <c r="E4808" i="5" s="1"/>
  <c r="F4808" i="5" s="1"/>
  <c r="D4808" i="5"/>
  <c r="I4808" i="5"/>
  <c r="B4809" i="5"/>
  <c r="C4809" i="5"/>
  <c r="E4809" i="5" s="1"/>
  <c r="F4809" i="5" s="1"/>
  <c r="D4809" i="5"/>
  <c r="I4809" i="5"/>
  <c r="B4810" i="5"/>
  <c r="C4810" i="5"/>
  <c r="E4810" i="5" s="1"/>
  <c r="F4810" i="5" s="1"/>
  <c r="D4810" i="5"/>
  <c r="I4810" i="5"/>
  <c r="B4811" i="5"/>
  <c r="C4811" i="5"/>
  <c r="E4811" i="5" s="1"/>
  <c r="F4811" i="5" s="1"/>
  <c r="D4811" i="5"/>
  <c r="I4811" i="5"/>
  <c r="B4812" i="5"/>
  <c r="C4812" i="5"/>
  <c r="E4812" i="5" s="1"/>
  <c r="F4812" i="5" s="1"/>
  <c r="D4812" i="5"/>
  <c r="I4812" i="5"/>
  <c r="B4813" i="5"/>
  <c r="C4813" i="5"/>
  <c r="E4813" i="5" s="1"/>
  <c r="F4813" i="5" s="1"/>
  <c r="D4813" i="5"/>
  <c r="I4813" i="5"/>
  <c r="B4814" i="5"/>
  <c r="C4814" i="5"/>
  <c r="E4814" i="5" s="1"/>
  <c r="F4814" i="5" s="1"/>
  <c r="G4814" i="5" s="1"/>
  <c r="D4814" i="5"/>
  <c r="I4814" i="5"/>
  <c r="B4815" i="5"/>
  <c r="C4815" i="5"/>
  <c r="E4815" i="5" s="1"/>
  <c r="F4815" i="5" s="1"/>
  <c r="D4815" i="5"/>
  <c r="I4815" i="5"/>
  <c r="B4816" i="5"/>
  <c r="C4816" i="5"/>
  <c r="E4816" i="5" s="1"/>
  <c r="F4816" i="5" s="1"/>
  <c r="D4816" i="5"/>
  <c r="I4816" i="5"/>
  <c r="B4817" i="5"/>
  <c r="C4817" i="5"/>
  <c r="E4817" i="5" s="1"/>
  <c r="F4817" i="5" s="1"/>
  <c r="D4817" i="5"/>
  <c r="I4817" i="5"/>
  <c r="B4818" i="5"/>
  <c r="C4818" i="5"/>
  <c r="E4818" i="5" s="1"/>
  <c r="F4818" i="5" s="1"/>
  <c r="D4818" i="5"/>
  <c r="I4818" i="5"/>
  <c r="B4819" i="5"/>
  <c r="C4819" i="5"/>
  <c r="E4819" i="5" s="1"/>
  <c r="F4819" i="5" s="1"/>
  <c r="D4819" i="5"/>
  <c r="I4819" i="5"/>
  <c r="B4820" i="5"/>
  <c r="C4820" i="5"/>
  <c r="E4820" i="5" s="1"/>
  <c r="F4820" i="5" s="1"/>
  <c r="D4820" i="5"/>
  <c r="I4820" i="5"/>
  <c r="B4821" i="5"/>
  <c r="C4821" i="5"/>
  <c r="E4821" i="5" s="1"/>
  <c r="F4821" i="5" s="1"/>
  <c r="D4821" i="5"/>
  <c r="I4821" i="5"/>
  <c r="B4822" i="5"/>
  <c r="C4822" i="5"/>
  <c r="E4822" i="5" s="1"/>
  <c r="F4822" i="5" s="1"/>
  <c r="G4822" i="5" s="1"/>
  <c r="D4822" i="5"/>
  <c r="I4822" i="5"/>
  <c r="B4823" i="5"/>
  <c r="C4823" i="5"/>
  <c r="E4823" i="5" s="1"/>
  <c r="F4823" i="5" s="1"/>
  <c r="D4823" i="5"/>
  <c r="I4823" i="5"/>
  <c r="B4824" i="5"/>
  <c r="C4824" i="5"/>
  <c r="E4824" i="5" s="1"/>
  <c r="F4824" i="5" s="1"/>
  <c r="D4824" i="5"/>
  <c r="I4824" i="5"/>
  <c r="B4825" i="5"/>
  <c r="C4825" i="5"/>
  <c r="E4825" i="5" s="1"/>
  <c r="F4825" i="5" s="1"/>
  <c r="D4825" i="5"/>
  <c r="I4825" i="5"/>
  <c r="B4826" i="5"/>
  <c r="C4826" i="5"/>
  <c r="E4826" i="5" s="1"/>
  <c r="F4826" i="5" s="1"/>
  <c r="D4826" i="5"/>
  <c r="I4826" i="5"/>
  <c r="B4827" i="5"/>
  <c r="C4827" i="5"/>
  <c r="E4827" i="5" s="1"/>
  <c r="F4827" i="5" s="1"/>
  <c r="D4827" i="5"/>
  <c r="I4827" i="5"/>
  <c r="B4828" i="5"/>
  <c r="C4828" i="5"/>
  <c r="E4828" i="5" s="1"/>
  <c r="F4828" i="5" s="1"/>
  <c r="D4828" i="5"/>
  <c r="I4828" i="5"/>
  <c r="B4829" i="5"/>
  <c r="C4829" i="5"/>
  <c r="E4829" i="5" s="1"/>
  <c r="F4829" i="5" s="1"/>
  <c r="D4829" i="5"/>
  <c r="I4829" i="5"/>
  <c r="B4830" i="5"/>
  <c r="C4830" i="5"/>
  <c r="E4830" i="5" s="1"/>
  <c r="F4830" i="5" s="1"/>
  <c r="G4830" i="5" s="1"/>
  <c r="D4830" i="5"/>
  <c r="I4830" i="5"/>
  <c r="B4831" i="5"/>
  <c r="C4831" i="5"/>
  <c r="E4831" i="5" s="1"/>
  <c r="F4831" i="5" s="1"/>
  <c r="D4831" i="5"/>
  <c r="I4831" i="5"/>
  <c r="B4832" i="5"/>
  <c r="C4832" i="5"/>
  <c r="E4832" i="5" s="1"/>
  <c r="F4832" i="5" s="1"/>
  <c r="D4832" i="5"/>
  <c r="I4832" i="5"/>
  <c r="B4833" i="5"/>
  <c r="C4833" i="5"/>
  <c r="E4833" i="5" s="1"/>
  <c r="F4833" i="5" s="1"/>
  <c r="D4833" i="5"/>
  <c r="I4833" i="5"/>
  <c r="B4834" i="5"/>
  <c r="C4834" i="5"/>
  <c r="E4834" i="5" s="1"/>
  <c r="F4834" i="5" s="1"/>
  <c r="D4834" i="5"/>
  <c r="I4834" i="5"/>
  <c r="B4835" i="5"/>
  <c r="C4835" i="5"/>
  <c r="E4835" i="5" s="1"/>
  <c r="F4835" i="5" s="1"/>
  <c r="D4835" i="5"/>
  <c r="I4835" i="5"/>
  <c r="B4836" i="5"/>
  <c r="C4836" i="5"/>
  <c r="E4836" i="5" s="1"/>
  <c r="F4836" i="5" s="1"/>
  <c r="D4836" i="5"/>
  <c r="I4836" i="5"/>
  <c r="B4837" i="5"/>
  <c r="C4837" i="5"/>
  <c r="E4837" i="5" s="1"/>
  <c r="F4837" i="5" s="1"/>
  <c r="D4837" i="5"/>
  <c r="I4837" i="5"/>
  <c r="B4838" i="5"/>
  <c r="C4838" i="5"/>
  <c r="E4838" i="5" s="1"/>
  <c r="F4838" i="5" s="1"/>
  <c r="G4838" i="5" s="1"/>
  <c r="D4838" i="5"/>
  <c r="I4838" i="5"/>
  <c r="B4839" i="5"/>
  <c r="C4839" i="5"/>
  <c r="E4839" i="5" s="1"/>
  <c r="F4839" i="5" s="1"/>
  <c r="D4839" i="5"/>
  <c r="I4839" i="5"/>
  <c r="B4840" i="5"/>
  <c r="C4840" i="5"/>
  <c r="E4840" i="5" s="1"/>
  <c r="F4840" i="5" s="1"/>
  <c r="D4840" i="5"/>
  <c r="I4840" i="5"/>
  <c r="B4841" i="5"/>
  <c r="C4841" i="5"/>
  <c r="E4841" i="5" s="1"/>
  <c r="F4841" i="5" s="1"/>
  <c r="D4841" i="5"/>
  <c r="I4841" i="5"/>
  <c r="B4842" i="5"/>
  <c r="C4842" i="5"/>
  <c r="E4842" i="5" s="1"/>
  <c r="F4842" i="5" s="1"/>
  <c r="D4842" i="5"/>
  <c r="I4842" i="5"/>
  <c r="B4843" i="5"/>
  <c r="C4843" i="5"/>
  <c r="E4843" i="5" s="1"/>
  <c r="F4843" i="5" s="1"/>
  <c r="D4843" i="5"/>
  <c r="I4843" i="5"/>
  <c r="B4844" i="5"/>
  <c r="C4844" i="5"/>
  <c r="E4844" i="5" s="1"/>
  <c r="F4844" i="5" s="1"/>
  <c r="D4844" i="5"/>
  <c r="I4844" i="5"/>
  <c r="B4845" i="5"/>
  <c r="C4845" i="5"/>
  <c r="E4845" i="5" s="1"/>
  <c r="F4845" i="5" s="1"/>
  <c r="D4845" i="5"/>
  <c r="I4845" i="5"/>
  <c r="B4846" i="5"/>
  <c r="C4846" i="5"/>
  <c r="E4846" i="5" s="1"/>
  <c r="F4846" i="5" s="1"/>
  <c r="G4846" i="5" s="1"/>
  <c r="D4846" i="5"/>
  <c r="I4846" i="5"/>
  <c r="B4847" i="5"/>
  <c r="C4847" i="5"/>
  <c r="E4847" i="5" s="1"/>
  <c r="F4847" i="5" s="1"/>
  <c r="D4847" i="5"/>
  <c r="I4847" i="5"/>
  <c r="B4848" i="5"/>
  <c r="C4848" i="5"/>
  <c r="E4848" i="5" s="1"/>
  <c r="F4848" i="5" s="1"/>
  <c r="D4848" i="5"/>
  <c r="I4848" i="5"/>
  <c r="B4849" i="5"/>
  <c r="C4849" i="5"/>
  <c r="E4849" i="5" s="1"/>
  <c r="F4849" i="5" s="1"/>
  <c r="D4849" i="5"/>
  <c r="I4849" i="5"/>
  <c r="B4850" i="5"/>
  <c r="C4850" i="5"/>
  <c r="E4850" i="5" s="1"/>
  <c r="F4850" i="5" s="1"/>
  <c r="D4850" i="5"/>
  <c r="I4850" i="5"/>
  <c r="B4851" i="5"/>
  <c r="C4851" i="5"/>
  <c r="E4851" i="5" s="1"/>
  <c r="F4851" i="5" s="1"/>
  <c r="D4851" i="5"/>
  <c r="I4851" i="5"/>
  <c r="B4852" i="5"/>
  <c r="C4852" i="5"/>
  <c r="E4852" i="5" s="1"/>
  <c r="F4852" i="5" s="1"/>
  <c r="D4852" i="5"/>
  <c r="I4852" i="5"/>
  <c r="B4853" i="5"/>
  <c r="C4853" i="5"/>
  <c r="E4853" i="5" s="1"/>
  <c r="F4853" i="5" s="1"/>
  <c r="D4853" i="5"/>
  <c r="I4853" i="5"/>
  <c r="B4854" i="5"/>
  <c r="C4854" i="5"/>
  <c r="E4854" i="5" s="1"/>
  <c r="F4854" i="5" s="1"/>
  <c r="G4854" i="5" s="1"/>
  <c r="D4854" i="5"/>
  <c r="I4854" i="5"/>
  <c r="B4855" i="5"/>
  <c r="C4855" i="5"/>
  <c r="E4855" i="5" s="1"/>
  <c r="F4855" i="5" s="1"/>
  <c r="D4855" i="5"/>
  <c r="I4855" i="5"/>
  <c r="B4856" i="5"/>
  <c r="C4856" i="5"/>
  <c r="E4856" i="5" s="1"/>
  <c r="F4856" i="5" s="1"/>
  <c r="D4856" i="5"/>
  <c r="I4856" i="5"/>
  <c r="B4857" i="5"/>
  <c r="C4857" i="5"/>
  <c r="E4857" i="5" s="1"/>
  <c r="F4857" i="5" s="1"/>
  <c r="D4857" i="5"/>
  <c r="I4857" i="5"/>
  <c r="B4858" i="5"/>
  <c r="C4858" i="5"/>
  <c r="E4858" i="5" s="1"/>
  <c r="F4858" i="5" s="1"/>
  <c r="D4858" i="5"/>
  <c r="I4858" i="5"/>
  <c r="B4859" i="5"/>
  <c r="C4859" i="5"/>
  <c r="E4859" i="5" s="1"/>
  <c r="F4859" i="5" s="1"/>
  <c r="D4859" i="5"/>
  <c r="I4859" i="5"/>
  <c r="B4860" i="5"/>
  <c r="C4860" i="5"/>
  <c r="E4860" i="5" s="1"/>
  <c r="F4860" i="5" s="1"/>
  <c r="D4860" i="5"/>
  <c r="I4860" i="5"/>
  <c r="B4861" i="5"/>
  <c r="C4861" i="5"/>
  <c r="E4861" i="5" s="1"/>
  <c r="F4861" i="5" s="1"/>
  <c r="G4861" i="5" s="1"/>
  <c r="D4861" i="5"/>
  <c r="I4861" i="5"/>
  <c r="B4862" i="5"/>
  <c r="C4862" i="5"/>
  <c r="E4862" i="5" s="1"/>
  <c r="F4862" i="5" s="1"/>
  <c r="G4862" i="5" s="1"/>
  <c r="D4862" i="5"/>
  <c r="I4862" i="5"/>
  <c r="B4863" i="5"/>
  <c r="C4863" i="5"/>
  <c r="E4863" i="5" s="1"/>
  <c r="F4863" i="5" s="1"/>
  <c r="D4863" i="5"/>
  <c r="I4863" i="5"/>
  <c r="B4864" i="5"/>
  <c r="C4864" i="5"/>
  <c r="E4864" i="5" s="1"/>
  <c r="F4864" i="5" s="1"/>
  <c r="D4864" i="5"/>
  <c r="I4864" i="5"/>
  <c r="B4865" i="5"/>
  <c r="C4865" i="5"/>
  <c r="E4865" i="5" s="1"/>
  <c r="F4865" i="5" s="1"/>
  <c r="D4865" i="5"/>
  <c r="I4865" i="5"/>
  <c r="B4866" i="5"/>
  <c r="C4866" i="5"/>
  <c r="E4866" i="5" s="1"/>
  <c r="F4866" i="5" s="1"/>
  <c r="D4866" i="5"/>
  <c r="I4866" i="5"/>
  <c r="B4867" i="5"/>
  <c r="C4867" i="5"/>
  <c r="E4867" i="5" s="1"/>
  <c r="F4867" i="5" s="1"/>
  <c r="D4867" i="5"/>
  <c r="I4867" i="5"/>
  <c r="B2006" i="5"/>
  <c r="I2006" i="5"/>
  <c r="B2007" i="5"/>
  <c r="I2007" i="5"/>
  <c r="B2008" i="5"/>
  <c r="I2008" i="5"/>
  <c r="B2009" i="5"/>
  <c r="I2009" i="5"/>
  <c r="B2010" i="5"/>
  <c r="I2010" i="5"/>
  <c r="B2011" i="5"/>
  <c r="I2011" i="5"/>
  <c r="B2012" i="5"/>
  <c r="I2012" i="5"/>
  <c r="B2013" i="5"/>
  <c r="I2013" i="5"/>
  <c r="B2014" i="5"/>
  <c r="I2014" i="5"/>
  <c r="B2015" i="5"/>
  <c r="I2015" i="5"/>
  <c r="B2016" i="5"/>
  <c r="I2016" i="5"/>
  <c r="B2017" i="5"/>
  <c r="I2017" i="5"/>
  <c r="B2018" i="5"/>
  <c r="I2018" i="5"/>
  <c r="B2019" i="5"/>
  <c r="D2019" i="5" s="1"/>
  <c r="I2019" i="5"/>
  <c r="B2020" i="5"/>
  <c r="D2020" i="5" s="1"/>
  <c r="C2020" i="5"/>
  <c r="E2020" i="5" s="1"/>
  <c r="F2020" i="5" s="1"/>
  <c r="I2020" i="5"/>
  <c r="B2021" i="5"/>
  <c r="D2021" i="5" s="1"/>
  <c r="I2021" i="5"/>
  <c r="B2022" i="5"/>
  <c r="I2022" i="5"/>
  <c r="B2023" i="5"/>
  <c r="D2023" i="5" s="1"/>
  <c r="I2023" i="5"/>
  <c r="B2024" i="5"/>
  <c r="D2024" i="5" s="1"/>
  <c r="I2024" i="5"/>
  <c r="B2025" i="5"/>
  <c r="I2025" i="5"/>
  <c r="B2026" i="5"/>
  <c r="C2026" i="5" s="1"/>
  <c r="E2026" i="5" s="1"/>
  <c r="F2026" i="5" s="1"/>
  <c r="D2026" i="5"/>
  <c r="I2026" i="5"/>
  <c r="B2027" i="5"/>
  <c r="C2027" i="5" s="1"/>
  <c r="E2027" i="5" s="1"/>
  <c r="F2027" i="5" s="1"/>
  <c r="D2027" i="5"/>
  <c r="I2027" i="5"/>
  <c r="B2028" i="5"/>
  <c r="C2028" i="5" s="1"/>
  <c r="I2028" i="5"/>
  <c r="B2029" i="5"/>
  <c r="D2029" i="5" s="1"/>
  <c r="I2029" i="5"/>
  <c r="B2030" i="5"/>
  <c r="C2030" i="5" s="1"/>
  <c r="D2030" i="5"/>
  <c r="E2030" i="5"/>
  <c r="F2030" i="5" s="1"/>
  <c r="G2030" i="5" s="1"/>
  <c r="I2030" i="5"/>
  <c r="B2031" i="5"/>
  <c r="C2031" i="5" s="1"/>
  <c r="E2031" i="5" s="1"/>
  <c r="F2031" i="5" s="1"/>
  <c r="D2031" i="5"/>
  <c r="I2031" i="5"/>
  <c r="B2032" i="5"/>
  <c r="C2032" i="5" s="1"/>
  <c r="I2032" i="5"/>
  <c r="B2033" i="5"/>
  <c r="D2033" i="5" s="1"/>
  <c r="I2033" i="5"/>
  <c r="B2034" i="5"/>
  <c r="C2034" i="5" s="1"/>
  <c r="D2034" i="5"/>
  <c r="E2034" i="5"/>
  <c r="F2034" i="5" s="1"/>
  <c r="I2034" i="5"/>
  <c r="B2035" i="5"/>
  <c r="C2035" i="5" s="1"/>
  <c r="E2035" i="5" s="1"/>
  <c r="D2035" i="5"/>
  <c r="F2035" i="5"/>
  <c r="I2035" i="5"/>
  <c r="B2036" i="5"/>
  <c r="C2036" i="5" s="1"/>
  <c r="I2036" i="5"/>
  <c r="B2037" i="5"/>
  <c r="D2037" i="5" s="1"/>
  <c r="I2037" i="5"/>
  <c r="B2038" i="5"/>
  <c r="C2038" i="5" s="1"/>
  <c r="D2038" i="5"/>
  <c r="E2038" i="5"/>
  <c r="F2038" i="5" s="1"/>
  <c r="G2038" i="5" s="1"/>
  <c r="I2038" i="5"/>
  <c r="B2039" i="5"/>
  <c r="C2039" i="5" s="1"/>
  <c r="E2039" i="5" s="1"/>
  <c r="D2039" i="5"/>
  <c r="F2039" i="5"/>
  <c r="I2039" i="5"/>
  <c r="B2040" i="5"/>
  <c r="C2040" i="5" s="1"/>
  <c r="I2040" i="5"/>
  <c r="B2041" i="5"/>
  <c r="I2041" i="5"/>
  <c r="B2042" i="5"/>
  <c r="C2042" i="5" s="1"/>
  <c r="D2042" i="5"/>
  <c r="I2042" i="5"/>
  <c r="B2043" i="5"/>
  <c r="C2043" i="5" s="1"/>
  <c r="E2043" i="5" s="1"/>
  <c r="F2043" i="5" s="1"/>
  <c r="D2043" i="5"/>
  <c r="I2043" i="5"/>
  <c r="B2044" i="5"/>
  <c r="C2044" i="5" s="1"/>
  <c r="I2044" i="5"/>
  <c r="B2045" i="5"/>
  <c r="D2045" i="5" s="1"/>
  <c r="C2045" i="5"/>
  <c r="E2045" i="5" s="1"/>
  <c r="F2045" i="5" s="1"/>
  <c r="I2045" i="5"/>
  <c r="B2046" i="5"/>
  <c r="C2046" i="5" s="1"/>
  <c r="E2046" i="5" s="1"/>
  <c r="F2046" i="5" s="1"/>
  <c r="G2046" i="5" s="1"/>
  <c r="D2046" i="5"/>
  <c r="I2046" i="5"/>
  <c r="B2047" i="5"/>
  <c r="C2047" i="5" s="1"/>
  <c r="E2047" i="5" s="1"/>
  <c r="F2047" i="5" s="1"/>
  <c r="D2047" i="5"/>
  <c r="I2047" i="5"/>
  <c r="B2048" i="5"/>
  <c r="C2048" i="5" s="1"/>
  <c r="I2048" i="5"/>
  <c r="B2049" i="5"/>
  <c r="D2049" i="5" s="1"/>
  <c r="C2049" i="5"/>
  <c r="E2049" i="5" s="1"/>
  <c r="F2049" i="5" s="1"/>
  <c r="I2049" i="5"/>
  <c r="B2050" i="5"/>
  <c r="C2050" i="5" s="1"/>
  <c r="D2050" i="5"/>
  <c r="E2050" i="5"/>
  <c r="F2050" i="5" s="1"/>
  <c r="I2050" i="5"/>
  <c r="B2051" i="5"/>
  <c r="C2051" i="5" s="1"/>
  <c r="E2051" i="5" s="1"/>
  <c r="D2051" i="5"/>
  <c r="F2051" i="5"/>
  <c r="I2051" i="5"/>
  <c r="B2052" i="5"/>
  <c r="C2052" i="5" s="1"/>
  <c r="I2052" i="5"/>
  <c r="B2053" i="5"/>
  <c r="I2053" i="5"/>
  <c r="B2054" i="5"/>
  <c r="C2054" i="5" s="1"/>
  <c r="D2054" i="5"/>
  <c r="E2054" i="5"/>
  <c r="F2054" i="5" s="1"/>
  <c r="G2054" i="5" s="1"/>
  <c r="I2054" i="5"/>
  <c r="B2055" i="5"/>
  <c r="C2055" i="5" s="1"/>
  <c r="E2055" i="5" s="1"/>
  <c r="D2055" i="5"/>
  <c r="F2055" i="5"/>
  <c r="I2055" i="5"/>
  <c r="B2056" i="5"/>
  <c r="C2056" i="5" s="1"/>
  <c r="I2056" i="5"/>
  <c r="B2057" i="5"/>
  <c r="I2057" i="5"/>
  <c r="B2058" i="5"/>
  <c r="C2058" i="5" s="1"/>
  <c r="D2058" i="5"/>
  <c r="I2058" i="5"/>
  <c r="B2059" i="5"/>
  <c r="C2059" i="5" s="1"/>
  <c r="E2059" i="5" s="1"/>
  <c r="F2059" i="5" s="1"/>
  <c r="D2059" i="5"/>
  <c r="I2059" i="5"/>
  <c r="B2060" i="5"/>
  <c r="C2060" i="5" s="1"/>
  <c r="I2060" i="5"/>
  <c r="B2061" i="5"/>
  <c r="D2061" i="5" s="1"/>
  <c r="I2061" i="5"/>
  <c r="B2062" i="5"/>
  <c r="C2062" i="5" s="1"/>
  <c r="D2062" i="5"/>
  <c r="E2062" i="5"/>
  <c r="F2062" i="5" s="1"/>
  <c r="G2062" i="5" s="1"/>
  <c r="I2062" i="5"/>
  <c r="B2063" i="5"/>
  <c r="C2063" i="5" s="1"/>
  <c r="E2063" i="5" s="1"/>
  <c r="F2063" i="5" s="1"/>
  <c r="D2063" i="5"/>
  <c r="I2063" i="5"/>
  <c r="B2064" i="5"/>
  <c r="C2064" i="5" s="1"/>
  <c r="I2064" i="5"/>
  <c r="B2065" i="5"/>
  <c r="D2065" i="5" s="1"/>
  <c r="C2065" i="5"/>
  <c r="E2065" i="5" s="1"/>
  <c r="F2065" i="5" s="1"/>
  <c r="I2065" i="5"/>
  <c r="B2066" i="5"/>
  <c r="C2066" i="5" s="1"/>
  <c r="D2066" i="5"/>
  <c r="E2066" i="5"/>
  <c r="F2066" i="5" s="1"/>
  <c r="I2066" i="5"/>
  <c r="B2067" i="5"/>
  <c r="C2067" i="5" s="1"/>
  <c r="E2067" i="5" s="1"/>
  <c r="D2067" i="5"/>
  <c r="F2067" i="5"/>
  <c r="I2067" i="5"/>
  <c r="B2068" i="5"/>
  <c r="C2068" i="5" s="1"/>
  <c r="I2068" i="5"/>
  <c r="B2069" i="5"/>
  <c r="D2069" i="5" s="1"/>
  <c r="C2069" i="5"/>
  <c r="E2069" i="5" s="1"/>
  <c r="F2069" i="5" s="1"/>
  <c r="I2069" i="5"/>
  <c r="B2070" i="5"/>
  <c r="C2070" i="5" s="1"/>
  <c r="D2070" i="5"/>
  <c r="E2070" i="5" s="1"/>
  <c r="F2070" i="5" s="1"/>
  <c r="G2070" i="5" s="1"/>
  <c r="I2070" i="5"/>
  <c r="B2071" i="5"/>
  <c r="C2071" i="5" s="1"/>
  <c r="E2071" i="5" s="1"/>
  <c r="D2071" i="5"/>
  <c r="F2071" i="5"/>
  <c r="I2071" i="5"/>
  <c r="B2072" i="5"/>
  <c r="C2072" i="5" s="1"/>
  <c r="I2072" i="5"/>
  <c r="B2073" i="5"/>
  <c r="I2073" i="5"/>
  <c r="B2074" i="5"/>
  <c r="C2074" i="5" s="1"/>
  <c r="E2074" i="5" s="1"/>
  <c r="F2074" i="5" s="1"/>
  <c r="D2074" i="5"/>
  <c r="I2074" i="5"/>
  <c r="B2075" i="5"/>
  <c r="C2075" i="5" s="1"/>
  <c r="E2075" i="5" s="1"/>
  <c r="F2075" i="5" s="1"/>
  <c r="D2075" i="5"/>
  <c r="I2075" i="5"/>
  <c r="B2076" i="5"/>
  <c r="C2076" i="5" s="1"/>
  <c r="I2076" i="5"/>
  <c r="B2077" i="5"/>
  <c r="D2077" i="5" s="1"/>
  <c r="C2077" i="5"/>
  <c r="E2077" i="5" s="1"/>
  <c r="F2077" i="5" s="1"/>
  <c r="I2077" i="5"/>
  <c r="B2078" i="5"/>
  <c r="C2078" i="5" s="1"/>
  <c r="E2078" i="5" s="1"/>
  <c r="F2078" i="5" s="1"/>
  <c r="G2078" i="5" s="1"/>
  <c r="D2078" i="5"/>
  <c r="I2078" i="5"/>
  <c r="B2079" i="5"/>
  <c r="C2079" i="5" s="1"/>
  <c r="E2079" i="5" s="1"/>
  <c r="F2079" i="5" s="1"/>
  <c r="D2079" i="5"/>
  <c r="I2079" i="5"/>
  <c r="B2080" i="5"/>
  <c r="C2080" i="5" s="1"/>
  <c r="I2080" i="5"/>
  <c r="B2081" i="5"/>
  <c r="D2081" i="5" s="1"/>
  <c r="C2081" i="5"/>
  <c r="E2081" i="5" s="1"/>
  <c r="F2081" i="5" s="1"/>
  <c r="I2081" i="5"/>
  <c r="B2082" i="5"/>
  <c r="C2082" i="5" s="1"/>
  <c r="D2082" i="5"/>
  <c r="E2082" i="5" s="1"/>
  <c r="F2082" i="5" s="1"/>
  <c r="I2082" i="5"/>
  <c r="B2083" i="5"/>
  <c r="C2083" i="5" s="1"/>
  <c r="E2083" i="5" s="1"/>
  <c r="D2083" i="5"/>
  <c r="F2083" i="5"/>
  <c r="I2083" i="5"/>
  <c r="B2084" i="5"/>
  <c r="C2084" i="5" s="1"/>
  <c r="I2084" i="5"/>
  <c r="B2085" i="5"/>
  <c r="D2085" i="5" s="1"/>
  <c r="C2085" i="5"/>
  <c r="E2085" i="5" s="1"/>
  <c r="F2085" i="5" s="1"/>
  <c r="I2085" i="5"/>
  <c r="B2086" i="5"/>
  <c r="C2086" i="5" s="1"/>
  <c r="D2086" i="5"/>
  <c r="E2086" i="5" s="1"/>
  <c r="F2086" i="5" s="1"/>
  <c r="G2086" i="5" s="1"/>
  <c r="I2086" i="5"/>
  <c r="B2087" i="5"/>
  <c r="C2087" i="5" s="1"/>
  <c r="E2087" i="5" s="1"/>
  <c r="D2087" i="5"/>
  <c r="F2087" i="5"/>
  <c r="I2087" i="5"/>
  <c r="B2088" i="5"/>
  <c r="C2088" i="5" s="1"/>
  <c r="I2088" i="5"/>
  <c r="B2089" i="5"/>
  <c r="I2089" i="5"/>
  <c r="B2090" i="5"/>
  <c r="C2090" i="5" s="1"/>
  <c r="E2090" i="5" s="1"/>
  <c r="F2090" i="5" s="1"/>
  <c r="D2090" i="5"/>
  <c r="I2090" i="5"/>
  <c r="B2091" i="5"/>
  <c r="C2091" i="5"/>
  <c r="D2091" i="5"/>
  <c r="E2091" i="5"/>
  <c r="F2091" i="5"/>
  <c r="I2091" i="5"/>
  <c r="B2092" i="5"/>
  <c r="C2092" i="5"/>
  <c r="D2092" i="5"/>
  <c r="E2092" i="5"/>
  <c r="F2092" i="5" s="1"/>
  <c r="I2092" i="5"/>
  <c r="B2093" i="5"/>
  <c r="D2093" i="5" s="1"/>
  <c r="C2093" i="5"/>
  <c r="E2093" i="5" s="1"/>
  <c r="F2093" i="5" s="1"/>
  <c r="I2093" i="5"/>
  <c r="B2094" i="5"/>
  <c r="D2094" i="5" s="1"/>
  <c r="C2094" i="5"/>
  <c r="E2094" i="5"/>
  <c r="F2094" i="5" s="1"/>
  <c r="G2094" i="5" s="1"/>
  <c r="I2094" i="5"/>
  <c r="B2095" i="5"/>
  <c r="D2095" i="5" s="1"/>
  <c r="C2095" i="5"/>
  <c r="E2095" i="5"/>
  <c r="F2095" i="5" s="1"/>
  <c r="I2095" i="5"/>
  <c r="B2096" i="5"/>
  <c r="D2096" i="5" s="1"/>
  <c r="C2096" i="5"/>
  <c r="E2096" i="5"/>
  <c r="F2096" i="5" s="1"/>
  <c r="I2096" i="5"/>
  <c r="B2097" i="5"/>
  <c r="D2097" i="5" s="1"/>
  <c r="C2097" i="5"/>
  <c r="I2097" i="5"/>
  <c r="B2098" i="5"/>
  <c r="D2098" i="5" s="1"/>
  <c r="C2098" i="5"/>
  <c r="I2098" i="5"/>
  <c r="B2099" i="5"/>
  <c r="D2099" i="5" s="1"/>
  <c r="C2099" i="5"/>
  <c r="E2099" i="5" s="1"/>
  <c r="F2099" i="5"/>
  <c r="I2099" i="5"/>
  <c r="B2100" i="5"/>
  <c r="D2100" i="5" s="1"/>
  <c r="C2100" i="5"/>
  <c r="E2100" i="5" s="1"/>
  <c r="F2100" i="5" s="1"/>
  <c r="I2100" i="5"/>
  <c r="B2101" i="5"/>
  <c r="D2101" i="5" s="1"/>
  <c r="C2101" i="5"/>
  <c r="I2101" i="5"/>
  <c r="B2102" i="5"/>
  <c r="D2102" i="5" s="1"/>
  <c r="C2102" i="5"/>
  <c r="E2102" i="5"/>
  <c r="F2102" i="5" s="1"/>
  <c r="I2102" i="5"/>
  <c r="B2103" i="5"/>
  <c r="D2103" i="5" s="1"/>
  <c r="C2103" i="5"/>
  <c r="E2103" i="5"/>
  <c r="F2103" i="5" s="1"/>
  <c r="I2103" i="5"/>
  <c r="B2104" i="5"/>
  <c r="D2104" i="5" s="1"/>
  <c r="C2104" i="5"/>
  <c r="E2104" i="5"/>
  <c r="F2104" i="5" s="1"/>
  <c r="I2104" i="5"/>
  <c r="B2105" i="5"/>
  <c r="D2105" i="5" s="1"/>
  <c r="C2105" i="5"/>
  <c r="E2105" i="5" s="1"/>
  <c r="F2105" i="5" s="1"/>
  <c r="I2105" i="5"/>
  <c r="B2106" i="5"/>
  <c r="D2106" i="5" s="1"/>
  <c r="C2106" i="5"/>
  <c r="I2106" i="5"/>
  <c r="B2107" i="5"/>
  <c r="D2107" i="5" s="1"/>
  <c r="C2107" i="5"/>
  <c r="E2107" i="5" s="1"/>
  <c r="F2107" i="5" s="1"/>
  <c r="I2107" i="5"/>
  <c r="B2108" i="5"/>
  <c r="D2108" i="5" s="1"/>
  <c r="C2108" i="5"/>
  <c r="E2108" i="5" s="1"/>
  <c r="F2108" i="5" s="1"/>
  <c r="I2108" i="5"/>
  <c r="B2109" i="5"/>
  <c r="D2109" i="5" s="1"/>
  <c r="C2109" i="5"/>
  <c r="I2109" i="5"/>
  <c r="B2110" i="5"/>
  <c r="D2110" i="5" s="1"/>
  <c r="C2110" i="5"/>
  <c r="E2110" i="5"/>
  <c r="F2110" i="5" s="1"/>
  <c r="G2110" i="5" s="1"/>
  <c r="I2110" i="5"/>
  <c r="B2111" i="5"/>
  <c r="D2111" i="5" s="1"/>
  <c r="C2111" i="5"/>
  <c r="E2111" i="5"/>
  <c r="F2111" i="5" s="1"/>
  <c r="I2111" i="5"/>
  <c r="B2112" i="5"/>
  <c r="D2112" i="5" s="1"/>
  <c r="C2112" i="5"/>
  <c r="I2112" i="5"/>
  <c r="B2113" i="5"/>
  <c r="D2113" i="5" s="1"/>
  <c r="C2113" i="5"/>
  <c r="E2113" i="5"/>
  <c r="F2113" i="5" s="1"/>
  <c r="I2113" i="5"/>
  <c r="B2114" i="5"/>
  <c r="D2114" i="5" s="1"/>
  <c r="C2114" i="5"/>
  <c r="E2114" i="5"/>
  <c r="F2114" i="5" s="1"/>
  <c r="I2114" i="5"/>
  <c r="B2115" i="5"/>
  <c r="D2115" i="5" s="1"/>
  <c r="C2115" i="5"/>
  <c r="E2115" i="5" s="1"/>
  <c r="F2115" i="5" s="1"/>
  <c r="I2115" i="5"/>
  <c r="B2116" i="5"/>
  <c r="I2116" i="5"/>
  <c r="B2117" i="5"/>
  <c r="D2117" i="5" s="1"/>
  <c r="I2117" i="5"/>
  <c r="B2118" i="5"/>
  <c r="I2118" i="5"/>
  <c r="B2119" i="5"/>
  <c r="D2119" i="5" s="1"/>
  <c r="C2119" i="5"/>
  <c r="E2119" i="5" s="1"/>
  <c r="F2119" i="5" s="1"/>
  <c r="I2119" i="5"/>
  <c r="B2120" i="5"/>
  <c r="I2120" i="5"/>
  <c r="B2121" i="5"/>
  <c r="I2121" i="5"/>
  <c r="B2122" i="5"/>
  <c r="I2122" i="5"/>
  <c r="B2123" i="5"/>
  <c r="D2123" i="5" s="1"/>
  <c r="C2123" i="5"/>
  <c r="E2123" i="5"/>
  <c r="F2123" i="5" s="1"/>
  <c r="I2123" i="5"/>
  <c r="B2124" i="5"/>
  <c r="I2124" i="5"/>
  <c r="B2125" i="5"/>
  <c r="D2125" i="5" s="1"/>
  <c r="C2125" i="5"/>
  <c r="E2125" i="5" s="1"/>
  <c r="F2125" i="5" s="1"/>
  <c r="I2125" i="5"/>
  <c r="B2126" i="5"/>
  <c r="C2126" i="5" s="1"/>
  <c r="I2126" i="5"/>
  <c r="B2127" i="5"/>
  <c r="I2127" i="5"/>
  <c r="B2128" i="5"/>
  <c r="C2128" i="5"/>
  <c r="D2128" i="5"/>
  <c r="I2128" i="5"/>
  <c r="B2129" i="5"/>
  <c r="C2129" i="5"/>
  <c r="D2129" i="5"/>
  <c r="E2129" i="5" s="1"/>
  <c r="F2129" i="5" s="1"/>
  <c r="I2129" i="5"/>
  <c r="B2130" i="5"/>
  <c r="I2130" i="5"/>
  <c r="B2131" i="5"/>
  <c r="D2131" i="5" s="1"/>
  <c r="I2131" i="5"/>
  <c r="B2132" i="5"/>
  <c r="C2132" i="5" s="1"/>
  <c r="E2132" i="5" s="1"/>
  <c r="F2132" i="5" s="1"/>
  <c r="D2132" i="5"/>
  <c r="I2132" i="5"/>
  <c r="B2133" i="5"/>
  <c r="C2133" i="5"/>
  <c r="D2133" i="5"/>
  <c r="I2133" i="5"/>
  <c r="B2134" i="5"/>
  <c r="I2134" i="5"/>
  <c r="B2135" i="5"/>
  <c r="C2135" i="5" s="1"/>
  <c r="I2135" i="5"/>
  <c r="B2136" i="5"/>
  <c r="C2136" i="5" s="1"/>
  <c r="D2136" i="5"/>
  <c r="I2136" i="5"/>
  <c r="B2137" i="5"/>
  <c r="C2137" i="5" s="1"/>
  <c r="D2137" i="5"/>
  <c r="E2137" i="5" s="1"/>
  <c r="F2137" i="5" s="1"/>
  <c r="I2137" i="5"/>
  <c r="B2138" i="5"/>
  <c r="I2138" i="5"/>
  <c r="B2139" i="5"/>
  <c r="C2139" i="5" s="1"/>
  <c r="I2139" i="5"/>
  <c r="B2140" i="5"/>
  <c r="C2140" i="5" s="1"/>
  <c r="D2140" i="5"/>
  <c r="I2140" i="5"/>
  <c r="B2141" i="5"/>
  <c r="C2141" i="5" s="1"/>
  <c r="D2141" i="5"/>
  <c r="E2141" i="5" s="1"/>
  <c r="F2141" i="5"/>
  <c r="I2141" i="5"/>
  <c r="B2142" i="5"/>
  <c r="I2142" i="5"/>
  <c r="B2143" i="5"/>
  <c r="C2143" i="5" s="1"/>
  <c r="I2143" i="5"/>
  <c r="B2144" i="5"/>
  <c r="C2144" i="5" s="1"/>
  <c r="E2144" i="5" s="1"/>
  <c r="F2144" i="5" s="1"/>
  <c r="D2144" i="5"/>
  <c r="I2144" i="5"/>
  <c r="B2145" i="5"/>
  <c r="C2145" i="5" s="1"/>
  <c r="D2145" i="5"/>
  <c r="E2145" i="5" s="1"/>
  <c r="F2145" i="5" s="1"/>
  <c r="I2145" i="5"/>
  <c r="B2146" i="5"/>
  <c r="I2146" i="5"/>
  <c r="B2147" i="5"/>
  <c r="C2147" i="5" s="1"/>
  <c r="I2147" i="5"/>
  <c r="B2148" i="5"/>
  <c r="C2148" i="5" s="1"/>
  <c r="D2148" i="5"/>
  <c r="I2148" i="5"/>
  <c r="B2149" i="5"/>
  <c r="C2149" i="5" s="1"/>
  <c r="D2149" i="5"/>
  <c r="E2149" i="5" s="1"/>
  <c r="F2149" i="5" s="1"/>
  <c r="I2149" i="5"/>
  <c r="B2150" i="5"/>
  <c r="I2150" i="5"/>
  <c r="B2151" i="5"/>
  <c r="C2151" i="5"/>
  <c r="E2151" i="5" s="1"/>
  <c r="D2151" i="5"/>
  <c r="F2151" i="5"/>
  <c r="I2151" i="5"/>
  <c r="B2152" i="5"/>
  <c r="C2152" i="5" s="1"/>
  <c r="D2152" i="5"/>
  <c r="I2152" i="5"/>
  <c r="B2153" i="5"/>
  <c r="I2153" i="5"/>
  <c r="B2154" i="5"/>
  <c r="D2154" i="5" s="1"/>
  <c r="C2154" i="5"/>
  <c r="I2154" i="5"/>
  <c r="B2155" i="5"/>
  <c r="C2155" i="5" s="1"/>
  <c r="D2155" i="5"/>
  <c r="I2155" i="5"/>
  <c r="B2156" i="5"/>
  <c r="C2156" i="5"/>
  <c r="D2156" i="5"/>
  <c r="E2156" i="5"/>
  <c r="F2156" i="5" s="1"/>
  <c r="I2156" i="5"/>
  <c r="B2157" i="5"/>
  <c r="C2157" i="5" s="1"/>
  <c r="E2157" i="5" s="1"/>
  <c r="F2157" i="5" s="1"/>
  <c r="D2157" i="5"/>
  <c r="I2157" i="5"/>
  <c r="B2158" i="5"/>
  <c r="I2158" i="5"/>
  <c r="B2159" i="5"/>
  <c r="C2159" i="5"/>
  <c r="E2159" i="5" s="1"/>
  <c r="F2159" i="5" s="1"/>
  <c r="D2159" i="5"/>
  <c r="I2159" i="5"/>
  <c r="B2160" i="5"/>
  <c r="C2160" i="5" s="1"/>
  <c r="E2160" i="5" s="1"/>
  <c r="F2160" i="5" s="1"/>
  <c r="D2160" i="5"/>
  <c r="I2160" i="5"/>
  <c r="B2161" i="5"/>
  <c r="I2161" i="5"/>
  <c r="B2162" i="5"/>
  <c r="D2162" i="5" s="1"/>
  <c r="C2162" i="5"/>
  <c r="E2162" i="5" s="1"/>
  <c r="F2162" i="5" s="1"/>
  <c r="I2162" i="5"/>
  <c r="B2163" i="5"/>
  <c r="I2163" i="5"/>
  <c r="B2164" i="5"/>
  <c r="C2164" i="5"/>
  <c r="E2164" i="5" s="1"/>
  <c r="F2164" i="5" s="1"/>
  <c r="D2164" i="5"/>
  <c r="I2164" i="5"/>
  <c r="B2165" i="5"/>
  <c r="C2165" i="5" s="1"/>
  <c r="E2165" i="5" s="1"/>
  <c r="F2165" i="5" s="1"/>
  <c r="D2165" i="5"/>
  <c r="I2165" i="5"/>
  <c r="B2166" i="5"/>
  <c r="I2166" i="5"/>
  <c r="B2167" i="5"/>
  <c r="C2167" i="5"/>
  <c r="E2167" i="5" s="1"/>
  <c r="F2167" i="5" s="1"/>
  <c r="D2167" i="5"/>
  <c r="I2167" i="5"/>
  <c r="B2168" i="5"/>
  <c r="C2168" i="5" s="1"/>
  <c r="D2168" i="5"/>
  <c r="I2168" i="5"/>
  <c r="B2169" i="5"/>
  <c r="I2169" i="5"/>
  <c r="B2170" i="5"/>
  <c r="D2170" i="5" s="1"/>
  <c r="C2170" i="5"/>
  <c r="I2170" i="5"/>
  <c r="B2171" i="5"/>
  <c r="C2171" i="5" s="1"/>
  <c r="I2171" i="5"/>
  <c r="B2172" i="5"/>
  <c r="C2172" i="5"/>
  <c r="E2172" i="5" s="1"/>
  <c r="F2172" i="5" s="1"/>
  <c r="D2172" i="5"/>
  <c r="I2172" i="5"/>
  <c r="B2173" i="5"/>
  <c r="C2173" i="5" s="1"/>
  <c r="D2173" i="5"/>
  <c r="I2173" i="5"/>
  <c r="B2174" i="5"/>
  <c r="I2174" i="5"/>
  <c r="B2175" i="5"/>
  <c r="C2175" i="5"/>
  <c r="E2175" i="5" s="1"/>
  <c r="D2175" i="5"/>
  <c r="F2175" i="5"/>
  <c r="I2175" i="5"/>
  <c r="B2176" i="5"/>
  <c r="C2176" i="5" s="1"/>
  <c r="D2176" i="5"/>
  <c r="I2176" i="5"/>
  <c r="B2177" i="5"/>
  <c r="I2177" i="5"/>
  <c r="B2178" i="5"/>
  <c r="D2178" i="5" s="1"/>
  <c r="C2178" i="5"/>
  <c r="E2178" i="5" s="1"/>
  <c r="F2178" i="5"/>
  <c r="I2178" i="5"/>
  <c r="B2179" i="5"/>
  <c r="C2179" i="5" s="1"/>
  <c r="I2179" i="5"/>
  <c r="B2180" i="5"/>
  <c r="C2180" i="5"/>
  <c r="D2180" i="5"/>
  <c r="E2180" i="5"/>
  <c r="F2180" i="5" s="1"/>
  <c r="I2180" i="5"/>
  <c r="B2181" i="5"/>
  <c r="C2181" i="5" s="1"/>
  <c r="E2181" i="5" s="1"/>
  <c r="D2181" i="5"/>
  <c r="F2181" i="5"/>
  <c r="I2181" i="5"/>
  <c r="B2182" i="5"/>
  <c r="I2182" i="5"/>
  <c r="B2183" i="5"/>
  <c r="C2183" i="5"/>
  <c r="E2183" i="5" s="1"/>
  <c r="D2183" i="5"/>
  <c r="F2183" i="5"/>
  <c r="I2183" i="5"/>
  <c r="B2184" i="5"/>
  <c r="C2184" i="5" s="1"/>
  <c r="E2184" i="5" s="1"/>
  <c r="F2184" i="5" s="1"/>
  <c r="D2184" i="5"/>
  <c r="I2184" i="5"/>
  <c r="B2185" i="5"/>
  <c r="I2185" i="5"/>
  <c r="B2186" i="5"/>
  <c r="D2186" i="5" s="1"/>
  <c r="C2186" i="5"/>
  <c r="E2186" i="5" s="1"/>
  <c r="F2186" i="5" s="1"/>
  <c r="I2186" i="5"/>
  <c r="B2187" i="5"/>
  <c r="C2187" i="5" s="1"/>
  <c r="I2187" i="5"/>
  <c r="B2188" i="5"/>
  <c r="C2188" i="5"/>
  <c r="D2188" i="5"/>
  <c r="E2188" i="5"/>
  <c r="F2188" i="5" s="1"/>
  <c r="I2188" i="5"/>
  <c r="B2189" i="5"/>
  <c r="C2189" i="5" s="1"/>
  <c r="D2189" i="5"/>
  <c r="I2189" i="5"/>
  <c r="B2190" i="5"/>
  <c r="I2190" i="5"/>
  <c r="B2191" i="5"/>
  <c r="C2191" i="5"/>
  <c r="E2191" i="5" s="1"/>
  <c r="F2191" i="5" s="1"/>
  <c r="D2191" i="5"/>
  <c r="I2191" i="5"/>
  <c r="B2192" i="5"/>
  <c r="C2192" i="5" s="1"/>
  <c r="E2192" i="5" s="1"/>
  <c r="F2192" i="5" s="1"/>
  <c r="D2192" i="5"/>
  <c r="I2192" i="5"/>
  <c r="B2193" i="5"/>
  <c r="C2193" i="5" s="1"/>
  <c r="D2193" i="5"/>
  <c r="I2193" i="5"/>
  <c r="B2194" i="5"/>
  <c r="C2194" i="5" s="1"/>
  <c r="E2194" i="5" s="1"/>
  <c r="F2194" i="5" s="1"/>
  <c r="D2194" i="5"/>
  <c r="I2194" i="5"/>
  <c r="B2195" i="5"/>
  <c r="C2195" i="5" s="1"/>
  <c r="E2195" i="5" s="1"/>
  <c r="F2195" i="5" s="1"/>
  <c r="D2195" i="5"/>
  <c r="I2195" i="5"/>
  <c r="B2196" i="5"/>
  <c r="C2196" i="5" s="1"/>
  <c r="E2196" i="5" s="1"/>
  <c r="F2196" i="5" s="1"/>
  <c r="D2196" i="5"/>
  <c r="I2196" i="5"/>
  <c r="B2197" i="5"/>
  <c r="C2197" i="5" s="1"/>
  <c r="D2197" i="5"/>
  <c r="I2197" i="5"/>
  <c r="B2198" i="5"/>
  <c r="C2198" i="5" s="1"/>
  <c r="D2198" i="5"/>
  <c r="I2198" i="5"/>
  <c r="B2199" i="5"/>
  <c r="C2199" i="5" s="1"/>
  <c r="D2199" i="5"/>
  <c r="I2199" i="5"/>
  <c r="B2200" i="5"/>
  <c r="C2200" i="5" s="1"/>
  <c r="E2200" i="5" s="1"/>
  <c r="F2200" i="5" s="1"/>
  <c r="G2200" i="5" s="1"/>
  <c r="J2200" i="5" s="1"/>
  <c r="D2200" i="5"/>
  <c r="I2200" i="5"/>
  <c r="B2201" i="5"/>
  <c r="C2201" i="5" s="1"/>
  <c r="D2201" i="5"/>
  <c r="I2201" i="5"/>
  <c r="B2202" i="5"/>
  <c r="C2202" i="5" s="1"/>
  <c r="E2202" i="5" s="1"/>
  <c r="F2202" i="5" s="1"/>
  <c r="D2202" i="5"/>
  <c r="I2202" i="5"/>
  <c r="B2203" i="5"/>
  <c r="C2203" i="5" s="1"/>
  <c r="E2203" i="5" s="1"/>
  <c r="F2203" i="5" s="1"/>
  <c r="D2203" i="5"/>
  <c r="I2203" i="5"/>
  <c r="B2204" i="5"/>
  <c r="C2204" i="5" s="1"/>
  <c r="E2204" i="5" s="1"/>
  <c r="F2204" i="5" s="1"/>
  <c r="D2204" i="5"/>
  <c r="I2204" i="5"/>
  <c r="B2205" i="5"/>
  <c r="C2205" i="5" s="1"/>
  <c r="D2205" i="5"/>
  <c r="I2205" i="5"/>
  <c r="B2206" i="5"/>
  <c r="C2206" i="5" s="1"/>
  <c r="D2206" i="5"/>
  <c r="I2206" i="5"/>
  <c r="B2207" i="5"/>
  <c r="C2207" i="5" s="1"/>
  <c r="D2207" i="5"/>
  <c r="I2207" i="5"/>
  <c r="B2208" i="5"/>
  <c r="C2208" i="5" s="1"/>
  <c r="E2208" i="5" s="1"/>
  <c r="F2208" i="5" s="1"/>
  <c r="D2208" i="5"/>
  <c r="I2208" i="5"/>
  <c r="B2209" i="5"/>
  <c r="C2209" i="5" s="1"/>
  <c r="D2209" i="5"/>
  <c r="I2209" i="5"/>
  <c r="B2210" i="5"/>
  <c r="C2210" i="5" s="1"/>
  <c r="E2210" i="5" s="1"/>
  <c r="F2210" i="5" s="1"/>
  <c r="D2210" i="5"/>
  <c r="I2210" i="5"/>
  <c r="B2211" i="5"/>
  <c r="C2211" i="5" s="1"/>
  <c r="E2211" i="5" s="1"/>
  <c r="F2211" i="5" s="1"/>
  <c r="D2211" i="5"/>
  <c r="I2211" i="5"/>
  <c r="B2212" i="5"/>
  <c r="C2212" i="5" s="1"/>
  <c r="E2212" i="5" s="1"/>
  <c r="F2212" i="5" s="1"/>
  <c r="D2212" i="5"/>
  <c r="I2212" i="5"/>
  <c r="B2213" i="5"/>
  <c r="C2213" i="5" s="1"/>
  <c r="D2213" i="5"/>
  <c r="I2213" i="5"/>
  <c r="B2214" i="5"/>
  <c r="C2214" i="5" s="1"/>
  <c r="D2214" i="5"/>
  <c r="I2214" i="5"/>
  <c r="B2215" i="5"/>
  <c r="C2215" i="5" s="1"/>
  <c r="E2215" i="5" s="1"/>
  <c r="F2215" i="5" s="1"/>
  <c r="D2215" i="5"/>
  <c r="I2215" i="5"/>
  <c r="B2216" i="5"/>
  <c r="C2216" i="5" s="1"/>
  <c r="D2216" i="5"/>
  <c r="E2216" i="5" s="1"/>
  <c r="F2216" i="5" s="1"/>
  <c r="I2216" i="5"/>
  <c r="B2217" i="5"/>
  <c r="C2217" i="5" s="1"/>
  <c r="E2217" i="5" s="1"/>
  <c r="F2217" i="5" s="1"/>
  <c r="D2217" i="5"/>
  <c r="I2217" i="5"/>
  <c r="B2218" i="5"/>
  <c r="C2218" i="5" s="1"/>
  <c r="D2218" i="5"/>
  <c r="E2218" i="5"/>
  <c r="F2218" i="5" s="1"/>
  <c r="I2218" i="5"/>
  <c r="B2219" i="5"/>
  <c r="C2219" i="5" s="1"/>
  <c r="E2219" i="5" s="1"/>
  <c r="F2219" i="5" s="1"/>
  <c r="D2219" i="5"/>
  <c r="I2219" i="5"/>
  <c r="B2220" i="5"/>
  <c r="C2220" i="5" s="1"/>
  <c r="D2220" i="5"/>
  <c r="E2220" i="5" s="1"/>
  <c r="F2220" i="5" s="1"/>
  <c r="I2220" i="5"/>
  <c r="B2221" i="5"/>
  <c r="C2221" i="5" s="1"/>
  <c r="E2221" i="5" s="1"/>
  <c r="F2221" i="5" s="1"/>
  <c r="D2221" i="5"/>
  <c r="I2221" i="5"/>
  <c r="B2222" i="5"/>
  <c r="C2222" i="5" s="1"/>
  <c r="D2222" i="5"/>
  <c r="E2222" i="5"/>
  <c r="F2222" i="5" s="1"/>
  <c r="G2222" i="5" s="1"/>
  <c r="I2222" i="5"/>
  <c r="B2223" i="5"/>
  <c r="C2223" i="5" s="1"/>
  <c r="E2223" i="5" s="1"/>
  <c r="F2223" i="5" s="1"/>
  <c r="D2223" i="5"/>
  <c r="I2223" i="5"/>
  <c r="B2224" i="5"/>
  <c r="C2224" i="5" s="1"/>
  <c r="D2224" i="5"/>
  <c r="E2224" i="5" s="1"/>
  <c r="F2224" i="5" s="1"/>
  <c r="I2224" i="5"/>
  <c r="B2225" i="5"/>
  <c r="C2225" i="5" s="1"/>
  <c r="E2225" i="5" s="1"/>
  <c r="F2225" i="5" s="1"/>
  <c r="D2225" i="5"/>
  <c r="I2225" i="5"/>
  <c r="B2226" i="5"/>
  <c r="C2226" i="5" s="1"/>
  <c r="D2226" i="5"/>
  <c r="E2226" i="5"/>
  <c r="F2226" i="5" s="1"/>
  <c r="I2226" i="5"/>
  <c r="B2227" i="5"/>
  <c r="C2227" i="5" s="1"/>
  <c r="E2227" i="5" s="1"/>
  <c r="F2227" i="5" s="1"/>
  <c r="D2227" i="5"/>
  <c r="I2227" i="5"/>
  <c r="B2228" i="5"/>
  <c r="C2228" i="5" s="1"/>
  <c r="D2228" i="5"/>
  <c r="E2228" i="5" s="1"/>
  <c r="F2228" i="5" s="1"/>
  <c r="I2228" i="5"/>
  <c r="B2229" i="5"/>
  <c r="C2229" i="5" s="1"/>
  <c r="E2229" i="5" s="1"/>
  <c r="F2229" i="5" s="1"/>
  <c r="D2229" i="5"/>
  <c r="I2229" i="5"/>
  <c r="B2230" i="5"/>
  <c r="C2230" i="5" s="1"/>
  <c r="D2230" i="5"/>
  <c r="E2230" i="5"/>
  <c r="F2230" i="5" s="1"/>
  <c r="G2230" i="5" s="1"/>
  <c r="I2230" i="5"/>
  <c r="B2231" i="5"/>
  <c r="C2231" i="5" s="1"/>
  <c r="E2231" i="5" s="1"/>
  <c r="F2231" i="5" s="1"/>
  <c r="D2231" i="5"/>
  <c r="I2231" i="5"/>
  <c r="B2232" i="5"/>
  <c r="C2232" i="5" s="1"/>
  <c r="D2232" i="5"/>
  <c r="E2232" i="5" s="1"/>
  <c r="F2232" i="5" s="1"/>
  <c r="I2232" i="5"/>
  <c r="B2233" i="5"/>
  <c r="C2233" i="5" s="1"/>
  <c r="I2233" i="5"/>
  <c r="B2234" i="5"/>
  <c r="I2234" i="5"/>
  <c r="B2235" i="5"/>
  <c r="C2235" i="5" s="1"/>
  <c r="D2235" i="5"/>
  <c r="E2235" i="5" s="1"/>
  <c r="F2235" i="5" s="1"/>
  <c r="I2235" i="5"/>
  <c r="B2236" i="5"/>
  <c r="C2236" i="5" s="1"/>
  <c r="D2236" i="5"/>
  <c r="E2236" i="5"/>
  <c r="F2236" i="5" s="1"/>
  <c r="I2236" i="5"/>
  <c r="B2237" i="5"/>
  <c r="C2237" i="5" s="1"/>
  <c r="I2237" i="5"/>
  <c r="B2238" i="5"/>
  <c r="C2238" i="5" s="1"/>
  <c r="E2238" i="5" s="1"/>
  <c r="F2238" i="5" s="1"/>
  <c r="G2238" i="5" s="1"/>
  <c r="D2238" i="5"/>
  <c r="I2238" i="5"/>
  <c r="B2239" i="5"/>
  <c r="I2239" i="5"/>
  <c r="B2240" i="5"/>
  <c r="C2240" i="5" s="1"/>
  <c r="D2240" i="5"/>
  <c r="E2240" i="5" s="1"/>
  <c r="F2240" i="5" s="1"/>
  <c r="I2240" i="5"/>
  <c r="B2241" i="5"/>
  <c r="C2241" i="5" s="1"/>
  <c r="I2241" i="5"/>
  <c r="B2242" i="5"/>
  <c r="I2242" i="5"/>
  <c r="B2243" i="5"/>
  <c r="C2243" i="5" s="1"/>
  <c r="D2243" i="5"/>
  <c r="E2243" i="5" s="1"/>
  <c r="F2243" i="5" s="1"/>
  <c r="I2243" i="5"/>
  <c r="B2244" i="5"/>
  <c r="C2244" i="5" s="1"/>
  <c r="D2244" i="5"/>
  <c r="E2244" i="5"/>
  <c r="F2244" i="5" s="1"/>
  <c r="I2244" i="5"/>
  <c r="B2245" i="5"/>
  <c r="C2245" i="5" s="1"/>
  <c r="I2245" i="5"/>
  <c r="B2246" i="5"/>
  <c r="C2246" i="5" s="1"/>
  <c r="E2246" i="5" s="1"/>
  <c r="F2246" i="5" s="1"/>
  <c r="G2246" i="5" s="1"/>
  <c r="D2246" i="5"/>
  <c r="I2246" i="5"/>
  <c r="B2247" i="5"/>
  <c r="I2247" i="5"/>
  <c r="B2248" i="5"/>
  <c r="C2248" i="5" s="1"/>
  <c r="D2248" i="5"/>
  <c r="E2248" i="5" s="1"/>
  <c r="F2248" i="5" s="1"/>
  <c r="I2248" i="5"/>
  <c r="B2249" i="5"/>
  <c r="C2249" i="5" s="1"/>
  <c r="I2249" i="5"/>
  <c r="B2250" i="5"/>
  <c r="I2250" i="5"/>
  <c r="B2251" i="5"/>
  <c r="C2251" i="5" s="1"/>
  <c r="D2251" i="5"/>
  <c r="E2251" i="5" s="1"/>
  <c r="F2251" i="5" s="1"/>
  <c r="I2251" i="5"/>
  <c r="B2252" i="5"/>
  <c r="C2252" i="5" s="1"/>
  <c r="D2252" i="5"/>
  <c r="E2252" i="5"/>
  <c r="F2252" i="5" s="1"/>
  <c r="I2252" i="5"/>
  <c r="B2253" i="5"/>
  <c r="C2253" i="5" s="1"/>
  <c r="I2253" i="5"/>
  <c r="B2254" i="5"/>
  <c r="C2254" i="5" s="1"/>
  <c r="E2254" i="5" s="1"/>
  <c r="F2254" i="5" s="1"/>
  <c r="D2254" i="5"/>
  <c r="I2254" i="5"/>
  <c r="B2255" i="5"/>
  <c r="I2255" i="5"/>
  <c r="B2256" i="5"/>
  <c r="C2256" i="5" s="1"/>
  <c r="D2256" i="5"/>
  <c r="E2256" i="5" s="1"/>
  <c r="F2256" i="5" s="1"/>
  <c r="I2256" i="5"/>
  <c r="B2257" i="5"/>
  <c r="C2257" i="5" s="1"/>
  <c r="I2257" i="5"/>
  <c r="B2258" i="5"/>
  <c r="I2258" i="5"/>
  <c r="B2259" i="5"/>
  <c r="C2259" i="5" s="1"/>
  <c r="D2259" i="5"/>
  <c r="E2259" i="5" s="1"/>
  <c r="F2259" i="5" s="1"/>
  <c r="I2259" i="5"/>
  <c r="B2260" i="5"/>
  <c r="C2260" i="5" s="1"/>
  <c r="D2260" i="5"/>
  <c r="E2260" i="5"/>
  <c r="F2260" i="5" s="1"/>
  <c r="I2260" i="5"/>
  <c r="B2261" i="5"/>
  <c r="C2261" i="5" s="1"/>
  <c r="I2261" i="5"/>
  <c r="B2262" i="5"/>
  <c r="D2262" i="5" s="1"/>
  <c r="C2262" i="5"/>
  <c r="I2262" i="5"/>
  <c r="B2263" i="5"/>
  <c r="D2263" i="5" s="1"/>
  <c r="C2263" i="5"/>
  <c r="I2263" i="5"/>
  <c r="B2264" i="5"/>
  <c r="D2264" i="5" s="1"/>
  <c r="C2264" i="5"/>
  <c r="E2264" i="5" s="1"/>
  <c r="F2264" i="5" s="1"/>
  <c r="I2264" i="5"/>
  <c r="B2265" i="5"/>
  <c r="D2265" i="5" s="1"/>
  <c r="C2265" i="5"/>
  <c r="E2265" i="5" s="1"/>
  <c r="F2265" i="5" s="1"/>
  <c r="I2265" i="5"/>
  <c r="B2266" i="5"/>
  <c r="D2266" i="5" s="1"/>
  <c r="C2266" i="5"/>
  <c r="E2266" i="5" s="1"/>
  <c r="F2266" i="5"/>
  <c r="I2266" i="5"/>
  <c r="B2267" i="5"/>
  <c r="D2267" i="5" s="1"/>
  <c r="C2267" i="5"/>
  <c r="E2267" i="5" s="1"/>
  <c r="F2267" i="5"/>
  <c r="I2267" i="5"/>
  <c r="B2268" i="5"/>
  <c r="D2268" i="5" s="1"/>
  <c r="C2268" i="5"/>
  <c r="I2268" i="5"/>
  <c r="B2269" i="5"/>
  <c r="D2269" i="5" s="1"/>
  <c r="C2269" i="5"/>
  <c r="I2269" i="5"/>
  <c r="B2270" i="5"/>
  <c r="D2270" i="5" s="1"/>
  <c r="C2270" i="5"/>
  <c r="I2270" i="5"/>
  <c r="B2271" i="5"/>
  <c r="D2271" i="5" s="1"/>
  <c r="C2271" i="5"/>
  <c r="E2271" i="5" s="1"/>
  <c r="F2271" i="5" s="1"/>
  <c r="I2271" i="5"/>
  <c r="B2272" i="5"/>
  <c r="D2272" i="5" s="1"/>
  <c r="C2272" i="5"/>
  <c r="E2272" i="5" s="1"/>
  <c r="F2272" i="5" s="1"/>
  <c r="I2272" i="5"/>
  <c r="B2273" i="5"/>
  <c r="D2273" i="5" s="1"/>
  <c r="C2273" i="5"/>
  <c r="E2273" i="5" s="1"/>
  <c r="F2273" i="5" s="1"/>
  <c r="I2273" i="5"/>
  <c r="B2274" i="5"/>
  <c r="D2274" i="5" s="1"/>
  <c r="C2274" i="5"/>
  <c r="E2274" i="5" s="1"/>
  <c r="F2274" i="5" s="1"/>
  <c r="I2274" i="5"/>
  <c r="B2275" i="5"/>
  <c r="D2275" i="5" s="1"/>
  <c r="C2275" i="5"/>
  <c r="E2275" i="5" s="1"/>
  <c r="F2275" i="5"/>
  <c r="I2275" i="5"/>
  <c r="B2276" i="5"/>
  <c r="D2276" i="5" s="1"/>
  <c r="C2276" i="5"/>
  <c r="I2276" i="5"/>
  <c r="B2277" i="5"/>
  <c r="D2277" i="5" s="1"/>
  <c r="C2277" i="5"/>
  <c r="I2277" i="5"/>
  <c r="B2278" i="5"/>
  <c r="D2278" i="5" s="1"/>
  <c r="C2278" i="5"/>
  <c r="I2278" i="5"/>
  <c r="B2279" i="5"/>
  <c r="D2279" i="5" s="1"/>
  <c r="C2279" i="5"/>
  <c r="I2279" i="5"/>
  <c r="B2280" i="5"/>
  <c r="D2280" i="5" s="1"/>
  <c r="C2280" i="5"/>
  <c r="E2280" i="5" s="1"/>
  <c r="F2280" i="5" s="1"/>
  <c r="I2280" i="5"/>
  <c r="B2281" i="5"/>
  <c r="D2281" i="5" s="1"/>
  <c r="C2281" i="5"/>
  <c r="E2281" i="5" s="1"/>
  <c r="F2281" i="5" s="1"/>
  <c r="I2281" i="5"/>
  <c r="B2282" i="5"/>
  <c r="I2282" i="5"/>
  <c r="B2283" i="5"/>
  <c r="I2283" i="5"/>
  <c r="B2284" i="5"/>
  <c r="D2284" i="5" s="1"/>
  <c r="C2284" i="5"/>
  <c r="E2284" i="5" s="1"/>
  <c r="F2284" i="5" s="1"/>
  <c r="I2284" i="5"/>
  <c r="B2285" i="5"/>
  <c r="D2285" i="5" s="1"/>
  <c r="C2285" i="5"/>
  <c r="E2285" i="5" s="1"/>
  <c r="F2285" i="5" s="1"/>
  <c r="I2285" i="5"/>
  <c r="B2286" i="5"/>
  <c r="I2286" i="5"/>
  <c r="B2287" i="5"/>
  <c r="I2287" i="5"/>
  <c r="B2288" i="5"/>
  <c r="D2288" i="5" s="1"/>
  <c r="C2288" i="5"/>
  <c r="E2288" i="5" s="1"/>
  <c r="F2288" i="5" s="1"/>
  <c r="I2288" i="5"/>
  <c r="B2289" i="5"/>
  <c r="D2289" i="5" s="1"/>
  <c r="C2289" i="5"/>
  <c r="E2289" i="5" s="1"/>
  <c r="F2289" i="5" s="1"/>
  <c r="I2289" i="5"/>
  <c r="B2290" i="5"/>
  <c r="I2290" i="5"/>
  <c r="B2291" i="5"/>
  <c r="I2291" i="5"/>
  <c r="B2292" i="5"/>
  <c r="D2292" i="5" s="1"/>
  <c r="C2292" i="5"/>
  <c r="E2292" i="5" s="1"/>
  <c r="F2292" i="5" s="1"/>
  <c r="I2292" i="5"/>
  <c r="B2293" i="5"/>
  <c r="D2293" i="5" s="1"/>
  <c r="C2293" i="5"/>
  <c r="E2293" i="5" s="1"/>
  <c r="F2293" i="5" s="1"/>
  <c r="I2293" i="5"/>
  <c r="B2294" i="5"/>
  <c r="I2294" i="5"/>
  <c r="B2295" i="5"/>
  <c r="I2295" i="5"/>
  <c r="B2296" i="5"/>
  <c r="D2296" i="5" s="1"/>
  <c r="C2296" i="5"/>
  <c r="E2296" i="5" s="1"/>
  <c r="F2296" i="5" s="1"/>
  <c r="I2296" i="5"/>
  <c r="B2297" i="5"/>
  <c r="D2297" i="5" s="1"/>
  <c r="C2297" i="5"/>
  <c r="E2297" i="5" s="1"/>
  <c r="F2297" i="5" s="1"/>
  <c r="I2297" i="5"/>
  <c r="B2298" i="5"/>
  <c r="I2298" i="5"/>
  <c r="B2299" i="5"/>
  <c r="C2299" i="5" s="1"/>
  <c r="I2299" i="5"/>
  <c r="B2300" i="5"/>
  <c r="D2300" i="5" s="1"/>
  <c r="C2300" i="5"/>
  <c r="E2300" i="5" s="1"/>
  <c r="F2300" i="5" s="1"/>
  <c r="I2300" i="5"/>
  <c r="B2301" i="5"/>
  <c r="C2301" i="5"/>
  <c r="E2301" i="5" s="1"/>
  <c r="F2301" i="5" s="1"/>
  <c r="D2301" i="5"/>
  <c r="I2301" i="5"/>
  <c r="B2302" i="5"/>
  <c r="C2302" i="5" s="1"/>
  <c r="E2302" i="5" s="1"/>
  <c r="D2302" i="5"/>
  <c r="F2302" i="5"/>
  <c r="G2302" i="5" s="1"/>
  <c r="I2302" i="5"/>
  <c r="B2303" i="5"/>
  <c r="D2303" i="5" s="1"/>
  <c r="C2303" i="5"/>
  <c r="I2303" i="5"/>
  <c r="B2304" i="5"/>
  <c r="C2304" i="5"/>
  <c r="D2304" i="5"/>
  <c r="I2304" i="5"/>
  <c r="B2305" i="5"/>
  <c r="I2305" i="5"/>
  <c r="B2306" i="5"/>
  <c r="D2306" i="5" s="1"/>
  <c r="C2306" i="5"/>
  <c r="I2306" i="5"/>
  <c r="B2307" i="5"/>
  <c r="I2307" i="5"/>
  <c r="B2308" i="5"/>
  <c r="D2308" i="5" s="1"/>
  <c r="C2308" i="5"/>
  <c r="E2308" i="5" s="1"/>
  <c r="F2308" i="5" s="1"/>
  <c r="I2308" i="5"/>
  <c r="B2309" i="5"/>
  <c r="C2309" i="5"/>
  <c r="E2309" i="5" s="1"/>
  <c r="F2309" i="5" s="1"/>
  <c r="D2309" i="5"/>
  <c r="I2309" i="5"/>
  <c r="B2310" i="5"/>
  <c r="C2310" i="5" s="1"/>
  <c r="E2310" i="5" s="1"/>
  <c r="F2310" i="5" s="1"/>
  <c r="D2310" i="5"/>
  <c r="I2310" i="5"/>
  <c r="B2311" i="5"/>
  <c r="D2311" i="5" s="1"/>
  <c r="C2311" i="5"/>
  <c r="I2311" i="5"/>
  <c r="B2312" i="5"/>
  <c r="C2312" i="5"/>
  <c r="D2312" i="5"/>
  <c r="I2312" i="5"/>
  <c r="B2313" i="5"/>
  <c r="I2313" i="5"/>
  <c r="B2314" i="5"/>
  <c r="D2314" i="5" s="1"/>
  <c r="C2314" i="5"/>
  <c r="I2314" i="5"/>
  <c r="B2315" i="5"/>
  <c r="C2315" i="5" s="1"/>
  <c r="I2315" i="5"/>
  <c r="B2316" i="5"/>
  <c r="D2316" i="5" s="1"/>
  <c r="I2316" i="5"/>
  <c r="B2317" i="5"/>
  <c r="C2317" i="5"/>
  <c r="E2317" i="5" s="1"/>
  <c r="F2317" i="5" s="1"/>
  <c r="D2317" i="5"/>
  <c r="I2317" i="5"/>
  <c r="B2318" i="5"/>
  <c r="C2318" i="5" s="1"/>
  <c r="E2318" i="5" s="1"/>
  <c r="D2318" i="5"/>
  <c r="F2318" i="5"/>
  <c r="G2318" i="5" s="1"/>
  <c r="I2318" i="5"/>
  <c r="B2319" i="5"/>
  <c r="D2319" i="5" s="1"/>
  <c r="C2319" i="5"/>
  <c r="I2319" i="5"/>
  <c r="B2320" i="5"/>
  <c r="C2320" i="5"/>
  <c r="D2320" i="5"/>
  <c r="I2320" i="5"/>
  <c r="B2321" i="5"/>
  <c r="I2321" i="5"/>
  <c r="B2322" i="5"/>
  <c r="D2322" i="5" s="1"/>
  <c r="C2322" i="5"/>
  <c r="I2322" i="5"/>
  <c r="B2323" i="5"/>
  <c r="C2323" i="5" s="1"/>
  <c r="D2323" i="5"/>
  <c r="I2323" i="5"/>
  <c r="B2324" i="5"/>
  <c r="I2324" i="5"/>
  <c r="B2325" i="5"/>
  <c r="C2325" i="5" s="1"/>
  <c r="E2325" i="5" s="1"/>
  <c r="F2325" i="5" s="1"/>
  <c r="D2325" i="5"/>
  <c r="I2325" i="5"/>
  <c r="B2326" i="5"/>
  <c r="I2326" i="5"/>
  <c r="B2327" i="5"/>
  <c r="C2327" i="5" s="1"/>
  <c r="I2327" i="5"/>
  <c r="B2328" i="5"/>
  <c r="I2328" i="5"/>
  <c r="B2329" i="5"/>
  <c r="C2329" i="5" s="1"/>
  <c r="D2329" i="5"/>
  <c r="I2329" i="5"/>
  <c r="B2330" i="5"/>
  <c r="I2330" i="5"/>
  <c r="B2331" i="5"/>
  <c r="C2331" i="5" s="1"/>
  <c r="I2331" i="5"/>
  <c r="B2332" i="5"/>
  <c r="I2332" i="5"/>
  <c r="B2333" i="5"/>
  <c r="C2333" i="5" s="1"/>
  <c r="I2333" i="5"/>
  <c r="B2334" i="5"/>
  <c r="I2334" i="5"/>
  <c r="B2335" i="5"/>
  <c r="C2335" i="5" s="1"/>
  <c r="E2335" i="5" s="1"/>
  <c r="F2335" i="5" s="1"/>
  <c r="D2335" i="5"/>
  <c r="I2335" i="5"/>
  <c r="B2336" i="5"/>
  <c r="I2336" i="5"/>
  <c r="B2337" i="5"/>
  <c r="C2337" i="5" s="1"/>
  <c r="D2337" i="5"/>
  <c r="I2337" i="5"/>
  <c r="B2338" i="5"/>
  <c r="I2338" i="5"/>
  <c r="B2339" i="5"/>
  <c r="C2339" i="5" s="1"/>
  <c r="D2339" i="5"/>
  <c r="I2339" i="5"/>
  <c r="B2340" i="5"/>
  <c r="I2340" i="5"/>
  <c r="B2341" i="5"/>
  <c r="C2341" i="5" s="1"/>
  <c r="I2341" i="5"/>
  <c r="B2342" i="5"/>
  <c r="I2342" i="5"/>
  <c r="B2343" i="5"/>
  <c r="C2343" i="5" s="1"/>
  <c r="I2343" i="5"/>
  <c r="B2344" i="5"/>
  <c r="I2344" i="5"/>
  <c r="B2345" i="5"/>
  <c r="C2345" i="5" s="1"/>
  <c r="D2345" i="5"/>
  <c r="I2345" i="5"/>
  <c r="B2346" i="5"/>
  <c r="I2346" i="5"/>
  <c r="B2347" i="5"/>
  <c r="C2347" i="5" s="1"/>
  <c r="I2347" i="5"/>
  <c r="B2348" i="5"/>
  <c r="C2348" i="5" s="1"/>
  <c r="D2348" i="5"/>
  <c r="I2348" i="5"/>
  <c r="B2349" i="5"/>
  <c r="C2349" i="5" s="1"/>
  <c r="I2349" i="5"/>
  <c r="B2350" i="5"/>
  <c r="C2350" i="5" s="1"/>
  <c r="D2350" i="5"/>
  <c r="I2350" i="5"/>
  <c r="B2351" i="5"/>
  <c r="I2351" i="5"/>
  <c r="B2352" i="5"/>
  <c r="I2352" i="5"/>
  <c r="B2353" i="5"/>
  <c r="C2353" i="5" s="1"/>
  <c r="I2353" i="5"/>
  <c r="B2354" i="5"/>
  <c r="C2354" i="5" s="1"/>
  <c r="D2354" i="5"/>
  <c r="I2354" i="5"/>
  <c r="B2355" i="5"/>
  <c r="C2355" i="5" s="1"/>
  <c r="I2355" i="5"/>
  <c r="B2356" i="5"/>
  <c r="D2356" i="5" s="1"/>
  <c r="C2356" i="5"/>
  <c r="I2356" i="5"/>
  <c r="B2357" i="5"/>
  <c r="C2357" i="5"/>
  <c r="E2357" i="5" s="1"/>
  <c r="F2357" i="5" s="1"/>
  <c r="G2357" i="5" s="1"/>
  <c r="J2357" i="5" s="1"/>
  <c r="D2357" i="5"/>
  <c r="I2357" i="5"/>
  <c r="B2358" i="5"/>
  <c r="I2358" i="5"/>
  <c r="B2359" i="5"/>
  <c r="C2359" i="5"/>
  <c r="E2359" i="5" s="1"/>
  <c r="F2359" i="5" s="1"/>
  <c r="D2359" i="5"/>
  <c r="I2359" i="5"/>
  <c r="B2360" i="5"/>
  <c r="D2360" i="5" s="1"/>
  <c r="C2360" i="5"/>
  <c r="I2360" i="5"/>
  <c r="B2361" i="5"/>
  <c r="C2361" i="5"/>
  <c r="E2361" i="5" s="1"/>
  <c r="F2361" i="5" s="1"/>
  <c r="D2361" i="5"/>
  <c r="I2361" i="5"/>
  <c r="B2362" i="5"/>
  <c r="I2362" i="5"/>
  <c r="B2363" i="5"/>
  <c r="C2363" i="5"/>
  <c r="D2363" i="5"/>
  <c r="I2363" i="5"/>
  <c r="B2364" i="5"/>
  <c r="D2364" i="5" s="1"/>
  <c r="C2364" i="5"/>
  <c r="I2364" i="5"/>
  <c r="B2365" i="5"/>
  <c r="C2365" i="5"/>
  <c r="E2365" i="5" s="1"/>
  <c r="F2365" i="5" s="1"/>
  <c r="D2365" i="5"/>
  <c r="I2365" i="5"/>
  <c r="B2366" i="5"/>
  <c r="I2366" i="5"/>
  <c r="B2367" i="5"/>
  <c r="C2367" i="5"/>
  <c r="E2367" i="5" s="1"/>
  <c r="F2367" i="5" s="1"/>
  <c r="D2367" i="5"/>
  <c r="I2367" i="5"/>
  <c r="B2368" i="5"/>
  <c r="D2368" i="5" s="1"/>
  <c r="C2368" i="5"/>
  <c r="I2368" i="5"/>
  <c r="B2369" i="5"/>
  <c r="C2369" i="5"/>
  <c r="E2369" i="5" s="1"/>
  <c r="F2369" i="5" s="1"/>
  <c r="D2369" i="5"/>
  <c r="I2369" i="5"/>
  <c r="B2370" i="5"/>
  <c r="I2370" i="5"/>
  <c r="B2371" i="5"/>
  <c r="C2371" i="5"/>
  <c r="E2371" i="5" s="1"/>
  <c r="F2371" i="5" s="1"/>
  <c r="D2371" i="5"/>
  <c r="I2371" i="5"/>
  <c r="B2372" i="5"/>
  <c r="D2372" i="5" s="1"/>
  <c r="C2372" i="5"/>
  <c r="I2372" i="5"/>
  <c r="B2373" i="5"/>
  <c r="C2373" i="5"/>
  <c r="E2373" i="5" s="1"/>
  <c r="F2373" i="5" s="1"/>
  <c r="D2373" i="5"/>
  <c r="I2373" i="5"/>
  <c r="B2374" i="5"/>
  <c r="I2374" i="5"/>
  <c r="B2375" i="5"/>
  <c r="C2375" i="5"/>
  <c r="D2375" i="5"/>
  <c r="I2375" i="5"/>
  <c r="B2376" i="5"/>
  <c r="D2376" i="5" s="1"/>
  <c r="C2376" i="5"/>
  <c r="I2376" i="5"/>
  <c r="B2377" i="5"/>
  <c r="C2377" i="5"/>
  <c r="E2377" i="5" s="1"/>
  <c r="F2377" i="5" s="1"/>
  <c r="D2377" i="5"/>
  <c r="I2377" i="5"/>
  <c r="B2378" i="5"/>
  <c r="I2378" i="5"/>
  <c r="B2379" i="5"/>
  <c r="C2379" i="5"/>
  <c r="E2379" i="5" s="1"/>
  <c r="F2379" i="5" s="1"/>
  <c r="D2379" i="5"/>
  <c r="I2379" i="5"/>
  <c r="B2380" i="5"/>
  <c r="D2380" i="5" s="1"/>
  <c r="C2380" i="5"/>
  <c r="I2380" i="5"/>
  <c r="B2381" i="5"/>
  <c r="C2381" i="5"/>
  <c r="E2381" i="5" s="1"/>
  <c r="F2381" i="5" s="1"/>
  <c r="D2381" i="5"/>
  <c r="I2381" i="5"/>
  <c r="B2382" i="5"/>
  <c r="I2382" i="5"/>
  <c r="B2383" i="5"/>
  <c r="C2383" i="5"/>
  <c r="E2383" i="5" s="1"/>
  <c r="F2383" i="5" s="1"/>
  <c r="D2383" i="5"/>
  <c r="I2383" i="5"/>
  <c r="B2384" i="5"/>
  <c r="D2384" i="5" s="1"/>
  <c r="C2384" i="5"/>
  <c r="I2384" i="5"/>
  <c r="B2385" i="5"/>
  <c r="C2385" i="5"/>
  <c r="E2385" i="5" s="1"/>
  <c r="F2385" i="5" s="1"/>
  <c r="G2385" i="5" s="1"/>
  <c r="J2385" i="5" s="1"/>
  <c r="D2385" i="5"/>
  <c r="I2385" i="5"/>
  <c r="B2386" i="5"/>
  <c r="I2386" i="5"/>
  <c r="B2387" i="5"/>
  <c r="C2387" i="5"/>
  <c r="D2387" i="5"/>
  <c r="I2387" i="5"/>
  <c r="B2388" i="5"/>
  <c r="D2388" i="5" s="1"/>
  <c r="C2388" i="5"/>
  <c r="I2388" i="5"/>
  <c r="B2389" i="5"/>
  <c r="C2389" i="5"/>
  <c r="E2389" i="5" s="1"/>
  <c r="F2389" i="5" s="1"/>
  <c r="D2389" i="5"/>
  <c r="I2389" i="5"/>
  <c r="B2390" i="5"/>
  <c r="I2390" i="5"/>
  <c r="B2391" i="5"/>
  <c r="C2391" i="5"/>
  <c r="E2391" i="5" s="1"/>
  <c r="F2391" i="5" s="1"/>
  <c r="D2391" i="5"/>
  <c r="I2391" i="5"/>
  <c r="B2392" i="5"/>
  <c r="D2392" i="5" s="1"/>
  <c r="C2392" i="5"/>
  <c r="I2392" i="5"/>
  <c r="B2393" i="5"/>
  <c r="C2393" i="5"/>
  <c r="E2393" i="5" s="1"/>
  <c r="F2393" i="5" s="1"/>
  <c r="D2393" i="5"/>
  <c r="I2393" i="5"/>
  <c r="B2394" i="5"/>
  <c r="I2394" i="5"/>
  <c r="B2395" i="5"/>
  <c r="C2395" i="5"/>
  <c r="D2395" i="5"/>
  <c r="I2395" i="5"/>
  <c r="B2396" i="5"/>
  <c r="D2396" i="5" s="1"/>
  <c r="C2396" i="5"/>
  <c r="I2396" i="5"/>
  <c r="B2397" i="5"/>
  <c r="C2397" i="5"/>
  <c r="E2397" i="5" s="1"/>
  <c r="F2397" i="5" s="1"/>
  <c r="D2397" i="5"/>
  <c r="I2397" i="5"/>
  <c r="B2398" i="5"/>
  <c r="I2398" i="5"/>
  <c r="B2399" i="5"/>
  <c r="C2399" i="5"/>
  <c r="E2399" i="5" s="1"/>
  <c r="F2399" i="5" s="1"/>
  <c r="D2399" i="5"/>
  <c r="I2399" i="5"/>
  <c r="B2400" i="5"/>
  <c r="D2400" i="5" s="1"/>
  <c r="C2400" i="5"/>
  <c r="I2400" i="5"/>
  <c r="B2401" i="5"/>
  <c r="C2401" i="5"/>
  <c r="E2401" i="5" s="1"/>
  <c r="F2401" i="5" s="1"/>
  <c r="D2401" i="5"/>
  <c r="I2401" i="5"/>
  <c r="B2402" i="5"/>
  <c r="I2402" i="5"/>
  <c r="B2403" i="5"/>
  <c r="C2403" i="5"/>
  <c r="E2403" i="5" s="1"/>
  <c r="F2403" i="5" s="1"/>
  <c r="D2403" i="5"/>
  <c r="I2403" i="5"/>
  <c r="B2404" i="5"/>
  <c r="D2404" i="5" s="1"/>
  <c r="C2404" i="5"/>
  <c r="I2404" i="5"/>
  <c r="B2405" i="5"/>
  <c r="C2405" i="5"/>
  <c r="E2405" i="5" s="1"/>
  <c r="F2405" i="5" s="1"/>
  <c r="D2405" i="5"/>
  <c r="I2405" i="5"/>
  <c r="B2406" i="5"/>
  <c r="I2406" i="5"/>
  <c r="B2407" i="5"/>
  <c r="C2407" i="5"/>
  <c r="D2407" i="5"/>
  <c r="I2407" i="5"/>
  <c r="B2408" i="5"/>
  <c r="D2408" i="5" s="1"/>
  <c r="C2408" i="5"/>
  <c r="I2408" i="5"/>
  <c r="B2409" i="5"/>
  <c r="C2409" i="5"/>
  <c r="E2409" i="5" s="1"/>
  <c r="F2409" i="5" s="1"/>
  <c r="D2409" i="5"/>
  <c r="I2409" i="5"/>
  <c r="B2410" i="5"/>
  <c r="I2410" i="5"/>
  <c r="B2411" i="5"/>
  <c r="C2411" i="5"/>
  <c r="E2411" i="5" s="1"/>
  <c r="F2411" i="5" s="1"/>
  <c r="D2411" i="5"/>
  <c r="I2411" i="5"/>
  <c r="B2412" i="5"/>
  <c r="C2412" i="5" s="1"/>
  <c r="I2412" i="5"/>
  <c r="B2413" i="5"/>
  <c r="C2413" i="5"/>
  <c r="E2413" i="5" s="1"/>
  <c r="F2413" i="5" s="1"/>
  <c r="D2413" i="5"/>
  <c r="I2413" i="5"/>
  <c r="B2414" i="5"/>
  <c r="I2414" i="5"/>
  <c r="B2415" i="5"/>
  <c r="C2415" i="5"/>
  <c r="E2415" i="5" s="1"/>
  <c r="F2415" i="5" s="1"/>
  <c r="D2415" i="5"/>
  <c r="I2415" i="5"/>
  <c r="B2416" i="5"/>
  <c r="C2416" i="5" s="1"/>
  <c r="I2416" i="5"/>
  <c r="B2417" i="5"/>
  <c r="C2417" i="5"/>
  <c r="E2417" i="5" s="1"/>
  <c r="F2417" i="5" s="1"/>
  <c r="D2417" i="5"/>
  <c r="I2417" i="5"/>
  <c r="B2418" i="5"/>
  <c r="I2418" i="5"/>
  <c r="B2419" i="5"/>
  <c r="C2419" i="5"/>
  <c r="E2419" i="5" s="1"/>
  <c r="F2419" i="5" s="1"/>
  <c r="D2419" i="5"/>
  <c r="I2419" i="5"/>
  <c r="B2420" i="5"/>
  <c r="C2420" i="5" s="1"/>
  <c r="I2420" i="5"/>
  <c r="B2421" i="5"/>
  <c r="C2421" i="5"/>
  <c r="E2421" i="5" s="1"/>
  <c r="F2421" i="5" s="1"/>
  <c r="D2421" i="5"/>
  <c r="I2421" i="5"/>
  <c r="B2422" i="5"/>
  <c r="I2422" i="5"/>
  <c r="B2423" i="5"/>
  <c r="C2423" i="5"/>
  <c r="E2423" i="5" s="1"/>
  <c r="F2423" i="5" s="1"/>
  <c r="D2423" i="5"/>
  <c r="I2423" i="5"/>
  <c r="B2424" i="5"/>
  <c r="C2424" i="5" s="1"/>
  <c r="I2424" i="5"/>
  <c r="B2425" i="5"/>
  <c r="C2425" i="5"/>
  <c r="E2425" i="5" s="1"/>
  <c r="F2425" i="5" s="1"/>
  <c r="D2425" i="5"/>
  <c r="I2425" i="5"/>
  <c r="B2426" i="5"/>
  <c r="C2426" i="5"/>
  <c r="D2426" i="5"/>
  <c r="I2426" i="5"/>
  <c r="B2427" i="5"/>
  <c r="I2427" i="5"/>
  <c r="B2428" i="5"/>
  <c r="D2428" i="5" s="1"/>
  <c r="C2428" i="5"/>
  <c r="E2428" i="5" s="1"/>
  <c r="F2428" i="5" s="1"/>
  <c r="I2428" i="5"/>
  <c r="B2429" i="5"/>
  <c r="C2429" i="5"/>
  <c r="E2429" i="5" s="1"/>
  <c r="F2429" i="5" s="1"/>
  <c r="D2429" i="5"/>
  <c r="I2429" i="5"/>
  <c r="B2430" i="5"/>
  <c r="C2430" i="5" s="1"/>
  <c r="D2430" i="5"/>
  <c r="I2430" i="5"/>
  <c r="B2431" i="5"/>
  <c r="C2431" i="5" s="1"/>
  <c r="I2431" i="5"/>
  <c r="B2432" i="5"/>
  <c r="I2432" i="5"/>
  <c r="B2433" i="5"/>
  <c r="C2433" i="5"/>
  <c r="E2433" i="5" s="1"/>
  <c r="F2433" i="5" s="1"/>
  <c r="D2433" i="5"/>
  <c r="I2433" i="5"/>
  <c r="B2434" i="5"/>
  <c r="C2434" i="5"/>
  <c r="D2434" i="5"/>
  <c r="I2434" i="5"/>
  <c r="B2435" i="5"/>
  <c r="I2435" i="5"/>
  <c r="B2436" i="5"/>
  <c r="D2436" i="5" s="1"/>
  <c r="I2436" i="5"/>
  <c r="B2437" i="5"/>
  <c r="C2437" i="5"/>
  <c r="D2437" i="5"/>
  <c r="I2437" i="5"/>
  <c r="B2438" i="5"/>
  <c r="C2438" i="5" s="1"/>
  <c r="E2438" i="5" s="1"/>
  <c r="F2438" i="5" s="1"/>
  <c r="G2438" i="5" s="1"/>
  <c r="D2438" i="5"/>
  <c r="I2438" i="5"/>
  <c r="B2439" i="5"/>
  <c r="C2439" i="5" s="1"/>
  <c r="I2439" i="5"/>
  <c r="B2440" i="5"/>
  <c r="I2440" i="5"/>
  <c r="B2441" i="5"/>
  <c r="C2441" i="5"/>
  <c r="E2441" i="5" s="1"/>
  <c r="F2441" i="5" s="1"/>
  <c r="D2441" i="5"/>
  <c r="I2441" i="5"/>
  <c r="B2442" i="5"/>
  <c r="C2442" i="5"/>
  <c r="D2442" i="5"/>
  <c r="I2442" i="5"/>
  <c r="B2443" i="5"/>
  <c r="I2443" i="5"/>
  <c r="B2444" i="5"/>
  <c r="D2444" i="5" s="1"/>
  <c r="I2444" i="5"/>
  <c r="B2445" i="5"/>
  <c r="C2445" i="5"/>
  <c r="D2445" i="5"/>
  <c r="I2445" i="5"/>
  <c r="B2446" i="5"/>
  <c r="C2446" i="5" s="1"/>
  <c r="E2446" i="5" s="1"/>
  <c r="D2446" i="5"/>
  <c r="F2446" i="5"/>
  <c r="G2446" i="5" s="1"/>
  <c r="I2446" i="5"/>
  <c r="B2447" i="5"/>
  <c r="C2447" i="5" s="1"/>
  <c r="I2447" i="5"/>
  <c r="B2448" i="5"/>
  <c r="I2448" i="5"/>
  <c r="B2449" i="5"/>
  <c r="C2449" i="5"/>
  <c r="E2449" i="5" s="1"/>
  <c r="F2449" i="5" s="1"/>
  <c r="D2449" i="5"/>
  <c r="I2449" i="5"/>
  <c r="B2450" i="5"/>
  <c r="C2450" i="5"/>
  <c r="D2450" i="5"/>
  <c r="E2450" i="5" s="1"/>
  <c r="F2450" i="5" s="1"/>
  <c r="I2450" i="5"/>
  <c r="B2451" i="5"/>
  <c r="C2451" i="5"/>
  <c r="D2451" i="5"/>
  <c r="E2451" i="5" s="1"/>
  <c r="F2451" i="5" s="1"/>
  <c r="I2451" i="5"/>
  <c r="B2452" i="5"/>
  <c r="C2452" i="5"/>
  <c r="D2452" i="5"/>
  <c r="E2452" i="5" s="1"/>
  <c r="F2452" i="5" s="1"/>
  <c r="I2452" i="5"/>
  <c r="B2453" i="5"/>
  <c r="C2453" i="5"/>
  <c r="D2453" i="5"/>
  <c r="E2453" i="5" s="1"/>
  <c r="F2453" i="5" s="1"/>
  <c r="I2453" i="5"/>
  <c r="B2454" i="5"/>
  <c r="C2454" i="5"/>
  <c r="D2454" i="5"/>
  <c r="E2454" i="5" s="1"/>
  <c r="F2454" i="5" s="1"/>
  <c r="G2454" i="5" s="1"/>
  <c r="I2454" i="5"/>
  <c r="B2455" i="5"/>
  <c r="C2455" i="5"/>
  <c r="D2455" i="5"/>
  <c r="E2455" i="5"/>
  <c r="F2455" i="5" s="1"/>
  <c r="I2455" i="5"/>
  <c r="B2456" i="5"/>
  <c r="C2456" i="5"/>
  <c r="D2456" i="5"/>
  <c r="E2456" i="5" s="1"/>
  <c r="F2456" i="5" s="1"/>
  <c r="I2456" i="5"/>
  <c r="B2457" i="5"/>
  <c r="C2457" i="5"/>
  <c r="D2457" i="5"/>
  <c r="E2457" i="5" s="1"/>
  <c r="F2457" i="5" s="1"/>
  <c r="I2457" i="5"/>
  <c r="B2458" i="5"/>
  <c r="C2458" i="5"/>
  <c r="D2458" i="5"/>
  <c r="E2458" i="5" s="1"/>
  <c r="F2458" i="5" s="1"/>
  <c r="I2458" i="5"/>
  <c r="B2459" i="5"/>
  <c r="C2459" i="5"/>
  <c r="D2459" i="5"/>
  <c r="E2459" i="5"/>
  <c r="F2459" i="5" s="1"/>
  <c r="I2459" i="5"/>
  <c r="B2460" i="5"/>
  <c r="C2460" i="5"/>
  <c r="D2460" i="5"/>
  <c r="E2460" i="5" s="1"/>
  <c r="F2460" i="5" s="1"/>
  <c r="I2460" i="5"/>
  <c r="B2461" i="5"/>
  <c r="C2461" i="5"/>
  <c r="D2461" i="5"/>
  <c r="E2461" i="5"/>
  <c r="F2461" i="5" s="1"/>
  <c r="I2461" i="5"/>
  <c r="B2462" i="5"/>
  <c r="C2462" i="5"/>
  <c r="E2462" i="5" s="1"/>
  <c r="F2462" i="5" s="1"/>
  <c r="D2462" i="5"/>
  <c r="I2462" i="5"/>
  <c r="B2463" i="5"/>
  <c r="C2463" i="5"/>
  <c r="D2463" i="5"/>
  <c r="E2463" i="5" s="1"/>
  <c r="F2463" i="5" s="1"/>
  <c r="I2463" i="5"/>
  <c r="B2464" i="5"/>
  <c r="C2464" i="5"/>
  <c r="D2464" i="5"/>
  <c r="E2464" i="5"/>
  <c r="F2464" i="5" s="1"/>
  <c r="I2464" i="5"/>
  <c r="B2465" i="5"/>
  <c r="C2465" i="5"/>
  <c r="E2465" i="5" s="1"/>
  <c r="F2465" i="5" s="1"/>
  <c r="D2465" i="5"/>
  <c r="I2465" i="5"/>
  <c r="B2466" i="5"/>
  <c r="C2466" i="5" s="1"/>
  <c r="E2466" i="5" s="1"/>
  <c r="F2466" i="5" s="1"/>
  <c r="D2466" i="5"/>
  <c r="I2466" i="5"/>
  <c r="B2467" i="5"/>
  <c r="C2467" i="5"/>
  <c r="D2467" i="5"/>
  <c r="E2467" i="5"/>
  <c r="F2467" i="5" s="1"/>
  <c r="I2467" i="5"/>
  <c r="B2468" i="5"/>
  <c r="C2468" i="5" s="1"/>
  <c r="E2468" i="5" s="1"/>
  <c r="F2468" i="5" s="1"/>
  <c r="D2468" i="5"/>
  <c r="I2468" i="5"/>
  <c r="B2469" i="5"/>
  <c r="C2469" i="5" s="1"/>
  <c r="I2469" i="5"/>
  <c r="B2470" i="5"/>
  <c r="C2470" i="5"/>
  <c r="E2470" i="5" s="1"/>
  <c r="F2470" i="5" s="1"/>
  <c r="G2470" i="5" s="1"/>
  <c r="D2470" i="5"/>
  <c r="I2470" i="5"/>
  <c r="B2471" i="5"/>
  <c r="C2471" i="5" s="1"/>
  <c r="E2471" i="5" s="1"/>
  <c r="F2471" i="5" s="1"/>
  <c r="D2471" i="5"/>
  <c r="I2471" i="5"/>
  <c r="B2472" i="5"/>
  <c r="C2472" i="5" s="1"/>
  <c r="I2472" i="5"/>
  <c r="B2473" i="5"/>
  <c r="C2473" i="5"/>
  <c r="E2473" i="5" s="1"/>
  <c r="F2473" i="5" s="1"/>
  <c r="D2473" i="5"/>
  <c r="I2473" i="5"/>
  <c r="B2474" i="5"/>
  <c r="C2474" i="5" s="1"/>
  <c r="E2474" i="5" s="1"/>
  <c r="F2474" i="5" s="1"/>
  <c r="D2474" i="5"/>
  <c r="I2474" i="5"/>
  <c r="B2475" i="5"/>
  <c r="C2475" i="5"/>
  <c r="D2475" i="5"/>
  <c r="E2475" i="5"/>
  <c r="F2475" i="5" s="1"/>
  <c r="I2475" i="5"/>
  <c r="B2476" i="5"/>
  <c r="C2476" i="5"/>
  <c r="D2476" i="5"/>
  <c r="E2476" i="5"/>
  <c r="F2476" i="5" s="1"/>
  <c r="I2476" i="5"/>
  <c r="B2477" i="5"/>
  <c r="C2477" i="5"/>
  <c r="D2477" i="5"/>
  <c r="E2477" i="5"/>
  <c r="F2477" i="5" s="1"/>
  <c r="I2477" i="5"/>
  <c r="B2478" i="5"/>
  <c r="C2478" i="5"/>
  <c r="D2478" i="5"/>
  <c r="E2478" i="5"/>
  <c r="F2478" i="5" s="1"/>
  <c r="G2478" i="5" s="1"/>
  <c r="I2478" i="5"/>
  <c r="B2479" i="5"/>
  <c r="C2479" i="5"/>
  <c r="D2479" i="5"/>
  <c r="E2479" i="5"/>
  <c r="F2479" i="5" s="1"/>
  <c r="I2479" i="5"/>
  <c r="B2480" i="5"/>
  <c r="C2480" i="5"/>
  <c r="D2480" i="5"/>
  <c r="E2480" i="5"/>
  <c r="F2480" i="5" s="1"/>
  <c r="I2480" i="5"/>
  <c r="B2481" i="5"/>
  <c r="C2481" i="5"/>
  <c r="D2481" i="5"/>
  <c r="E2481" i="5"/>
  <c r="F2481" i="5" s="1"/>
  <c r="I2481" i="5"/>
  <c r="B2482" i="5"/>
  <c r="C2482" i="5"/>
  <c r="D2482" i="5"/>
  <c r="E2482" i="5"/>
  <c r="F2482" i="5" s="1"/>
  <c r="I2482" i="5"/>
  <c r="B2483" i="5"/>
  <c r="C2483" i="5"/>
  <c r="D2483" i="5"/>
  <c r="E2483" i="5"/>
  <c r="F2483" i="5" s="1"/>
  <c r="I2483" i="5"/>
  <c r="B2484" i="5"/>
  <c r="C2484" i="5"/>
  <c r="D2484" i="5"/>
  <c r="E2484" i="5"/>
  <c r="F2484" i="5" s="1"/>
  <c r="I2484" i="5"/>
  <c r="B2485" i="5"/>
  <c r="C2485" i="5"/>
  <c r="D2485" i="5"/>
  <c r="E2485" i="5"/>
  <c r="F2485" i="5" s="1"/>
  <c r="I2485" i="5"/>
  <c r="B2486" i="5"/>
  <c r="C2486" i="5"/>
  <c r="D2486" i="5"/>
  <c r="E2486" i="5"/>
  <c r="F2486" i="5" s="1"/>
  <c r="G2486" i="5" s="1"/>
  <c r="I2486" i="5"/>
  <c r="B2487" i="5"/>
  <c r="C2487" i="5"/>
  <c r="D2487" i="5"/>
  <c r="E2487" i="5"/>
  <c r="F2487" i="5" s="1"/>
  <c r="I2487" i="5"/>
  <c r="B2488" i="5"/>
  <c r="C2488" i="5"/>
  <c r="D2488" i="5"/>
  <c r="E2488" i="5"/>
  <c r="F2488" i="5" s="1"/>
  <c r="I2488" i="5"/>
  <c r="B2489" i="5"/>
  <c r="C2489" i="5"/>
  <c r="D2489" i="5"/>
  <c r="E2489" i="5"/>
  <c r="F2489" i="5" s="1"/>
  <c r="I2489" i="5"/>
  <c r="B2490" i="5"/>
  <c r="C2490" i="5"/>
  <c r="D2490" i="5"/>
  <c r="E2490" i="5"/>
  <c r="F2490" i="5" s="1"/>
  <c r="I2490" i="5"/>
  <c r="B2491" i="5"/>
  <c r="C2491" i="5"/>
  <c r="D2491" i="5"/>
  <c r="E2491" i="5"/>
  <c r="F2491" i="5" s="1"/>
  <c r="I2491" i="5"/>
  <c r="B2492" i="5"/>
  <c r="C2492" i="5"/>
  <c r="D2492" i="5"/>
  <c r="E2492" i="5"/>
  <c r="F2492" i="5" s="1"/>
  <c r="I2492" i="5"/>
  <c r="B2493" i="5"/>
  <c r="C2493" i="5"/>
  <c r="D2493" i="5"/>
  <c r="E2493" i="5"/>
  <c r="F2493" i="5" s="1"/>
  <c r="I2493" i="5"/>
  <c r="B2494" i="5"/>
  <c r="C2494" i="5"/>
  <c r="D2494" i="5"/>
  <c r="E2494" i="5"/>
  <c r="F2494" i="5" s="1"/>
  <c r="G2494" i="5" s="1"/>
  <c r="I2494" i="5"/>
  <c r="B2495" i="5"/>
  <c r="C2495" i="5"/>
  <c r="D2495" i="5"/>
  <c r="E2495" i="5"/>
  <c r="F2495" i="5" s="1"/>
  <c r="I2495" i="5"/>
  <c r="B2496" i="5"/>
  <c r="C2496" i="5"/>
  <c r="D2496" i="5"/>
  <c r="E2496" i="5"/>
  <c r="F2496" i="5" s="1"/>
  <c r="I2496" i="5"/>
  <c r="B2497" i="5"/>
  <c r="C2497" i="5"/>
  <c r="D2497" i="5"/>
  <c r="E2497" i="5"/>
  <c r="F2497" i="5" s="1"/>
  <c r="I2497" i="5"/>
  <c r="B2498" i="5"/>
  <c r="C2498" i="5"/>
  <c r="D2498" i="5"/>
  <c r="E2498" i="5"/>
  <c r="F2498" i="5" s="1"/>
  <c r="I2498" i="5"/>
  <c r="B2499" i="5"/>
  <c r="C2499" i="5"/>
  <c r="D2499" i="5"/>
  <c r="E2499" i="5"/>
  <c r="F2499" i="5" s="1"/>
  <c r="I2499" i="5"/>
  <c r="B2500" i="5"/>
  <c r="C2500" i="5"/>
  <c r="D2500" i="5"/>
  <c r="E2500" i="5"/>
  <c r="F2500" i="5" s="1"/>
  <c r="I2500" i="5"/>
  <c r="B2501" i="5"/>
  <c r="C2501" i="5"/>
  <c r="D2501" i="5"/>
  <c r="E2501" i="5"/>
  <c r="F2501" i="5" s="1"/>
  <c r="I2501" i="5"/>
  <c r="B2502" i="5"/>
  <c r="C2502" i="5"/>
  <c r="D2502" i="5"/>
  <c r="E2502" i="5"/>
  <c r="F2502" i="5" s="1"/>
  <c r="G2502" i="5" s="1"/>
  <c r="I2502" i="5"/>
  <c r="B2503" i="5"/>
  <c r="D2503" i="5" s="1"/>
  <c r="E2503" i="5" s="1"/>
  <c r="F2503" i="5" s="1"/>
  <c r="C2503" i="5"/>
  <c r="I2503" i="5"/>
  <c r="B2504" i="5"/>
  <c r="D2504" i="5" s="1"/>
  <c r="E2504" i="5" s="1"/>
  <c r="F2504" i="5" s="1"/>
  <c r="C2504" i="5"/>
  <c r="I2504" i="5"/>
  <c r="B2505" i="5"/>
  <c r="D2505" i="5" s="1"/>
  <c r="E2505" i="5" s="1"/>
  <c r="F2505" i="5" s="1"/>
  <c r="C2505" i="5"/>
  <c r="I2505" i="5"/>
  <c r="B2506" i="5"/>
  <c r="D2506" i="5" s="1"/>
  <c r="E2506" i="5" s="1"/>
  <c r="F2506" i="5" s="1"/>
  <c r="C2506" i="5"/>
  <c r="I2506" i="5"/>
  <c r="B2507" i="5"/>
  <c r="D2507" i="5" s="1"/>
  <c r="E2507" i="5" s="1"/>
  <c r="F2507" i="5" s="1"/>
  <c r="C2507" i="5"/>
  <c r="I2507" i="5"/>
  <c r="B2508" i="5"/>
  <c r="D2508" i="5" s="1"/>
  <c r="E2508" i="5" s="1"/>
  <c r="F2508" i="5" s="1"/>
  <c r="C2508" i="5"/>
  <c r="I2508" i="5"/>
  <c r="B2509" i="5"/>
  <c r="D2509" i="5" s="1"/>
  <c r="E2509" i="5" s="1"/>
  <c r="F2509" i="5" s="1"/>
  <c r="C2509" i="5"/>
  <c r="I2509" i="5"/>
  <c r="B2510" i="5"/>
  <c r="D2510" i="5" s="1"/>
  <c r="E2510" i="5" s="1"/>
  <c r="F2510" i="5" s="1"/>
  <c r="G2510" i="5" s="1"/>
  <c r="C2510" i="5"/>
  <c r="I2510" i="5"/>
  <c r="B2511" i="5"/>
  <c r="D2511" i="5" s="1"/>
  <c r="E2511" i="5" s="1"/>
  <c r="F2511" i="5" s="1"/>
  <c r="C2511" i="5"/>
  <c r="I2511" i="5"/>
  <c r="B2512" i="5"/>
  <c r="D2512" i="5" s="1"/>
  <c r="E2512" i="5" s="1"/>
  <c r="F2512" i="5" s="1"/>
  <c r="C2512" i="5"/>
  <c r="I2512" i="5"/>
  <c r="B2513" i="5"/>
  <c r="D2513" i="5" s="1"/>
  <c r="E2513" i="5" s="1"/>
  <c r="F2513" i="5" s="1"/>
  <c r="C2513" i="5"/>
  <c r="I2513" i="5"/>
  <c r="B2514" i="5"/>
  <c r="D2514" i="5" s="1"/>
  <c r="E2514" i="5" s="1"/>
  <c r="F2514" i="5" s="1"/>
  <c r="C2514" i="5"/>
  <c r="I2514" i="5"/>
  <c r="B2515" i="5"/>
  <c r="D2515" i="5" s="1"/>
  <c r="E2515" i="5" s="1"/>
  <c r="F2515" i="5" s="1"/>
  <c r="C2515" i="5"/>
  <c r="I2515" i="5"/>
  <c r="B2516" i="5"/>
  <c r="D2516" i="5" s="1"/>
  <c r="E2516" i="5" s="1"/>
  <c r="F2516" i="5" s="1"/>
  <c r="C2516" i="5"/>
  <c r="I2516" i="5"/>
  <c r="B2517" i="5"/>
  <c r="D2517" i="5" s="1"/>
  <c r="E2517" i="5" s="1"/>
  <c r="F2517" i="5" s="1"/>
  <c r="C2517" i="5"/>
  <c r="I2517" i="5"/>
  <c r="B2518" i="5"/>
  <c r="D2518" i="5" s="1"/>
  <c r="E2518" i="5" s="1"/>
  <c r="F2518" i="5" s="1"/>
  <c r="G2518" i="5" s="1"/>
  <c r="C2518" i="5"/>
  <c r="I2518" i="5"/>
  <c r="B2519" i="5"/>
  <c r="D2519" i="5" s="1"/>
  <c r="E2519" i="5" s="1"/>
  <c r="F2519" i="5" s="1"/>
  <c r="C2519" i="5"/>
  <c r="I2519" i="5"/>
  <c r="B2520" i="5"/>
  <c r="D2520" i="5" s="1"/>
  <c r="E2520" i="5" s="1"/>
  <c r="F2520" i="5" s="1"/>
  <c r="C2520" i="5"/>
  <c r="I2520" i="5"/>
  <c r="B2521" i="5"/>
  <c r="D2521" i="5" s="1"/>
  <c r="E2521" i="5" s="1"/>
  <c r="F2521" i="5" s="1"/>
  <c r="C2521" i="5"/>
  <c r="I2521" i="5"/>
  <c r="B2522" i="5"/>
  <c r="D2522" i="5" s="1"/>
  <c r="C2522" i="5"/>
  <c r="E2522" i="5"/>
  <c r="F2522" i="5" s="1"/>
  <c r="I2522" i="5"/>
  <c r="B2523" i="5"/>
  <c r="D2523" i="5" s="1"/>
  <c r="E2523" i="5" s="1"/>
  <c r="F2523" i="5" s="1"/>
  <c r="C2523" i="5"/>
  <c r="I2523" i="5"/>
  <c r="B2524" i="5"/>
  <c r="D2524" i="5" s="1"/>
  <c r="C2524" i="5"/>
  <c r="E2524" i="5"/>
  <c r="F2524" i="5" s="1"/>
  <c r="I2524" i="5"/>
  <c r="B2525" i="5"/>
  <c r="D2525" i="5" s="1"/>
  <c r="E2525" i="5" s="1"/>
  <c r="F2525" i="5" s="1"/>
  <c r="C2525" i="5"/>
  <c r="I2525" i="5"/>
  <c r="B2526" i="5"/>
  <c r="D2526" i="5" s="1"/>
  <c r="C2526" i="5"/>
  <c r="E2526" i="5"/>
  <c r="F2526" i="5" s="1"/>
  <c r="G2526" i="5" s="1"/>
  <c r="I252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I1767" i="5"/>
  <c r="I1768" i="5"/>
  <c r="I1769" i="5"/>
  <c r="I1770" i="5"/>
  <c r="I1771" i="5"/>
  <c r="I1772" i="5"/>
  <c r="I1773" i="5"/>
  <c r="I1774" i="5"/>
  <c r="I1775" i="5"/>
  <c r="I1776" i="5"/>
  <c r="I1777" i="5"/>
  <c r="I1778" i="5"/>
  <c r="I1779" i="5"/>
  <c r="I1780" i="5"/>
  <c r="I1781" i="5"/>
  <c r="I1782" i="5"/>
  <c r="I1783" i="5"/>
  <c r="I1784" i="5"/>
  <c r="I1785" i="5"/>
  <c r="I1786" i="5"/>
  <c r="I1787" i="5"/>
  <c r="I1788" i="5"/>
  <c r="I1789" i="5"/>
  <c r="I1790" i="5"/>
  <c r="I1791" i="5"/>
  <c r="I1792" i="5"/>
  <c r="I1793" i="5"/>
  <c r="I1794" i="5"/>
  <c r="I1795" i="5"/>
  <c r="I1796" i="5"/>
  <c r="I1797" i="5"/>
  <c r="I1798" i="5"/>
  <c r="I1799" i="5"/>
  <c r="I1800" i="5"/>
  <c r="I1801" i="5"/>
  <c r="I1802" i="5"/>
  <c r="I1803" i="5"/>
  <c r="I1804" i="5"/>
  <c r="I1805" i="5"/>
  <c r="I1806" i="5"/>
  <c r="I1807" i="5"/>
  <c r="I1808" i="5"/>
  <c r="I1809" i="5"/>
  <c r="I1810" i="5"/>
  <c r="I1811" i="5"/>
  <c r="I1812" i="5"/>
  <c r="I1813" i="5"/>
  <c r="I1814" i="5"/>
  <c r="I1815" i="5"/>
  <c r="I1816" i="5"/>
  <c r="I1817" i="5"/>
  <c r="I1818" i="5"/>
  <c r="I1819" i="5"/>
  <c r="I1820" i="5"/>
  <c r="I1821" i="5"/>
  <c r="I1822" i="5"/>
  <c r="I1823" i="5"/>
  <c r="I1824" i="5"/>
  <c r="I1825" i="5"/>
  <c r="I1826" i="5"/>
  <c r="I1827" i="5"/>
  <c r="I1828" i="5"/>
  <c r="I1829" i="5"/>
  <c r="I1830" i="5"/>
  <c r="I1831" i="5"/>
  <c r="I1832" i="5"/>
  <c r="I1833" i="5"/>
  <c r="I1834" i="5"/>
  <c r="I1835" i="5"/>
  <c r="I1836" i="5"/>
  <c r="I1837" i="5"/>
  <c r="I1838" i="5"/>
  <c r="I1839" i="5"/>
  <c r="I1840" i="5"/>
  <c r="I1841" i="5"/>
  <c r="I1842" i="5"/>
  <c r="I1843" i="5"/>
  <c r="I1844" i="5"/>
  <c r="I1845" i="5"/>
  <c r="I1846" i="5"/>
  <c r="I1847" i="5"/>
  <c r="I1848" i="5"/>
  <c r="I1849" i="5"/>
  <c r="I1850" i="5"/>
  <c r="I1851" i="5"/>
  <c r="I1852" i="5"/>
  <c r="I1853" i="5"/>
  <c r="I1854" i="5"/>
  <c r="I1855" i="5"/>
  <c r="I1856" i="5"/>
  <c r="I1857" i="5"/>
  <c r="I1858" i="5"/>
  <c r="I1859" i="5"/>
  <c r="I1860" i="5"/>
  <c r="I1861" i="5"/>
  <c r="I1862" i="5"/>
  <c r="I1863" i="5"/>
  <c r="I1864" i="5"/>
  <c r="I1865" i="5"/>
  <c r="I1866" i="5"/>
  <c r="I1867" i="5"/>
  <c r="I1868" i="5"/>
  <c r="I1869" i="5"/>
  <c r="I1870" i="5"/>
  <c r="I1871" i="5"/>
  <c r="I1872" i="5"/>
  <c r="I1873" i="5"/>
  <c r="I1874" i="5"/>
  <c r="I1875" i="5"/>
  <c r="I1876" i="5"/>
  <c r="I1877" i="5"/>
  <c r="I1878" i="5"/>
  <c r="I1879" i="5"/>
  <c r="I1880" i="5"/>
  <c r="I1881" i="5"/>
  <c r="I1882" i="5"/>
  <c r="I1883" i="5"/>
  <c r="I1884" i="5"/>
  <c r="I1885" i="5"/>
  <c r="I1886" i="5"/>
  <c r="I1887" i="5"/>
  <c r="I1888" i="5"/>
  <c r="I1889" i="5"/>
  <c r="I1890" i="5"/>
  <c r="I1891" i="5"/>
  <c r="I1892" i="5"/>
  <c r="I1893" i="5"/>
  <c r="I1894" i="5"/>
  <c r="I1895" i="5"/>
  <c r="I1896" i="5"/>
  <c r="I1897" i="5"/>
  <c r="I1898" i="5"/>
  <c r="I1899" i="5"/>
  <c r="I1900" i="5"/>
  <c r="I1901" i="5"/>
  <c r="I1902" i="5"/>
  <c r="I1903" i="5"/>
  <c r="I1904" i="5"/>
  <c r="I1905" i="5"/>
  <c r="I1906" i="5"/>
  <c r="I1907" i="5"/>
  <c r="I1908" i="5"/>
  <c r="I1909" i="5"/>
  <c r="I1910" i="5"/>
  <c r="I1911" i="5"/>
  <c r="I1912" i="5"/>
  <c r="I1913" i="5"/>
  <c r="I1914" i="5"/>
  <c r="I1915" i="5"/>
  <c r="I1916" i="5"/>
  <c r="I1917" i="5"/>
  <c r="I1918" i="5"/>
  <c r="I1919" i="5"/>
  <c r="I1920" i="5"/>
  <c r="I1921" i="5"/>
  <c r="I1922" i="5"/>
  <c r="I1923" i="5"/>
  <c r="I1924" i="5"/>
  <c r="I1925" i="5"/>
  <c r="I1926" i="5"/>
  <c r="I1927" i="5"/>
  <c r="I1928" i="5"/>
  <c r="I1929" i="5"/>
  <c r="I1930" i="5"/>
  <c r="I1931" i="5"/>
  <c r="I1932" i="5"/>
  <c r="I1933" i="5"/>
  <c r="I1934" i="5"/>
  <c r="I1935" i="5"/>
  <c r="I1936" i="5"/>
  <c r="I1937" i="5"/>
  <c r="I1938" i="5"/>
  <c r="I1939" i="5"/>
  <c r="I1940" i="5"/>
  <c r="I1941" i="5"/>
  <c r="I1942" i="5"/>
  <c r="I1943" i="5"/>
  <c r="I1944" i="5"/>
  <c r="I1945" i="5"/>
  <c r="I1946" i="5"/>
  <c r="I1947" i="5"/>
  <c r="I1948" i="5"/>
  <c r="I1949" i="5"/>
  <c r="I1950" i="5"/>
  <c r="I1951" i="5"/>
  <c r="I1952" i="5"/>
  <c r="I1953" i="5"/>
  <c r="I1954" i="5"/>
  <c r="I1955" i="5"/>
  <c r="I1956" i="5"/>
  <c r="I1957" i="5"/>
  <c r="I1958" i="5"/>
  <c r="I1959" i="5"/>
  <c r="I1960" i="5"/>
  <c r="I1961" i="5"/>
  <c r="I1962" i="5"/>
  <c r="I1963" i="5"/>
  <c r="I1964" i="5"/>
  <c r="I1965" i="5"/>
  <c r="I1966" i="5"/>
  <c r="I1967" i="5"/>
  <c r="I1968" i="5"/>
  <c r="I1969" i="5"/>
  <c r="I1970" i="5"/>
  <c r="I1971" i="5"/>
  <c r="I1972" i="5"/>
  <c r="I1973" i="5"/>
  <c r="I1974" i="5"/>
  <c r="I1975" i="5"/>
  <c r="I1976" i="5"/>
  <c r="I1977" i="5"/>
  <c r="I1978" i="5"/>
  <c r="I1979" i="5"/>
  <c r="I1980" i="5"/>
  <c r="I1981" i="5"/>
  <c r="I1982" i="5"/>
  <c r="I1983" i="5"/>
  <c r="I1984" i="5"/>
  <c r="I1985" i="5"/>
  <c r="I1986" i="5"/>
  <c r="I1987" i="5"/>
  <c r="I1988" i="5"/>
  <c r="I1989" i="5"/>
  <c r="I1990" i="5"/>
  <c r="I1991" i="5"/>
  <c r="I1992" i="5"/>
  <c r="I1993" i="5"/>
  <c r="I1994" i="5"/>
  <c r="I1995" i="5"/>
  <c r="I1996" i="5"/>
  <c r="I1997" i="5"/>
  <c r="I1998" i="5"/>
  <c r="I1999" i="5"/>
  <c r="I2000" i="5"/>
  <c r="I2001" i="5"/>
  <c r="I2002" i="5"/>
  <c r="I2003" i="5"/>
  <c r="I2004" i="5"/>
  <c r="I2005" i="5"/>
  <c r="C6" i="5"/>
  <c r="C57" i="5"/>
  <c r="E57" i="5" s="1"/>
  <c r="F57" i="5" s="1"/>
  <c r="G57" i="5" s="1"/>
  <c r="C230" i="5"/>
  <c r="E230" i="5" s="1"/>
  <c r="F230" i="5" s="1"/>
  <c r="G230" i="5" s="1"/>
  <c r="C400" i="5"/>
  <c r="E400" i="5" s="1"/>
  <c r="F400" i="5" s="1"/>
  <c r="G400" i="5" s="1"/>
  <c r="C545" i="5"/>
  <c r="E545" i="5" s="1"/>
  <c r="F545" i="5" s="1"/>
  <c r="G545" i="5" s="1"/>
  <c r="C609" i="5"/>
  <c r="E609" i="5" s="1"/>
  <c r="F609" i="5" s="1"/>
  <c r="G609" i="5" s="1"/>
  <c r="C673" i="5"/>
  <c r="E673" i="5" s="1"/>
  <c r="F673" i="5" s="1"/>
  <c r="G673" i="5" s="1"/>
  <c r="C737" i="5"/>
  <c r="E737" i="5" s="1"/>
  <c r="F737" i="5" s="1"/>
  <c r="G737" i="5" s="1"/>
  <c r="C801" i="5"/>
  <c r="E801" i="5" s="1"/>
  <c r="F801" i="5" s="1"/>
  <c r="G801" i="5" s="1"/>
  <c r="C865" i="5"/>
  <c r="E865" i="5" s="1"/>
  <c r="F865" i="5" s="1"/>
  <c r="G865" i="5" s="1"/>
  <c r="C929" i="5"/>
  <c r="E929" i="5" s="1"/>
  <c r="F929" i="5" s="1"/>
  <c r="G929" i="5" s="1"/>
  <c r="C993" i="5"/>
  <c r="E993" i="5" s="1"/>
  <c r="F993" i="5" s="1"/>
  <c r="G993" i="5" s="1"/>
  <c r="C1057" i="5"/>
  <c r="E1057" i="5" s="1"/>
  <c r="F1057" i="5" s="1"/>
  <c r="G1057" i="5" s="1"/>
  <c r="C1121" i="5"/>
  <c r="E1121" i="5" s="1"/>
  <c r="F1121" i="5" s="1"/>
  <c r="G1121" i="5" s="1"/>
  <c r="C1185" i="5"/>
  <c r="E1185" i="5" s="1"/>
  <c r="F1185" i="5" s="1"/>
  <c r="G1185" i="5" s="1"/>
  <c r="C1249" i="5"/>
  <c r="E1249" i="5" s="1"/>
  <c r="F1249" i="5" s="1"/>
  <c r="G1249" i="5" s="1"/>
  <c r="C1313" i="5"/>
  <c r="E1313" i="5" s="1"/>
  <c r="F1313" i="5" s="1"/>
  <c r="G1313" i="5" s="1"/>
  <c r="C1377" i="5"/>
  <c r="E1377" i="5" s="1"/>
  <c r="F1377" i="5" s="1"/>
  <c r="G1377" i="5" s="1"/>
  <c r="C1441" i="5"/>
  <c r="E1441" i="5" s="1"/>
  <c r="F1441" i="5" s="1"/>
  <c r="G1441" i="5" s="1"/>
  <c r="C1505" i="5"/>
  <c r="E1505" i="5" s="1"/>
  <c r="F1505" i="5" s="1"/>
  <c r="G1505" i="5" s="1"/>
  <c r="C1569" i="5"/>
  <c r="E1569" i="5" s="1"/>
  <c r="F1569" i="5" s="1"/>
  <c r="G1569" i="5" s="1"/>
  <c r="C1603" i="5"/>
  <c r="E1603" i="5" s="1"/>
  <c r="F1603" i="5" s="1"/>
  <c r="G1603" i="5" s="1"/>
  <c r="C1617" i="5"/>
  <c r="E1617" i="5" s="1"/>
  <c r="F1617" i="5" s="1"/>
  <c r="G1617" i="5" s="1"/>
  <c r="C1628" i="5"/>
  <c r="E1628" i="5" s="1"/>
  <c r="F1628" i="5" s="1"/>
  <c r="G1628" i="5" s="1"/>
  <c r="C1642" i="5"/>
  <c r="E1642" i="5" s="1"/>
  <c r="F1642" i="5" s="1"/>
  <c r="G1642" i="5" s="1"/>
  <c r="C1667" i="5"/>
  <c r="E1667" i="5" s="1"/>
  <c r="F1667" i="5" s="1"/>
  <c r="G1667" i="5" s="1"/>
  <c r="C1681" i="5"/>
  <c r="E1681" i="5" s="1"/>
  <c r="F1681" i="5" s="1"/>
  <c r="G1681" i="5" s="1"/>
  <c r="C1692" i="5"/>
  <c r="E1692" i="5" s="1"/>
  <c r="F1692" i="5" s="1"/>
  <c r="G1692" i="5" s="1"/>
  <c r="C1706" i="5"/>
  <c r="E1706" i="5" s="1"/>
  <c r="F1706" i="5" s="1"/>
  <c r="G1706" i="5" s="1"/>
  <c r="C1731" i="5"/>
  <c r="E1731" i="5" s="1"/>
  <c r="F1731" i="5" s="1"/>
  <c r="G1731" i="5" s="1"/>
  <c r="C1745" i="5"/>
  <c r="E1745" i="5" s="1"/>
  <c r="F1745" i="5" s="1"/>
  <c r="G1745" i="5" s="1"/>
  <c r="C1756" i="5"/>
  <c r="E1756" i="5" s="1"/>
  <c r="F1756" i="5" s="1"/>
  <c r="G1756" i="5" s="1"/>
  <c r="C1770" i="5"/>
  <c r="E1770" i="5" s="1"/>
  <c r="F1770" i="5" s="1"/>
  <c r="G1770" i="5" s="1"/>
  <c r="C1795" i="5"/>
  <c r="E1795" i="5" s="1"/>
  <c r="F1795" i="5" s="1"/>
  <c r="G1795" i="5" s="1"/>
  <c r="C1809" i="5"/>
  <c r="E1809" i="5" s="1"/>
  <c r="F1809" i="5" s="1"/>
  <c r="G1809" i="5" s="1"/>
  <c r="C1820" i="5"/>
  <c r="E1820" i="5" s="1"/>
  <c r="F1820" i="5" s="1"/>
  <c r="G1820" i="5" s="1"/>
  <c r="C1834" i="5"/>
  <c r="E1834" i="5" s="1"/>
  <c r="F1834" i="5" s="1"/>
  <c r="G1834" i="5" s="1"/>
  <c r="C1859" i="5"/>
  <c r="E1859" i="5" s="1"/>
  <c r="F1859" i="5" s="1"/>
  <c r="G1859" i="5" s="1"/>
  <c r="C1873" i="5"/>
  <c r="E1873" i="5" s="1"/>
  <c r="F1873" i="5" s="1"/>
  <c r="G1873" i="5" s="1"/>
  <c r="C1884" i="5"/>
  <c r="E1884" i="5" s="1"/>
  <c r="F1884" i="5" s="1"/>
  <c r="G1884" i="5" s="1"/>
  <c r="C1898" i="5"/>
  <c r="E1898" i="5" s="1"/>
  <c r="F1898" i="5" s="1"/>
  <c r="G1898" i="5" s="1"/>
  <c r="C1922" i="5"/>
  <c r="E1922" i="5" s="1"/>
  <c r="F1922" i="5" s="1"/>
  <c r="G1922" i="5" s="1"/>
  <c r="C1932" i="5"/>
  <c r="E1932" i="5" s="1"/>
  <c r="F1932" i="5" s="1"/>
  <c r="G1932" i="5" s="1"/>
  <c r="C1954" i="5"/>
  <c r="E1954" i="5" s="1"/>
  <c r="F1954" i="5" s="1"/>
  <c r="G1954" i="5" s="1"/>
  <c r="C1964" i="5"/>
  <c r="E1964" i="5" s="1"/>
  <c r="F1964" i="5" s="1"/>
  <c r="G1964" i="5" s="1"/>
  <c r="C1986" i="5"/>
  <c r="E1986" i="5" s="1"/>
  <c r="F1986" i="5" s="1"/>
  <c r="G1986" i="5" s="1"/>
  <c r="C1996" i="5"/>
  <c r="E1996" i="5" s="1"/>
  <c r="F1996" i="5" s="1"/>
  <c r="G1996" i="5" s="1"/>
  <c r="B7" i="5"/>
  <c r="D7" i="5" s="1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D38" i="5" s="1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D57" i="5" s="1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D80" i="5" s="1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D102" i="5" s="1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D121" i="5" s="1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D144" i="5" s="1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D166" i="5" s="1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D185" i="5" s="1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D208" i="5" s="1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D230" i="5" s="1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D249" i="5" s="1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D272" i="5" s="1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D294" i="5" s="1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D313" i="5" s="1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D336" i="5" s="1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D358" i="5" s="1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D377" i="5" s="1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D400" i="5" s="1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D422" i="5" s="1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D441" i="5" s="1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D464" i="5" s="1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D486" i="5" s="1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D505" i="5" s="1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D528" i="5" s="1"/>
  <c r="B529" i="5"/>
  <c r="B530" i="5"/>
  <c r="B531" i="5"/>
  <c r="B532" i="5"/>
  <c r="B533" i="5"/>
  <c r="B534" i="5"/>
  <c r="B535" i="5"/>
  <c r="B536" i="5"/>
  <c r="B537" i="5"/>
  <c r="D537" i="5" s="1"/>
  <c r="B538" i="5"/>
  <c r="B539" i="5"/>
  <c r="B540" i="5"/>
  <c r="B541" i="5"/>
  <c r="B542" i="5"/>
  <c r="B543" i="5"/>
  <c r="B544" i="5"/>
  <c r="B545" i="5"/>
  <c r="D545" i="5" s="1"/>
  <c r="B546" i="5"/>
  <c r="B547" i="5"/>
  <c r="B548" i="5"/>
  <c r="B549" i="5"/>
  <c r="B550" i="5"/>
  <c r="B551" i="5"/>
  <c r="B552" i="5"/>
  <c r="B553" i="5"/>
  <c r="D553" i="5" s="1"/>
  <c r="B554" i="5"/>
  <c r="B555" i="5"/>
  <c r="B556" i="5"/>
  <c r="B557" i="5"/>
  <c r="B558" i="5"/>
  <c r="B559" i="5"/>
  <c r="B560" i="5"/>
  <c r="B561" i="5"/>
  <c r="D561" i="5" s="1"/>
  <c r="B562" i="5"/>
  <c r="B563" i="5"/>
  <c r="B564" i="5"/>
  <c r="B565" i="5"/>
  <c r="B566" i="5"/>
  <c r="B567" i="5"/>
  <c r="B568" i="5"/>
  <c r="B569" i="5"/>
  <c r="D569" i="5" s="1"/>
  <c r="B570" i="5"/>
  <c r="B571" i="5"/>
  <c r="B572" i="5"/>
  <c r="B573" i="5"/>
  <c r="B574" i="5"/>
  <c r="B575" i="5"/>
  <c r="B576" i="5"/>
  <c r="B577" i="5"/>
  <c r="D577" i="5" s="1"/>
  <c r="B578" i="5"/>
  <c r="B579" i="5"/>
  <c r="B580" i="5"/>
  <c r="B581" i="5"/>
  <c r="B582" i="5"/>
  <c r="B583" i="5"/>
  <c r="B584" i="5"/>
  <c r="B585" i="5"/>
  <c r="D585" i="5" s="1"/>
  <c r="B586" i="5"/>
  <c r="B587" i="5"/>
  <c r="B588" i="5"/>
  <c r="B589" i="5"/>
  <c r="B590" i="5"/>
  <c r="B591" i="5"/>
  <c r="B592" i="5"/>
  <c r="B593" i="5"/>
  <c r="D593" i="5" s="1"/>
  <c r="B594" i="5"/>
  <c r="B595" i="5"/>
  <c r="B596" i="5"/>
  <c r="B597" i="5"/>
  <c r="B598" i="5"/>
  <c r="B599" i="5"/>
  <c r="B600" i="5"/>
  <c r="B601" i="5"/>
  <c r="D601" i="5" s="1"/>
  <c r="B602" i="5"/>
  <c r="B603" i="5"/>
  <c r="B604" i="5"/>
  <c r="B605" i="5"/>
  <c r="B606" i="5"/>
  <c r="B607" i="5"/>
  <c r="B608" i="5"/>
  <c r="B609" i="5"/>
  <c r="D609" i="5" s="1"/>
  <c r="B610" i="5"/>
  <c r="B611" i="5"/>
  <c r="B612" i="5"/>
  <c r="B613" i="5"/>
  <c r="B614" i="5"/>
  <c r="B615" i="5"/>
  <c r="B616" i="5"/>
  <c r="B617" i="5"/>
  <c r="D617" i="5" s="1"/>
  <c r="B618" i="5"/>
  <c r="B619" i="5"/>
  <c r="B620" i="5"/>
  <c r="B621" i="5"/>
  <c r="B622" i="5"/>
  <c r="B623" i="5"/>
  <c r="B624" i="5"/>
  <c r="B625" i="5"/>
  <c r="D625" i="5" s="1"/>
  <c r="B626" i="5"/>
  <c r="B627" i="5"/>
  <c r="B628" i="5"/>
  <c r="B629" i="5"/>
  <c r="B630" i="5"/>
  <c r="B631" i="5"/>
  <c r="B632" i="5"/>
  <c r="B633" i="5"/>
  <c r="D633" i="5" s="1"/>
  <c r="B634" i="5"/>
  <c r="B635" i="5"/>
  <c r="B636" i="5"/>
  <c r="B637" i="5"/>
  <c r="B638" i="5"/>
  <c r="B639" i="5"/>
  <c r="B640" i="5"/>
  <c r="B641" i="5"/>
  <c r="D641" i="5" s="1"/>
  <c r="B642" i="5"/>
  <c r="B643" i="5"/>
  <c r="C643" i="5" s="1"/>
  <c r="B644" i="5"/>
  <c r="B645" i="5"/>
  <c r="B646" i="5"/>
  <c r="B647" i="5"/>
  <c r="B648" i="5"/>
  <c r="B649" i="5"/>
  <c r="D649" i="5" s="1"/>
  <c r="B650" i="5"/>
  <c r="B651" i="5"/>
  <c r="B652" i="5"/>
  <c r="B653" i="5"/>
  <c r="B654" i="5"/>
  <c r="B655" i="5"/>
  <c r="B656" i="5"/>
  <c r="B657" i="5"/>
  <c r="D657" i="5" s="1"/>
  <c r="B658" i="5"/>
  <c r="B659" i="5"/>
  <c r="B660" i="5"/>
  <c r="B661" i="5"/>
  <c r="B662" i="5"/>
  <c r="B663" i="5"/>
  <c r="B664" i="5"/>
  <c r="B665" i="5"/>
  <c r="D665" i="5" s="1"/>
  <c r="B666" i="5"/>
  <c r="B667" i="5"/>
  <c r="B668" i="5"/>
  <c r="B669" i="5"/>
  <c r="B670" i="5"/>
  <c r="B671" i="5"/>
  <c r="B672" i="5"/>
  <c r="B673" i="5"/>
  <c r="D673" i="5" s="1"/>
  <c r="B674" i="5"/>
  <c r="B675" i="5"/>
  <c r="B676" i="5"/>
  <c r="B677" i="5"/>
  <c r="B678" i="5"/>
  <c r="B679" i="5"/>
  <c r="B680" i="5"/>
  <c r="B681" i="5"/>
  <c r="D681" i="5" s="1"/>
  <c r="B682" i="5"/>
  <c r="B683" i="5"/>
  <c r="B684" i="5"/>
  <c r="B685" i="5"/>
  <c r="B686" i="5"/>
  <c r="B687" i="5"/>
  <c r="B688" i="5"/>
  <c r="B689" i="5"/>
  <c r="D689" i="5" s="1"/>
  <c r="B690" i="5"/>
  <c r="B691" i="5"/>
  <c r="B692" i="5"/>
  <c r="B693" i="5"/>
  <c r="B694" i="5"/>
  <c r="B695" i="5"/>
  <c r="B696" i="5"/>
  <c r="B697" i="5"/>
  <c r="D697" i="5" s="1"/>
  <c r="B698" i="5"/>
  <c r="B699" i="5"/>
  <c r="B700" i="5"/>
  <c r="B701" i="5"/>
  <c r="B702" i="5"/>
  <c r="B703" i="5"/>
  <c r="B704" i="5"/>
  <c r="B705" i="5"/>
  <c r="D705" i="5" s="1"/>
  <c r="B706" i="5"/>
  <c r="B707" i="5"/>
  <c r="B708" i="5"/>
  <c r="B709" i="5"/>
  <c r="B710" i="5"/>
  <c r="B711" i="5"/>
  <c r="B712" i="5"/>
  <c r="B713" i="5"/>
  <c r="D713" i="5" s="1"/>
  <c r="B714" i="5"/>
  <c r="B715" i="5"/>
  <c r="B716" i="5"/>
  <c r="B717" i="5"/>
  <c r="B718" i="5"/>
  <c r="B719" i="5"/>
  <c r="B720" i="5"/>
  <c r="B721" i="5"/>
  <c r="D721" i="5" s="1"/>
  <c r="B722" i="5"/>
  <c r="B723" i="5"/>
  <c r="B724" i="5"/>
  <c r="B725" i="5"/>
  <c r="B726" i="5"/>
  <c r="B727" i="5"/>
  <c r="B728" i="5"/>
  <c r="B729" i="5"/>
  <c r="D729" i="5" s="1"/>
  <c r="B730" i="5"/>
  <c r="B731" i="5"/>
  <c r="B732" i="5"/>
  <c r="B733" i="5"/>
  <c r="B734" i="5"/>
  <c r="B735" i="5"/>
  <c r="B736" i="5"/>
  <c r="B737" i="5"/>
  <c r="D737" i="5" s="1"/>
  <c r="B738" i="5"/>
  <c r="B739" i="5"/>
  <c r="B740" i="5"/>
  <c r="B741" i="5"/>
  <c r="B742" i="5"/>
  <c r="B743" i="5"/>
  <c r="B744" i="5"/>
  <c r="B745" i="5"/>
  <c r="D745" i="5" s="1"/>
  <c r="B746" i="5"/>
  <c r="B747" i="5"/>
  <c r="B748" i="5"/>
  <c r="B749" i="5"/>
  <c r="B750" i="5"/>
  <c r="B751" i="5"/>
  <c r="B752" i="5"/>
  <c r="B753" i="5"/>
  <c r="D753" i="5" s="1"/>
  <c r="B754" i="5"/>
  <c r="B755" i="5"/>
  <c r="B756" i="5"/>
  <c r="B757" i="5"/>
  <c r="B758" i="5"/>
  <c r="B759" i="5"/>
  <c r="B760" i="5"/>
  <c r="B761" i="5"/>
  <c r="D761" i="5" s="1"/>
  <c r="B762" i="5"/>
  <c r="B763" i="5"/>
  <c r="B764" i="5"/>
  <c r="B765" i="5"/>
  <c r="B766" i="5"/>
  <c r="B767" i="5"/>
  <c r="B768" i="5"/>
  <c r="B769" i="5"/>
  <c r="D769" i="5" s="1"/>
  <c r="B770" i="5"/>
  <c r="B771" i="5"/>
  <c r="B772" i="5"/>
  <c r="B773" i="5"/>
  <c r="B774" i="5"/>
  <c r="B775" i="5"/>
  <c r="B776" i="5"/>
  <c r="B777" i="5"/>
  <c r="D777" i="5" s="1"/>
  <c r="B778" i="5"/>
  <c r="B779" i="5"/>
  <c r="B780" i="5"/>
  <c r="B781" i="5"/>
  <c r="B782" i="5"/>
  <c r="B783" i="5"/>
  <c r="B784" i="5"/>
  <c r="B785" i="5"/>
  <c r="D785" i="5" s="1"/>
  <c r="B786" i="5"/>
  <c r="B787" i="5"/>
  <c r="B788" i="5"/>
  <c r="B789" i="5"/>
  <c r="B790" i="5"/>
  <c r="B791" i="5"/>
  <c r="B792" i="5"/>
  <c r="B793" i="5"/>
  <c r="D793" i="5" s="1"/>
  <c r="B794" i="5"/>
  <c r="B795" i="5"/>
  <c r="B796" i="5"/>
  <c r="B797" i="5"/>
  <c r="B798" i="5"/>
  <c r="B799" i="5"/>
  <c r="B800" i="5"/>
  <c r="B801" i="5"/>
  <c r="D801" i="5" s="1"/>
  <c r="B802" i="5"/>
  <c r="B803" i="5"/>
  <c r="B804" i="5"/>
  <c r="B805" i="5"/>
  <c r="B806" i="5"/>
  <c r="B807" i="5"/>
  <c r="B808" i="5"/>
  <c r="B809" i="5"/>
  <c r="D809" i="5" s="1"/>
  <c r="B810" i="5"/>
  <c r="B811" i="5"/>
  <c r="B812" i="5"/>
  <c r="B813" i="5"/>
  <c r="B814" i="5"/>
  <c r="B815" i="5"/>
  <c r="B816" i="5"/>
  <c r="B817" i="5"/>
  <c r="D817" i="5" s="1"/>
  <c r="B818" i="5"/>
  <c r="B819" i="5"/>
  <c r="B820" i="5"/>
  <c r="B821" i="5"/>
  <c r="B822" i="5"/>
  <c r="B823" i="5"/>
  <c r="B824" i="5"/>
  <c r="B825" i="5"/>
  <c r="D825" i="5" s="1"/>
  <c r="B826" i="5"/>
  <c r="B827" i="5"/>
  <c r="B828" i="5"/>
  <c r="B829" i="5"/>
  <c r="B830" i="5"/>
  <c r="B831" i="5"/>
  <c r="B832" i="5"/>
  <c r="B833" i="5"/>
  <c r="D833" i="5" s="1"/>
  <c r="B834" i="5"/>
  <c r="B835" i="5"/>
  <c r="B836" i="5"/>
  <c r="B837" i="5"/>
  <c r="B838" i="5"/>
  <c r="B839" i="5"/>
  <c r="B840" i="5"/>
  <c r="B841" i="5"/>
  <c r="D841" i="5" s="1"/>
  <c r="B842" i="5"/>
  <c r="B843" i="5"/>
  <c r="B844" i="5"/>
  <c r="B845" i="5"/>
  <c r="B846" i="5"/>
  <c r="B847" i="5"/>
  <c r="B848" i="5"/>
  <c r="B849" i="5"/>
  <c r="D849" i="5" s="1"/>
  <c r="B850" i="5"/>
  <c r="B851" i="5"/>
  <c r="B852" i="5"/>
  <c r="B853" i="5"/>
  <c r="B854" i="5"/>
  <c r="B855" i="5"/>
  <c r="B856" i="5"/>
  <c r="B857" i="5"/>
  <c r="D857" i="5" s="1"/>
  <c r="B858" i="5"/>
  <c r="B859" i="5"/>
  <c r="B860" i="5"/>
  <c r="B861" i="5"/>
  <c r="B862" i="5"/>
  <c r="B863" i="5"/>
  <c r="B864" i="5"/>
  <c r="B865" i="5"/>
  <c r="D865" i="5" s="1"/>
  <c r="B866" i="5"/>
  <c r="B867" i="5"/>
  <c r="B868" i="5"/>
  <c r="B869" i="5"/>
  <c r="B870" i="5"/>
  <c r="B871" i="5"/>
  <c r="B872" i="5"/>
  <c r="B873" i="5"/>
  <c r="D873" i="5" s="1"/>
  <c r="B874" i="5"/>
  <c r="B875" i="5"/>
  <c r="B876" i="5"/>
  <c r="B877" i="5"/>
  <c r="B878" i="5"/>
  <c r="B879" i="5"/>
  <c r="B880" i="5"/>
  <c r="B881" i="5"/>
  <c r="D881" i="5" s="1"/>
  <c r="B882" i="5"/>
  <c r="B883" i="5"/>
  <c r="B884" i="5"/>
  <c r="B885" i="5"/>
  <c r="B886" i="5"/>
  <c r="B887" i="5"/>
  <c r="B888" i="5"/>
  <c r="B889" i="5"/>
  <c r="D889" i="5" s="1"/>
  <c r="B890" i="5"/>
  <c r="B891" i="5"/>
  <c r="B892" i="5"/>
  <c r="B893" i="5"/>
  <c r="B894" i="5"/>
  <c r="B895" i="5"/>
  <c r="B896" i="5"/>
  <c r="B897" i="5"/>
  <c r="D897" i="5" s="1"/>
  <c r="B898" i="5"/>
  <c r="B899" i="5"/>
  <c r="B900" i="5"/>
  <c r="B901" i="5"/>
  <c r="B902" i="5"/>
  <c r="B903" i="5"/>
  <c r="B904" i="5"/>
  <c r="B905" i="5"/>
  <c r="D905" i="5" s="1"/>
  <c r="B906" i="5"/>
  <c r="B907" i="5"/>
  <c r="B908" i="5"/>
  <c r="B909" i="5"/>
  <c r="B910" i="5"/>
  <c r="B911" i="5"/>
  <c r="B912" i="5"/>
  <c r="B913" i="5"/>
  <c r="D913" i="5" s="1"/>
  <c r="B914" i="5"/>
  <c r="B915" i="5"/>
  <c r="B916" i="5"/>
  <c r="B917" i="5"/>
  <c r="B918" i="5"/>
  <c r="B919" i="5"/>
  <c r="B920" i="5"/>
  <c r="B921" i="5"/>
  <c r="D921" i="5" s="1"/>
  <c r="B922" i="5"/>
  <c r="B923" i="5"/>
  <c r="B924" i="5"/>
  <c r="B925" i="5"/>
  <c r="B926" i="5"/>
  <c r="B927" i="5"/>
  <c r="B928" i="5"/>
  <c r="B929" i="5"/>
  <c r="D929" i="5" s="1"/>
  <c r="B930" i="5"/>
  <c r="B931" i="5"/>
  <c r="B932" i="5"/>
  <c r="B933" i="5"/>
  <c r="B934" i="5"/>
  <c r="B935" i="5"/>
  <c r="B936" i="5"/>
  <c r="B937" i="5"/>
  <c r="D937" i="5" s="1"/>
  <c r="B938" i="5"/>
  <c r="B939" i="5"/>
  <c r="B940" i="5"/>
  <c r="B941" i="5"/>
  <c r="B942" i="5"/>
  <c r="B943" i="5"/>
  <c r="B944" i="5"/>
  <c r="B945" i="5"/>
  <c r="D945" i="5" s="1"/>
  <c r="B946" i="5"/>
  <c r="B947" i="5"/>
  <c r="B948" i="5"/>
  <c r="B949" i="5"/>
  <c r="B950" i="5"/>
  <c r="B951" i="5"/>
  <c r="B952" i="5"/>
  <c r="B953" i="5"/>
  <c r="D953" i="5" s="1"/>
  <c r="B954" i="5"/>
  <c r="B955" i="5"/>
  <c r="B956" i="5"/>
  <c r="B957" i="5"/>
  <c r="B958" i="5"/>
  <c r="B959" i="5"/>
  <c r="B960" i="5"/>
  <c r="B961" i="5"/>
  <c r="D961" i="5" s="1"/>
  <c r="B962" i="5"/>
  <c r="B963" i="5"/>
  <c r="B964" i="5"/>
  <c r="B965" i="5"/>
  <c r="B966" i="5"/>
  <c r="B967" i="5"/>
  <c r="B968" i="5"/>
  <c r="B969" i="5"/>
  <c r="D969" i="5" s="1"/>
  <c r="B970" i="5"/>
  <c r="B971" i="5"/>
  <c r="B972" i="5"/>
  <c r="B973" i="5"/>
  <c r="C973" i="5" s="1"/>
  <c r="B974" i="5"/>
  <c r="B975" i="5"/>
  <c r="B976" i="5"/>
  <c r="B977" i="5"/>
  <c r="D977" i="5" s="1"/>
  <c r="B978" i="5"/>
  <c r="B979" i="5"/>
  <c r="B980" i="5"/>
  <c r="B981" i="5"/>
  <c r="B982" i="5"/>
  <c r="B983" i="5"/>
  <c r="B984" i="5"/>
  <c r="B985" i="5"/>
  <c r="D985" i="5" s="1"/>
  <c r="B986" i="5"/>
  <c r="B987" i="5"/>
  <c r="B988" i="5"/>
  <c r="B989" i="5"/>
  <c r="B990" i="5"/>
  <c r="B991" i="5"/>
  <c r="B992" i="5"/>
  <c r="B993" i="5"/>
  <c r="D993" i="5" s="1"/>
  <c r="B994" i="5"/>
  <c r="B995" i="5"/>
  <c r="B996" i="5"/>
  <c r="B997" i="5"/>
  <c r="B998" i="5"/>
  <c r="B999" i="5"/>
  <c r="B1000" i="5"/>
  <c r="B1001" i="5"/>
  <c r="D1001" i="5" s="1"/>
  <c r="B1002" i="5"/>
  <c r="B1003" i="5"/>
  <c r="B1004" i="5"/>
  <c r="B1005" i="5"/>
  <c r="B1006" i="5"/>
  <c r="B1007" i="5"/>
  <c r="B1008" i="5"/>
  <c r="B1009" i="5"/>
  <c r="D1009" i="5" s="1"/>
  <c r="B1010" i="5"/>
  <c r="B1011" i="5"/>
  <c r="B1012" i="5"/>
  <c r="B1013" i="5"/>
  <c r="B1014" i="5"/>
  <c r="B1015" i="5"/>
  <c r="B1016" i="5"/>
  <c r="B1017" i="5"/>
  <c r="D1017" i="5" s="1"/>
  <c r="B1018" i="5"/>
  <c r="B1019" i="5"/>
  <c r="B1020" i="5"/>
  <c r="B1021" i="5"/>
  <c r="B1022" i="5"/>
  <c r="B1023" i="5"/>
  <c r="B1024" i="5"/>
  <c r="B1025" i="5"/>
  <c r="D1025" i="5" s="1"/>
  <c r="B1026" i="5"/>
  <c r="B1027" i="5"/>
  <c r="B1028" i="5"/>
  <c r="B1029" i="5"/>
  <c r="B1030" i="5"/>
  <c r="B1031" i="5"/>
  <c r="B1032" i="5"/>
  <c r="B1033" i="5"/>
  <c r="D1033" i="5" s="1"/>
  <c r="B1034" i="5"/>
  <c r="B1035" i="5"/>
  <c r="B1036" i="5"/>
  <c r="B1037" i="5"/>
  <c r="B1038" i="5"/>
  <c r="B1039" i="5"/>
  <c r="B1040" i="5"/>
  <c r="B1041" i="5"/>
  <c r="D1041" i="5" s="1"/>
  <c r="B1042" i="5"/>
  <c r="B1043" i="5"/>
  <c r="B1044" i="5"/>
  <c r="B1045" i="5"/>
  <c r="B1046" i="5"/>
  <c r="B1047" i="5"/>
  <c r="B1048" i="5"/>
  <c r="B1049" i="5"/>
  <c r="D1049" i="5" s="1"/>
  <c r="B1050" i="5"/>
  <c r="B1051" i="5"/>
  <c r="B1052" i="5"/>
  <c r="B1053" i="5"/>
  <c r="B1054" i="5"/>
  <c r="B1055" i="5"/>
  <c r="B1056" i="5"/>
  <c r="B1057" i="5"/>
  <c r="D1057" i="5" s="1"/>
  <c r="B1058" i="5"/>
  <c r="B1059" i="5"/>
  <c r="B1060" i="5"/>
  <c r="B1061" i="5"/>
  <c r="B1062" i="5"/>
  <c r="B1063" i="5"/>
  <c r="B1064" i="5"/>
  <c r="B1065" i="5"/>
  <c r="D1065" i="5" s="1"/>
  <c r="B1066" i="5"/>
  <c r="B1067" i="5"/>
  <c r="B1068" i="5"/>
  <c r="B1069" i="5"/>
  <c r="B1070" i="5"/>
  <c r="B1071" i="5"/>
  <c r="B1072" i="5"/>
  <c r="B1073" i="5"/>
  <c r="D1073" i="5" s="1"/>
  <c r="B1074" i="5"/>
  <c r="B1075" i="5"/>
  <c r="B1076" i="5"/>
  <c r="B1077" i="5"/>
  <c r="B1078" i="5"/>
  <c r="B1079" i="5"/>
  <c r="B1080" i="5"/>
  <c r="B1081" i="5"/>
  <c r="D1081" i="5" s="1"/>
  <c r="B1082" i="5"/>
  <c r="B1083" i="5"/>
  <c r="B1084" i="5"/>
  <c r="B1085" i="5"/>
  <c r="B1086" i="5"/>
  <c r="B1087" i="5"/>
  <c r="B1088" i="5"/>
  <c r="B1089" i="5"/>
  <c r="D1089" i="5" s="1"/>
  <c r="B1090" i="5"/>
  <c r="B1091" i="5"/>
  <c r="B1092" i="5"/>
  <c r="B1093" i="5"/>
  <c r="B1094" i="5"/>
  <c r="B1095" i="5"/>
  <c r="B1096" i="5"/>
  <c r="B1097" i="5"/>
  <c r="D1097" i="5" s="1"/>
  <c r="B1098" i="5"/>
  <c r="B1099" i="5"/>
  <c r="B1100" i="5"/>
  <c r="B1101" i="5"/>
  <c r="B1102" i="5"/>
  <c r="B1103" i="5"/>
  <c r="B1104" i="5"/>
  <c r="B1105" i="5"/>
  <c r="D1105" i="5" s="1"/>
  <c r="B1106" i="5"/>
  <c r="B1107" i="5"/>
  <c r="B1108" i="5"/>
  <c r="B1109" i="5"/>
  <c r="B1110" i="5"/>
  <c r="B1111" i="5"/>
  <c r="B1112" i="5"/>
  <c r="B1113" i="5"/>
  <c r="D1113" i="5" s="1"/>
  <c r="B1114" i="5"/>
  <c r="B1115" i="5"/>
  <c r="B1116" i="5"/>
  <c r="B1117" i="5"/>
  <c r="B1118" i="5"/>
  <c r="B1119" i="5"/>
  <c r="B1120" i="5"/>
  <c r="B1121" i="5"/>
  <c r="D1121" i="5" s="1"/>
  <c r="B1122" i="5"/>
  <c r="B1123" i="5"/>
  <c r="B1124" i="5"/>
  <c r="B1125" i="5"/>
  <c r="B1126" i="5"/>
  <c r="B1127" i="5"/>
  <c r="B1128" i="5"/>
  <c r="B1129" i="5"/>
  <c r="D1129" i="5" s="1"/>
  <c r="B1130" i="5"/>
  <c r="B1131" i="5"/>
  <c r="B1132" i="5"/>
  <c r="B1133" i="5"/>
  <c r="B1134" i="5"/>
  <c r="B1135" i="5"/>
  <c r="B1136" i="5"/>
  <c r="B1137" i="5"/>
  <c r="D1137" i="5" s="1"/>
  <c r="B1138" i="5"/>
  <c r="B1139" i="5"/>
  <c r="B1140" i="5"/>
  <c r="B1141" i="5"/>
  <c r="B1142" i="5"/>
  <c r="B1143" i="5"/>
  <c r="C1143" i="5" s="1"/>
  <c r="B1144" i="5"/>
  <c r="B1145" i="5"/>
  <c r="D1145" i="5" s="1"/>
  <c r="B1146" i="5"/>
  <c r="B1147" i="5"/>
  <c r="B1148" i="5"/>
  <c r="B1149" i="5"/>
  <c r="B1150" i="5"/>
  <c r="B1151" i="5"/>
  <c r="B1152" i="5"/>
  <c r="B1153" i="5"/>
  <c r="D1153" i="5" s="1"/>
  <c r="B1154" i="5"/>
  <c r="B1155" i="5"/>
  <c r="B1156" i="5"/>
  <c r="B1157" i="5"/>
  <c r="B1158" i="5"/>
  <c r="B1159" i="5"/>
  <c r="B1160" i="5"/>
  <c r="B1161" i="5"/>
  <c r="D1161" i="5" s="1"/>
  <c r="B1162" i="5"/>
  <c r="B1163" i="5"/>
  <c r="B1164" i="5"/>
  <c r="B1165" i="5"/>
  <c r="B1166" i="5"/>
  <c r="B1167" i="5"/>
  <c r="B1168" i="5"/>
  <c r="B1169" i="5"/>
  <c r="D1169" i="5" s="1"/>
  <c r="B1170" i="5"/>
  <c r="B1171" i="5"/>
  <c r="B1172" i="5"/>
  <c r="B1173" i="5"/>
  <c r="B1174" i="5"/>
  <c r="B1175" i="5"/>
  <c r="B1176" i="5"/>
  <c r="B1177" i="5"/>
  <c r="D1177" i="5" s="1"/>
  <c r="B1178" i="5"/>
  <c r="B1179" i="5"/>
  <c r="B1180" i="5"/>
  <c r="B1181" i="5"/>
  <c r="B1182" i="5"/>
  <c r="B1183" i="5"/>
  <c r="B1184" i="5"/>
  <c r="B1185" i="5"/>
  <c r="D1185" i="5" s="1"/>
  <c r="B1186" i="5"/>
  <c r="B1187" i="5"/>
  <c r="B1188" i="5"/>
  <c r="B1189" i="5"/>
  <c r="B1190" i="5"/>
  <c r="B1191" i="5"/>
  <c r="B1192" i="5"/>
  <c r="B1193" i="5"/>
  <c r="D1193" i="5" s="1"/>
  <c r="B1194" i="5"/>
  <c r="B1195" i="5"/>
  <c r="B1196" i="5"/>
  <c r="B1197" i="5"/>
  <c r="B1198" i="5"/>
  <c r="B1199" i="5"/>
  <c r="B1200" i="5"/>
  <c r="B1201" i="5"/>
  <c r="D1201" i="5" s="1"/>
  <c r="B1202" i="5"/>
  <c r="B1203" i="5"/>
  <c r="B1204" i="5"/>
  <c r="B1205" i="5"/>
  <c r="B1206" i="5"/>
  <c r="B1207" i="5"/>
  <c r="B1208" i="5"/>
  <c r="B1209" i="5"/>
  <c r="D1209" i="5" s="1"/>
  <c r="B1210" i="5"/>
  <c r="B1211" i="5"/>
  <c r="B1212" i="5"/>
  <c r="B1213" i="5"/>
  <c r="B1214" i="5"/>
  <c r="B1215" i="5"/>
  <c r="B1216" i="5"/>
  <c r="B1217" i="5"/>
  <c r="D1217" i="5" s="1"/>
  <c r="B1218" i="5"/>
  <c r="B1219" i="5"/>
  <c r="B1220" i="5"/>
  <c r="B1221" i="5"/>
  <c r="B1222" i="5"/>
  <c r="B1223" i="5"/>
  <c r="B1224" i="5"/>
  <c r="B1225" i="5"/>
  <c r="D1225" i="5" s="1"/>
  <c r="B1226" i="5"/>
  <c r="B1227" i="5"/>
  <c r="B1228" i="5"/>
  <c r="B1229" i="5"/>
  <c r="B1230" i="5"/>
  <c r="B1231" i="5"/>
  <c r="B1232" i="5"/>
  <c r="B1233" i="5"/>
  <c r="D1233" i="5" s="1"/>
  <c r="B1234" i="5"/>
  <c r="B1235" i="5"/>
  <c r="B1236" i="5"/>
  <c r="B1237" i="5"/>
  <c r="B1238" i="5"/>
  <c r="B1239" i="5"/>
  <c r="B1240" i="5"/>
  <c r="B1241" i="5"/>
  <c r="D1241" i="5" s="1"/>
  <c r="B1242" i="5"/>
  <c r="B1243" i="5"/>
  <c r="B1244" i="5"/>
  <c r="B1245" i="5"/>
  <c r="B1246" i="5"/>
  <c r="B1247" i="5"/>
  <c r="B1248" i="5"/>
  <c r="B1249" i="5"/>
  <c r="D1249" i="5" s="1"/>
  <c r="B1250" i="5"/>
  <c r="B1251" i="5"/>
  <c r="B1252" i="5"/>
  <c r="B1253" i="5"/>
  <c r="B1254" i="5"/>
  <c r="B1255" i="5"/>
  <c r="B1256" i="5"/>
  <c r="B1257" i="5"/>
  <c r="D1257" i="5" s="1"/>
  <c r="B1258" i="5"/>
  <c r="B1259" i="5"/>
  <c r="B1260" i="5"/>
  <c r="B1261" i="5"/>
  <c r="B1262" i="5"/>
  <c r="B1263" i="5"/>
  <c r="B1264" i="5"/>
  <c r="B1265" i="5"/>
  <c r="D1265" i="5" s="1"/>
  <c r="B1266" i="5"/>
  <c r="B1267" i="5"/>
  <c r="B1268" i="5"/>
  <c r="B1269" i="5"/>
  <c r="B1270" i="5"/>
  <c r="B1271" i="5"/>
  <c r="B1272" i="5"/>
  <c r="B1273" i="5"/>
  <c r="D1273" i="5" s="1"/>
  <c r="B1274" i="5"/>
  <c r="B1275" i="5"/>
  <c r="B1276" i="5"/>
  <c r="B1277" i="5"/>
  <c r="B1278" i="5"/>
  <c r="B1279" i="5"/>
  <c r="B1280" i="5"/>
  <c r="B1281" i="5"/>
  <c r="D1281" i="5" s="1"/>
  <c r="B1282" i="5"/>
  <c r="B1283" i="5"/>
  <c r="B1284" i="5"/>
  <c r="B1285" i="5"/>
  <c r="B1286" i="5"/>
  <c r="B1287" i="5"/>
  <c r="B1288" i="5"/>
  <c r="B1289" i="5"/>
  <c r="D1289" i="5" s="1"/>
  <c r="B1290" i="5"/>
  <c r="B1291" i="5"/>
  <c r="B1292" i="5"/>
  <c r="B1293" i="5"/>
  <c r="B1294" i="5"/>
  <c r="B1295" i="5"/>
  <c r="B1296" i="5"/>
  <c r="B1297" i="5"/>
  <c r="D1297" i="5" s="1"/>
  <c r="B1298" i="5"/>
  <c r="B1299" i="5"/>
  <c r="B1300" i="5"/>
  <c r="B1301" i="5"/>
  <c r="B1302" i="5"/>
  <c r="B1303" i="5"/>
  <c r="B1304" i="5"/>
  <c r="B1305" i="5"/>
  <c r="D1305" i="5" s="1"/>
  <c r="B1306" i="5"/>
  <c r="B1307" i="5"/>
  <c r="B1308" i="5"/>
  <c r="B1309" i="5"/>
  <c r="B1310" i="5"/>
  <c r="B1311" i="5"/>
  <c r="B1312" i="5"/>
  <c r="B1313" i="5"/>
  <c r="D1313" i="5" s="1"/>
  <c r="B1314" i="5"/>
  <c r="B1315" i="5"/>
  <c r="C1315" i="5" s="1"/>
  <c r="B1316" i="5"/>
  <c r="B1317" i="5"/>
  <c r="B1318" i="5"/>
  <c r="B1319" i="5"/>
  <c r="B1320" i="5"/>
  <c r="B1321" i="5"/>
  <c r="D1321" i="5" s="1"/>
  <c r="B1322" i="5"/>
  <c r="B1323" i="5"/>
  <c r="B1324" i="5"/>
  <c r="B1325" i="5"/>
  <c r="B1326" i="5"/>
  <c r="B1327" i="5"/>
  <c r="B1328" i="5"/>
  <c r="B1329" i="5"/>
  <c r="D1329" i="5" s="1"/>
  <c r="B1330" i="5"/>
  <c r="B1331" i="5"/>
  <c r="B1332" i="5"/>
  <c r="B1333" i="5"/>
  <c r="B1334" i="5"/>
  <c r="B1335" i="5"/>
  <c r="B1336" i="5"/>
  <c r="B1337" i="5"/>
  <c r="D1337" i="5" s="1"/>
  <c r="B1338" i="5"/>
  <c r="B1339" i="5"/>
  <c r="B1340" i="5"/>
  <c r="B1341" i="5"/>
  <c r="B1342" i="5"/>
  <c r="B1343" i="5"/>
  <c r="B1344" i="5"/>
  <c r="B1345" i="5"/>
  <c r="D1345" i="5" s="1"/>
  <c r="B1346" i="5"/>
  <c r="B1347" i="5"/>
  <c r="B1348" i="5"/>
  <c r="B1349" i="5"/>
  <c r="B1350" i="5"/>
  <c r="B1351" i="5"/>
  <c r="B1352" i="5"/>
  <c r="B1353" i="5"/>
  <c r="D1353" i="5" s="1"/>
  <c r="B1354" i="5"/>
  <c r="B1355" i="5"/>
  <c r="B1356" i="5"/>
  <c r="B1357" i="5"/>
  <c r="B1358" i="5"/>
  <c r="B1359" i="5"/>
  <c r="B1360" i="5"/>
  <c r="B1361" i="5"/>
  <c r="D1361" i="5" s="1"/>
  <c r="B1362" i="5"/>
  <c r="B1363" i="5"/>
  <c r="B1364" i="5"/>
  <c r="B1365" i="5"/>
  <c r="B1366" i="5"/>
  <c r="B1367" i="5"/>
  <c r="B1368" i="5"/>
  <c r="B1369" i="5"/>
  <c r="D1369" i="5" s="1"/>
  <c r="B1370" i="5"/>
  <c r="B1371" i="5"/>
  <c r="B1372" i="5"/>
  <c r="B1373" i="5"/>
  <c r="B1374" i="5"/>
  <c r="B1375" i="5"/>
  <c r="B1376" i="5"/>
  <c r="B1377" i="5"/>
  <c r="D1377" i="5" s="1"/>
  <c r="B1378" i="5"/>
  <c r="B1379" i="5"/>
  <c r="B1380" i="5"/>
  <c r="B1381" i="5"/>
  <c r="B1382" i="5"/>
  <c r="B1383" i="5"/>
  <c r="B1384" i="5"/>
  <c r="B1385" i="5"/>
  <c r="D1385" i="5" s="1"/>
  <c r="B1386" i="5"/>
  <c r="B1387" i="5"/>
  <c r="B1388" i="5"/>
  <c r="B1389" i="5"/>
  <c r="B1390" i="5"/>
  <c r="B1391" i="5"/>
  <c r="B1392" i="5"/>
  <c r="B1393" i="5"/>
  <c r="D1393" i="5" s="1"/>
  <c r="B1394" i="5"/>
  <c r="B1395" i="5"/>
  <c r="B1396" i="5"/>
  <c r="B1397" i="5"/>
  <c r="B1398" i="5"/>
  <c r="B1399" i="5"/>
  <c r="B1400" i="5"/>
  <c r="B1401" i="5"/>
  <c r="D1401" i="5" s="1"/>
  <c r="B1402" i="5"/>
  <c r="B1403" i="5"/>
  <c r="B1404" i="5"/>
  <c r="B1405" i="5"/>
  <c r="B1406" i="5"/>
  <c r="B1407" i="5"/>
  <c r="B1408" i="5"/>
  <c r="B1409" i="5"/>
  <c r="D1409" i="5" s="1"/>
  <c r="B1410" i="5"/>
  <c r="B1411" i="5"/>
  <c r="B1412" i="5"/>
  <c r="B1413" i="5"/>
  <c r="B1414" i="5"/>
  <c r="B1415" i="5"/>
  <c r="B1416" i="5"/>
  <c r="B1417" i="5"/>
  <c r="D1417" i="5" s="1"/>
  <c r="B1418" i="5"/>
  <c r="B1419" i="5"/>
  <c r="B1420" i="5"/>
  <c r="B1421" i="5"/>
  <c r="B1422" i="5"/>
  <c r="B1423" i="5"/>
  <c r="B1424" i="5"/>
  <c r="B1425" i="5"/>
  <c r="D1425" i="5" s="1"/>
  <c r="B1426" i="5"/>
  <c r="B1427" i="5"/>
  <c r="B1428" i="5"/>
  <c r="B1429" i="5"/>
  <c r="B1430" i="5"/>
  <c r="B1431" i="5"/>
  <c r="B1432" i="5"/>
  <c r="B1433" i="5"/>
  <c r="D1433" i="5" s="1"/>
  <c r="B1434" i="5"/>
  <c r="B1435" i="5"/>
  <c r="B1436" i="5"/>
  <c r="B1437" i="5"/>
  <c r="B1438" i="5"/>
  <c r="B1439" i="5"/>
  <c r="B1440" i="5"/>
  <c r="B1441" i="5"/>
  <c r="D1441" i="5" s="1"/>
  <c r="B1442" i="5"/>
  <c r="B1443" i="5"/>
  <c r="B1444" i="5"/>
  <c r="B1445" i="5"/>
  <c r="B1446" i="5"/>
  <c r="B1447" i="5"/>
  <c r="B1448" i="5"/>
  <c r="B1449" i="5"/>
  <c r="D1449" i="5" s="1"/>
  <c r="B1450" i="5"/>
  <c r="B1451" i="5"/>
  <c r="B1452" i="5"/>
  <c r="B1453" i="5"/>
  <c r="B1454" i="5"/>
  <c r="B1455" i="5"/>
  <c r="B1456" i="5"/>
  <c r="B1457" i="5"/>
  <c r="D1457" i="5" s="1"/>
  <c r="B1458" i="5"/>
  <c r="B1459" i="5"/>
  <c r="B1460" i="5"/>
  <c r="B1461" i="5"/>
  <c r="B1462" i="5"/>
  <c r="B1463" i="5"/>
  <c r="B1464" i="5"/>
  <c r="B1465" i="5"/>
  <c r="D1465" i="5" s="1"/>
  <c r="B1466" i="5"/>
  <c r="B1467" i="5"/>
  <c r="B1468" i="5"/>
  <c r="B1469" i="5"/>
  <c r="B1470" i="5"/>
  <c r="B1471" i="5"/>
  <c r="B1472" i="5"/>
  <c r="B1473" i="5"/>
  <c r="D1473" i="5" s="1"/>
  <c r="B1474" i="5"/>
  <c r="B1475" i="5"/>
  <c r="B1476" i="5"/>
  <c r="B1477" i="5"/>
  <c r="B1478" i="5"/>
  <c r="B1479" i="5"/>
  <c r="B1480" i="5"/>
  <c r="B1481" i="5"/>
  <c r="D1481" i="5" s="1"/>
  <c r="B1482" i="5"/>
  <c r="B1483" i="5"/>
  <c r="B1484" i="5"/>
  <c r="B1485" i="5"/>
  <c r="C1485" i="5" s="1"/>
  <c r="B1486" i="5"/>
  <c r="B1487" i="5"/>
  <c r="B1488" i="5"/>
  <c r="B1489" i="5"/>
  <c r="D1489" i="5" s="1"/>
  <c r="B1490" i="5"/>
  <c r="B1491" i="5"/>
  <c r="B1492" i="5"/>
  <c r="B1493" i="5"/>
  <c r="B1494" i="5"/>
  <c r="B1495" i="5"/>
  <c r="B1496" i="5"/>
  <c r="B1497" i="5"/>
  <c r="D1497" i="5" s="1"/>
  <c r="B1498" i="5"/>
  <c r="B1499" i="5"/>
  <c r="B1500" i="5"/>
  <c r="B1501" i="5"/>
  <c r="B1502" i="5"/>
  <c r="B1503" i="5"/>
  <c r="B1504" i="5"/>
  <c r="B1505" i="5"/>
  <c r="D1505" i="5" s="1"/>
  <c r="B1506" i="5"/>
  <c r="B1507" i="5"/>
  <c r="B1508" i="5"/>
  <c r="B1509" i="5"/>
  <c r="B1510" i="5"/>
  <c r="B1511" i="5"/>
  <c r="B1512" i="5"/>
  <c r="B1513" i="5"/>
  <c r="D1513" i="5" s="1"/>
  <c r="B1514" i="5"/>
  <c r="B1515" i="5"/>
  <c r="B1516" i="5"/>
  <c r="B1517" i="5"/>
  <c r="B1518" i="5"/>
  <c r="B1519" i="5"/>
  <c r="B1520" i="5"/>
  <c r="B1521" i="5"/>
  <c r="D1521" i="5" s="1"/>
  <c r="B1522" i="5"/>
  <c r="B1523" i="5"/>
  <c r="B1524" i="5"/>
  <c r="B1525" i="5"/>
  <c r="B1526" i="5"/>
  <c r="B1527" i="5"/>
  <c r="B1528" i="5"/>
  <c r="B1529" i="5"/>
  <c r="D1529" i="5" s="1"/>
  <c r="B1530" i="5"/>
  <c r="B1531" i="5"/>
  <c r="B1532" i="5"/>
  <c r="B1533" i="5"/>
  <c r="B1534" i="5"/>
  <c r="B1535" i="5"/>
  <c r="B1536" i="5"/>
  <c r="B1537" i="5"/>
  <c r="D1537" i="5" s="1"/>
  <c r="B1538" i="5"/>
  <c r="B1539" i="5"/>
  <c r="B1540" i="5"/>
  <c r="B1541" i="5"/>
  <c r="B1542" i="5"/>
  <c r="B1543" i="5"/>
  <c r="B1544" i="5"/>
  <c r="B1545" i="5"/>
  <c r="D1545" i="5" s="1"/>
  <c r="B1546" i="5"/>
  <c r="B1547" i="5"/>
  <c r="B1548" i="5"/>
  <c r="B1549" i="5"/>
  <c r="B1550" i="5"/>
  <c r="B1551" i="5"/>
  <c r="C1551" i="5" s="1"/>
  <c r="B1552" i="5"/>
  <c r="B1553" i="5"/>
  <c r="D1553" i="5" s="1"/>
  <c r="B1554" i="5"/>
  <c r="B1555" i="5"/>
  <c r="B1556" i="5"/>
  <c r="B1557" i="5"/>
  <c r="B1558" i="5"/>
  <c r="B1559" i="5"/>
  <c r="B1560" i="5"/>
  <c r="B1561" i="5"/>
  <c r="D1561" i="5" s="1"/>
  <c r="B1562" i="5"/>
  <c r="B1563" i="5"/>
  <c r="B1564" i="5"/>
  <c r="B1565" i="5"/>
  <c r="B1566" i="5"/>
  <c r="B1567" i="5"/>
  <c r="B1568" i="5"/>
  <c r="B1569" i="5"/>
  <c r="D1569" i="5" s="1"/>
  <c r="B1570" i="5"/>
  <c r="B1571" i="5"/>
  <c r="B1572" i="5"/>
  <c r="B1573" i="5"/>
  <c r="B1574" i="5"/>
  <c r="B1575" i="5"/>
  <c r="B1576" i="5"/>
  <c r="B1577" i="5"/>
  <c r="D1577" i="5" s="1"/>
  <c r="B1578" i="5"/>
  <c r="B1579" i="5"/>
  <c r="B1580" i="5"/>
  <c r="B1581" i="5"/>
  <c r="B1582" i="5"/>
  <c r="B1583" i="5"/>
  <c r="B1584" i="5"/>
  <c r="B1585" i="5"/>
  <c r="D1585" i="5" s="1"/>
  <c r="B1586" i="5"/>
  <c r="B1587" i="5"/>
  <c r="B1588" i="5"/>
  <c r="B1589" i="5"/>
  <c r="B1590" i="5"/>
  <c r="B1591" i="5"/>
  <c r="B1592" i="5"/>
  <c r="B1593" i="5"/>
  <c r="D1593" i="5" s="1"/>
  <c r="B1594" i="5"/>
  <c r="B1595" i="5"/>
  <c r="B1596" i="5"/>
  <c r="D1596" i="5" s="1"/>
  <c r="B1597" i="5"/>
  <c r="B1598" i="5"/>
  <c r="B1599" i="5"/>
  <c r="D1599" i="5" s="1"/>
  <c r="B1600" i="5"/>
  <c r="B1601" i="5"/>
  <c r="D1601" i="5" s="1"/>
  <c r="B1602" i="5"/>
  <c r="D1602" i="5" s="1"/>
  <c r="B1603" i="5"/>
  <c r="D1603" i="5" s="1"/>
  <c r="B1604" i="5"/>
  <c r="D1604" i="5" s="1"/>
  <c r="B1605" i="5"/>
  <c r="B1606" i="5"/>
  <c r="B1607" i="5"/>
  <c r="D1607" i="5" s="1"/>
  <c r="B1608" i="5"/>
  <c r="B1609" i="5"/>
  <c r="D1609" i="5" s="1"/>
  <c r="B1610" i="5"/>
  <c r="D1610" i="5" s="1"/>
  <c r="B1611" i="5"/>
  <c r="D1611" i="5" s="1"/>
  <c r="B1612" i="5"/>
  <c r="D1612" i="5" s="1"/>
  <c r="B1613" i="5"/>
  <c r="B1614" i="5"/>
  <c r="B1615" i="5"/>
  <c r="D1615" i="5" s="1"/>
  <c r="B1616" i="5"/>
  <c r="B1617" i="5"/>
  <c r="D1617" i="5" s="1"/>
  <c r="B1618" i="5"/>
  <c r="D1618" i="5" s="1"/>
  <c r="B1619" i="5"/>
  <c r="D1619" i="5" s="1"/>
  <c r="B1620" i="5"/>
  <c r="D1620" i="5" s="1"/>
  <c r="B1621" i="5"/>
  <c r="B1622" i="5"/>
  <c r="B1623" i="5"/>
  <c r="D1623" i="5" s="1"/>
  <c r="B1624" i="5"/>
  <c r="B1625" i="5"/>
  <c r="D1625" i="5" s="1"/>
  <c r="B1626" i="5"/>
  <c r="D1626" i="5" s="1"/>
  <c r="B1627" i="5"/>
  <c r="D1627" i="5" s="1"/>
  <c r="B1628" i="5"/>
  <c r="D1628" i="5" s="1"/>
  <c r="B1629" i="5"/>
  <c r="B1630" i="5"/>
  <c r="B1631" i="5"/>
  <c r="D1631" i="5" s="1"/>
  <c r="B1632" i="5"/>
  <c r="B1633" i="5"/>
  <c r="D1633" i="5" s="1"/>
  <c r="B1634" i="5"/>
  <c r="D1634" i="5" s="1"/>
  <c r="B1635" i="5"/>
  <c r="D1635" i="5" s="1"/>
  <c r="B1636" i="5"/>
  <c r="D1636" i="5" s="1"/>
  <c r="B1637" i="5"/>
  <c r="B1638" i="5"/>
  <c r="B1639" i="5"/>
  <c r="D1639" i="5" s="1"/>
  <c r="B1640" i="5"/>
  <c r="B1641" i="5"/>
  <c r="D1641" i="5" s="1"/>
  <c r="B1642" i="5"/>
  <c r="D1642" i="5" s="1"/>
  <c r="B1643" i="5"/>
  <c r="D1643" i="5" s="1"/>
  <c r="B1644" i="5"/>
  <c r="D1644" i="5" s="1"/>
  <c r="B1645" i="5"/>
  <c r="B1646" i="5"/>
  <c r="B1647" i="5"/>
  <c r="D1647" i="5" s="1"/>
  <c r="B1648" i="5"/>
  <c r="B1649" i="5"/>
  <c r="D1649" i="5" s="1"/>
  <c r="B1650" i="5"/>
  <c r="D1650" i="5" s="1"/>
  <c r="B1651" i="5"/>
  <c r="D1651" i="5" s="1"/>
  <c r="B1652" i="5"/>
  <c r="D1652" i="5" s="1"/>
  <c r="B1653" i="5"/>
  <c r="B1654" i="5"/>
  <c r="B1655" i="5"/>
  <c r="D1655" i="5" s="1"/>
  <c r="B1656" i="5"/>
  <c r="B1657" i="5"/>
  <c r="D1657" i="5" s="1"/>
  <c r="B1658" i="5"/>
  <c r="D1658" i="5" s="1"/>
  <c r="B1659" i="5"/>
  <c r="D1659" i="5" s="1"/>
  <c r="B1660" i="5"/>
  <c r="D1660" i="5" s="1"/>
  <c r="B1661" i="5"/>
  <c r="B1662" i="5"/>
  <c r="B1663" i="5"/>
  <c r="D1663" i="5" s="1"/>
  <c r="B1664" i="5"/>
  <c r="B1665" i="5"/>
  <c r="D1665" i="5" s="1"/>
  <c r="B1666" i="5"/>
  <c r="D1666" i="5" s="1"/>
  <c r="B1667" i="5"/>
  <c r="D1667" i="5" s="1"/>
  <c r="B1668" i="5"/>
  <c r="D1668" i="5" s="1"/>
  <c r="B1669" i="5"/>
  <c r="B1670" i="5"/>
  <c r="B1671" i="5"/>
  <c r="D1671" i="5" s="1"/>
  <c r="B1672" i="5"/>
  <c r="B1673" i="5"/>
  <c r="D1673" i="5" s="1"/>
  <c r="B1674" i="5"/>
  <c r="D1674" i="5" s="1"/>
  <c r="B1675" i="5"/>
  <c r="D1675" i="5" s="1"/>
  <c r="B1676" i="5"/>
  <c r="D1676" i="5" s="1"/>
  <c r="B1677" i="5"/>
  <c r="B1678" i="5"/>
  <c r="B1679" i="5"/>
  <c r="D1679" i="5" s="1"/>
  <c r="B1680" i="5"/>
  <c r="B1681" i="5"/>
  <c r="D1681" i="5" s="1"/>
  <c r="B1682" i="5"/>
  <c r="D1682" i="5" s="1"/>
  <c r="B1683" i="5"/>
  <c r="D1683" i="5" s="1"/>
  <c r="B1684" i="5"/>
  <c r="D1684" i="5" s="1"/>
  <c r="B1685" i="5"/>
  <c r="B1686" i="5"/>
  <c r="B1687" i="5"/>
  <c r="D1687" i="5" s="1"/>
  <c r="B1688" i="5"/>
  <c r="B1689" i="5"/>
  <c r="D1689" i="5" s="1"/>
  <c r="B1690" i="5"/>
  <c r="D1690" i="5" s="1"/>
  <c r="B1691" i="5"/>
  <c r="D1691" i="5" s="1"/>
  <c r="B1692" i="5"/>
  <c r="D1692" i="5" s="1"/>
  <c r="B1693" i="5"/>
  <c r="B1694" i="5"/>
  <c r="B1695" i="5"/>
  <c r="D1695" i="5" s="1"/>
  <c r="B1696" i="5"/>
  <c r="B1697" i="5"/>
  <c r="D1697" i="5" s="1"/>
  <c r="B1698" i="5"/>
  <c r="D1698" i="5" s="1"/>
  <c r="B1699" i="5"/>
  <c r="D1699" i="5" s="1"/>
  <c r="B1700" i="5"/>
  <c r="D1700" i="5" s="1"/>
  <c r="B1701" i="5"/>
  <c r="B1702" i="5"/>
  <c r="B1703" i="5"/>
  <c r="D1703" i="5" s="1"/>
  <c r="B1704" i="5"/>
  <c r="B1705" i="5"/>
  <c r="D1705" i="5" s="1"/>
  <c r="B1706" i="5"/>
  <c r="D1706" i="5" s="1"/>
  <c r="B1707" i="5"/>
  <c r="D1707" i="5" s="1"/>
  <c r="B1708" i="5"/>
  <c r="D1708" i="5" s="1"/>
  <c r="B1709" i="5"/>
  <c r="B1710" i="5"/>
  <c r="B1711" i="5"/>
  <c r="D1711" i="5" s="1"/>
  <c r="B1712" i="5"/>
  <c r="B1713" i="5"/>
  <c r="D1713" i="5" s="1"/>
  <c r="B1714" i="5"/>
  <c r="D1714" i="5" s="1"/>
  <c r="B1715" i="5"/>
  <c r="D1715" i="5" s="1"/>
  <c r="B1716" i="5"/>
  <c r="D1716" i="5" s="1"/>
  <c r="B1717" i="5"/>
  <c r="B1718" i="5"/>
  <c r="B1719" i="5"/>
  <c r="D1719" i="5" s="1"/>
  <c r="B1720" i="5"/>
  <c r="B1721" i="5"/>
  <c r="D1721" i="5" s="1"/>
  <c r="B1722" i="5"/>
  <c r="D1722" i="5" s="1"/>
  <c r="B1723" i="5"/>
  <c r="D1723" i="5" s="1"/>
  <c r="B1724" i="5"/>
  <c r="D1724" i="5" s="1"/>
  <c r="B1725" i="5"/>
  <c r="B1726" i="5"/>
  <c r="B1727" i="5"/>
  <c r="D1727" i="5" s="1"/>
  <c r="B1728" i="5"/>
  <c r="B1729" i="5"/>
  <c r="D1729" i="5" s="1"/>
  <c r="B1730" i="5"/>
  <c r="D1730" i="5" s="1"/>
  <c r="B1731" i="5"/>
  <c r="D1731" i="5" s="1"/>
  <c r="B1732" i="5"/>
  <c r="D1732" i="5" s="1"/>
  <c r="B1733" i="5"/>
  <c r="B1734" i="5"/>
  <c r="B1735" i="5"/>
  <c r="D1735" i="5" s="1"/>
  <c r="B1736" i="5"/>
  <c r="B1737" i="5"/>
  <c r="D1737" i="5" s="1"/>
  <c r="B1738" i="5"/>
  <c r="D1738" i="5" s="1"/>
  <c r="B1739" i="5"/>
  <c r="D1739" i="5" s="1"/>
  <c r="B1740" i="5"/>
  <c r="D1740" i="5" s="1"/>
  <c r="B1741" i="5"/>
  <c r="B1742" i="5"/>
  <c r="B1743" i="5"/>
  <c r="D1743" i="5" s="1"/>
  <c r="B1744" i="5"/>
  <c r="B1745" i="5"/>
  <c r="D1745" i="5" s="1"/>
  <c r="B1746" i="5"/>
  <c r="D1746" i="5" s="1"/>
  <c r="B1747" i="5"/>
  <c r="D1747" i="5" s="1"/>
  <c r="B1748" i="5"/>
  <c r="D1748" i="5" s="1"/>
  <c r="B1749" i="5"/>
  <c r="B1750" i="5"/>
  <c r="B1751" i="5"/>
  <c r="D1751" i="5" s="1"/>
  <c r="B1752" i="5"/>
  <c r="B1753" i="5"/>
  <c r="D1753" i="5" s="1"/>
  <c r="B1754" i="5"/>
  <c r="D1754" i="5" s="1"/>
  <c r="B1755" i="5"/>
  <c r="D1755" i="5" s="1"/>
  <c r="B1756" i="5"/>
  <c r="D1756" i="5" s="1"/>
  <c r="B1757" i="5"/>
  <c r="B1758" i="5"/>
  <c r="B1759" i="5"/>
  <c r="D1759" i="5" s="1"/>
  <c r="B1760" i="5"/>
  <c r="B1761" i="5"/>
  <c r="D1761" i="5" s="1"/>
  <c r="B1762" i="5"/>
  <c r="D1762" i="5" s="1"/>
  <c r="B1763" i="5"/>
  <c r="D1763" i="5" s="1"/>
  <c r="B1764" i="5"/>
  <c r="D1764" i="5" s="1"/>
  <c r="B1765" i="5"/>
  <c r="B1766" i="5"/>
  <c r="B1767" i="5"/>
  <c r="D1767" i="5" s="1"/>
  <c r="B1768" i="5"/>
  <c r="B1769" i="5"/>
  <c r="D1769" i="5" s="1"/>
  <c r="B1770" i="5"/>
  <c r="D1770" i="5" s="1"/>
  <c r="B1771" i="5"/>
  <c r="D1771" i="5" s="1"/>
  <c r="B1772" i="5"/>
  <c r="D1772" i="5" s="1"/>
  <c r="B1773" i="5"/>
  <c r="B1774" i="5"/>
  <c r="B1775" i="5"/>
  <c r="D1775" i="5" s="1"/>
  <c r="B1776" i="5"/>
  <c r="B1777" i="5"/>
  <c r="D1777" i="5" s="1"/>
  <c r="B1778" i="5"/>
  <c r="D1778" i="5" s="1"/>
  <c r="B1779" i="5"/>
  <c r="D1779" i="5" s="1"/>
  <c r="B1780" i="5"/>
  <c r="D1780" i="5" s="1"/>
  <c r="B1781" i="5"/>
  <c r="B1782" i="5"/>
  <c r="B1783" i="5"/>
  <c r="D1783" i="5" s="1"/>
  <c r="B1784" i="5"/>
  <c r="B1785" i="5"/>
  <c r="D1785" i="5" s="1"/>
  <c r="B1786" i="5"/>
  <c r="D1786" i="5" s="1"/>
  <c r="B1787" i="5"/>
  <c r="D1787" i="5" s="1"/>
  <c r="B1788" i="5"/>
  <c r="D1788" i="5" s="1"/>
  <c r="B1789" i="5"/>
  <c r="B1790" i="5"/>
  <c r="B1791" i="5"/>
  <c r="D1791" i="5" s="1"/>
  <c r="B1792" i="5"/>
  <c r="B1793" i="5"/>
  <c r="D1793" i="5" s="1"/>
  <c r="B1794" i="5"/>
  <c r="D1794" i="5" s="1"/>
  <c r="B1795" i="5"/>
  <c r="D1795" i="5" s="1"/>
  <c r="B1796" i="5"/>
  <c r="D1796" i="5" s="1"/>
  <c r="B1797" i="5"/>
  <c r="B1798" i="5"/>
  <c r="B1799" i="5"/>
  <c r="D1799" i="5" s="1"/>
  <c r="B1800" i="5"/>
  <c r="B1801" i="5"/>
  <c r="D1801" i="5" s="1"/>
  <c r="B1802" i="5"/>
  <c r="D1802" i="5" s="1"/>
  <c r="B1803" i="5"/>
  <c r="D1803" i="5" s="1"/>
  <c r="B1804" i="5"/>
  <c r="D1804" i="5" s="1"/>
  <c r="B1805" i="5"/>
  <c r="B1806" i="5"/>
  <c r="B1807" i="5"/>
  <c r="D1807" i="5" s="1"/>
  <c r="B1808" i="5"/>
  <c r="B1809" i="5"/>
  <c r="D1809" i="5" s="1"/>
  <c r="B1810" i="5"/>
  <c r="D1810" i="5" s="1"/>
  <c r="B1811" i="5"/>
  <c r="D1811" i="5" s="1"/>
  <c r="B1812" i="5"/>
  <c r="D1812" i="5" s="1"/>
  <c r="B1813" i="5"/>
  <c r="B1814" i="5"/>
  <c r="B1815" i="5"/>
  <c r="D1815" i="5" s="1"/>
  <c r="B1816" i="5"/>
  <c r="B1817" i="5"/>
  <c r="D1817" i="5" s="1"/>
  <c r="B1818" i="5"/>
  <c r="D1818" i="5" s="1"/>
  <c r="B1819" i="5"/>
  <c r="D1819" i="5" s="1"/>
  <c r="B1820" i="5"/>
  <c r="D1820" i="5" s="1"/>
  <c r="B1821" i="5"/>
  <c r="B1822" i="5"/>
  <c r="B1823" i="5"/>
  <c r="D1823" i="5" s="1"/>
  <c r="B1824" i="5"/>
  <c r="B1825" i="5"/>
  <c r="D1825" i="5" s="1"/>
  <c r="B1826" i="5"/>
  <c r="D1826" i="5" s="1"/>
  <c r="B1827" i="5"/>
  <c r="D1827" i="5" s="1"/>
  <c r="B1828" i="5"/>
  <c r="D1828" i="5" s="1"/>
  <c r="B1829" i="5"/>
  <c r="B1830" i="5"/>
  <c r="B1831" i="5"/>
  <c r="D1831" i="5" s="1"/>
  <c r="B1832" i="5"/>
  <c r="B1833" i="5"/>
  <c r="D1833" i="5" s="1"/>
  <c r="B1834" i="5"/>
  <c r="D1834" i="5" s="1"/>
  <c r="B1835" i="5"/>
  <c r="D1835" i="5" s="1"/>
  <c r="B1836" i="5"/>
  <c r="D1836" i="5" s="1"/>
  <c r="B1837" i="5"/>
  <c r="B1838" i="5"/>
  <c r="B1839" i="5"/>
  <c r="D1839" i="5" s="1"/>
  <c r="B1840" i="5"/>
  <c r="B1841" i="5"/>
  <c r="D1841" i="5" s="1"/>
  <c r="B1842" i="5"/>
  <c r="D1842" i="5" s="1"/>
  <c r="B1843" i="5"/>
  <c r="D1843" i="5" s="1"/>
  <c r="B1844" i="5"/>
  <c r="D1844" i="5" s="1"/>
  <c r="B1845" i="5"/>
  <c r="B1846" i="5"/>
  <c r="B1847" i="5"/>
  <c r="D1847" i="5" s="1"/>
  <c r="B1848" i="5"/>
  <c r="B1849" i="5"/>
  <c r="D1849" i="5" s="1"/>
  <c r="B1850" i="5"/>
  <c r="D1850" i="5" s="1"/>
  <c r="B1851" i="5"/>
  <c r="D1851" i="5" s="1"/>
  <c r="B1852" i="5"/>
  <c r="D1852" i="5" s="1"/>
  <c r="B1853" i="5"/>
  <c r="B1854" i="5"/>
  <c r="B1855" i="5"/>
  <c r="D1855" i="5" s="1"/>
  <c r="B1856" i="5"/>
  <c r="B1857" i="5"/>
  <c r="D1857" i="5" s="1"/>
  <c r="B1858" i="5"/>
  <c r="D1858" i="5" s="1"/>
  <c r="B1859" i="5"/>
  <c r="D1859" i="5" s="1"/>
  <c r="B1860" i="5"/>
  <c r="D1860" i="5" s="1"/>
  <c r="B1861" i="5"/>
  <c r="B1862" i="5"/>
  <c r="B1863" i="5"/>
  <c r="D1863" i="5" s="1"/>
  <c r="B1864" i="5"/>
  <c r="B1865" i="5"/>
  <c r="D1865" i="5" s="1"/>
  <c r="B1866" i="5"/>
  <c r="D1866" i="5" s="1"/>
  <c r="B1867" i="5"/>
  <c r="D1867" i="5" s="1"/>
  <c r="B1868" i="5"/>
  <c r="D1868" i="5" s="1"/>
  <c r="B1869" i="5"/>
  <c r="B1870" i="5"/>
  <c r="B1871" i="5"/>
  <c r="D1871" i="5" s="1"/>
  <c r="B1872" i="5"/>
  <c r="B1873" i="5"/>
  <c r="D1873" i="5" s="1"/>
  <c r="B1874" i="5"/>
  <c r="D1874" i="5" s="1"/>
  <c r="B1875" i="5"/>
  <c r="D1875" i="5" s="1"/>
  <c r="B1876" i="5"/>
  <c r="D1876" i="5" s="1"/>
  <c r="B1877" i="5"/>
  <c r="B1878" i="5"/>
  <c r="B1879" i="5"/>
  <c r="D1879" i="5" s="1"/>
  <c r="B1880" i="5"/>
  <c r="B1881" i="5"/>
  <c r="D1881" i="5" s="1"/>
  <c r="B1882" i="5"/>
  <c r="D1882" i="5" s="1"/>
  <c r="B1883" i="5"/>
  <c r="D1883" i="5" s="1"/>
  <c r="B1884" i="5"/>
  <c r="D1884" i="5" s="1"/>
  <c r="B1885" i="5"/>
  <c r="B1886" i="5"/>
  <c r="B1887" i="5"/>
  <c r="D1887" i="5" s="1"/>
  <c r="B1888" i="5"/>
  <c r="B1889" i="5"/>
  <c r="D1889" i="5" s="1"/>
  <c r="B1890" i="5"/>
  <c r="D1890" i="5" s="1"/>
  <c r="B1891" i="5"/>
  <c r="D1891" i="5" s="1"/>
  <c r="B1892" i="5"/>
  <c r="D1892" i="5" s="1"/>
  <c r="B1893" i="5"/>
  <c r="B1894" i="5"/>
  <c r="B1895" i="5"/>
  <c r="D1895" i="5" s="1"/>
  <c r="B1896" i="5"/>
  <c r="B1897" i="5"/>
  <c r="D1897" i="5" s="1"/>
  <c r="B1898" i="5"/>
  <c r="D1898" i="5" s="1"/>
  <c r="B1899" i="5"/>
  <c r="D1899" i="5" s="1"/>
  <c r="B1900" i="5"/>
  <c r="D1900" i="5" s="1"/>
  <c r="B1901" i="5"/>
  <c r="B1902" i="5"/>
  <c r="B1903" i="5"/>
  <c r="D1903" i="5" s="1"/>
  <c r="B1904" i="5"/>
  <c r="B1905" i="5"/>
  <c r="D1905" i="5" s="1"/>
  <c r="B1906" i="5"/>
  <c r="D1906" i="5" s="1"/>
  <c r="B1907" i="5"/>
  <c r="D1907" i="5" s="1"/>
  <c r="B1908" i="5"/>
  <c r="D1908" i="5" s="1"/>
  <c r="B1909" i="5"/>
  <c r="B1910" i="5"/>
  <c r="B1911" i="5"/>
  <c r="D1911" i="5" s="1"/>
  <c r="B1912" i="5"/>
  <c r="B1913" i="5"/>
  <c r="D1913" i="5" s="1"/>
  <c r="B1914" i="5"/>
  <c r="D1914" i="5" s="1"/>
  <c r="B1915" i="5"/>
  <c r="D1915" i="5" s="1"/>
  <c r="B1916" i="5"/>
  <c r="D1916" i="5" s="1"/>
  <c r="B1917" i="5"/>
  <c r="D1917" i="5" s="1"/>
  <c r="B1918" i="5"/>
  <c r="B1919" i="5"/>
  <c r="D1919" i="5" s="1"/>
  <c r="B1920" i="5"/>
  <c r="B1921" i="5"/>
  <c r="D1921" i="5" s="1"/>
  <c r="B1922" i="5"/>
  <c r="D1922" i="5" s="1"/>
  <c r="B1923" i="5"/>
  <c r="D1923" i="5" s="1"/>
  <c r="B1924" i="5"/>
  <c r="D1924" i="5" s="1"/>
  <c r="B1925" i="5"/>
  <c r="D1925" i="5" s="1"/>
  <c r="B1926" i="5"/>
  <c r="B1927" i="5"/>
  <c r="D1927" i="5" s="1"/>
  <c r="B1928" i="5"/>
  <c r="B1929" i="5"/>
  <c r="D1929" i="5" s="1"/>
  <c r="B1930" i="5"/>
  <c r="D1930" i="5" s="1"/>
  <c r="B1931" i="5"/>
  <c r="D1931" i="5" s="1"/>
  <c r="B1932" i="5"/>
  <c r="D1932" i="5" s="1"/>
  <c r="B1933" i="5"/>
  <c r="D1933" i="5" s="1"/>
  <c r="B1934" i="5"/>
  <c r="B1935" i="5"/>
  <c r="C1935" i="5" s="1"/>
  <c r="B1936" i="5"/>
  <c r="B1937" i="5"/>
  <c r="D1937" i="5" s="1"/>
  <c r="B1938" i="5"/>
  <c r="D1938" i="5" s="1"/>
  <c r="B1939" i="5"/>
  <c r="D1939" i="5" s="1"/>
  <c r="B1940" i="5"/>
  <c r="D1940" i="5" s="1"/>
  <c r="B1941" i="5"/>
  <c r="D1941" i="5" s="1"/>
  <c r="B1942" i="5"/>
  <c r="B1943" i="5"/>
  <c r="D1943" i="5" s="1"/>
  <c r="B1944" i="5"/>
  <c r="B1945" i="5"/>
  <c r="D1945" i="5" s="1"/>
  <c r="B1946" i="5"/>
  <c r="D1946" i="5" s="1"/>
  <c r="B1947" i="5"/>
  <c r="D1947" i="5" s="1"/>
  <c r="B1948" i="5"/>
  <c r="D1948" i="5" s="1"/>
  <c r="B1949" i="5"/>
  <c r="D1949" i="5" s="1"/>
  <c r="B1950" i="5"/>
  <c r="B1951" i="5"/>
  <c r="D1951" i="5" s="1"/>
  <c r="B1952" i="5"/>
  <c r="B1953" i="5"/>
  <c r="D1953" i="5" s="1"/>
  <c r="B1954" i="5"/>
  <c r="D1954" i="5" s="1"/>
  <c r="B1955" i="5"/>
  <c r="D1955" i="5" s="1"/>
  <c r="B1956" i="5"/>
  <c r="D1956" i="5" s="1"/>
  <c r="B1957" i="5"/>
  <c r="D1957" i="5" s="1"/>
  <c r="B1958" i="5"/>
  <c r="B1959" i="5"/>
  <c r="D1959" i="5" s="1"/>
  <c r="B1960" i="5"/>
  <c r="B1961" i="5"/>
  <c r="D1961" i="5" s="1"/>
  <c r="B1962" i="5"/>
  <c r="D1962" i="5" s="1"/>
  <c r="B1963" i="5"/>
  <c r="D1963" i="5" s="1"/>
  <c r="B1964" i="5"/>
  <c r="D1964" i="5" s="1"/>
  <c r="B1965" i="5"/>
  <c r="D1965" i="5" s="1"/>
  <c r="B1966" i="5"/>
  <c r="B1967" i="5"/>
  <c r="D1967" i="5" s="1"/>
  <c r="B1968" i="5"/>
  <c r="B1969" i="5"/>
  <c r="D1969" i="5" s="1"/>
  <c r="B1970" i="5"/>
  <c r="D1970" i="5" s="1"/>
  <c r="B1971" i="5"/>
  <c r="D1971" i="5" s="1"/>
  <c r="B1972" i="5"/>
  <c r="D1972" i="5" s="1"/>
  <c r="B1973" i="5"/>
  <c r="D1973" i="5" s="1"/>
  <c r="B1974" i="5"/>
  <c r="B1975" i="5"/>
  <c r="D1975" i="5" s="1"/>
  <c r="B1976" i="5"/>
  <c r="B1977" i="5"/>
  <c r="D1977" i="5" s="1"/>
  <c r="B1978" i="5"/>
  <c r="D1978" i="5" s="1"/>
  <c r="B1979" i="5"/>
  <c r="D1979" i="5" s="1"/>
  <c r="B1980" i="5"/>
  <c r="D1980" i="5" s="1"/>
  <c r="B1981" i="5"/>
  <c r="D1981" i="5" s="1"/>
  <c r="B1982" i="5"/>
  <c r="B1983" i="5"/>
  <c r="D1983" i="5" s="1"/>
  <c r="B1984" i="5"/>
  <c r="B1985" i="5"/>
  <c r="D1985" i="5" s="1"/>
  <c r="B1986" i="5"/>
  <c r="D1986" i="5" s="1"/>
  <c r="B1987" i="5"/>
  <c r="D1987" i="5" s="1"/>
  <c r="B1988" i="5"/>
  <c r="D1988" i="5" s="1"/>
  <c r="B1989" i="5"/>
  <c r="D1989" i="5" s="1"/>
  <c r="B1990" i="5"/>
  <c r="B1991" i="5"/>
  <c r="D1991" i="5" s="1"/>
  <c r="B1992" i="5"/>
  <c r="B1993" i="5"/>
  <c r="D1993" i="5" s="1"/>
  <c r="B1994" i="5"/>
  <c r="D1994" i="5" s="1"/>
  <c r="B1995" i="5"/>
  <c r="D1995" i="5" s="1"/>
  <c r="B1996" i="5"/>
  <c r="D1996" i="5" s="1"/>
  <c r="B1997" i="5"/>
  <c r="D1997" i="5" s="1"/>
  <c r="B1998" i="5"/>
  <c r="B1999" i="5"/>
  <c r="C1999" i="5" s="1"/>
  <c r="B2000" i="5"/>
  <c r="B2001" i="5"/>
  <c r="D2001" i="5" s="1"/>
  <c r="B2002" i="5"/>
  <c r="D2002" i="5" s="1"/>
  <c r="B2003" i="5"/>
  <c r="D2003" i="5" s="1"/>
  <c r="B2004" i="5"/>
  <c r="D2004" i="5" s="1"/>
  <c r="B2005" i="5"/>
  <c r="D2005" i="5" s="1"/>
  <c r="B6" i="5"/>
  <c r="D6" i="5" s="1"/>
  <c r="B3" i="5"/>
  <c r="G6" i="5" l="1"/>
  <c r="M8406" i="4"/>
  <c r="N8406" i="4"/>
  <c r="M8366" i="4"/>
  <c r="N8366" i="4"/>
  <c r="M8326" i="4"/>
  <c r="N8326" i="4"/>
  <c r="M8278" i="4"/>
  <c r="N8278" i="4"/>
  <c r="N6155" i="4"/>
  <c r="M6155" i="4"/>
  <c r="M5859" i="4"/>
  <c r="N5859" i="4"/>
  <c r="M5819" i="4"/>
  <c r="N5819" i="4"/>
  <c r="M5779" i="4"/>
  <c r="N5779" i="4"/>
  <c r="M5699" i="4"/>
  <c r="N5699" i="4"/>
  <c r="M5659" i="4"/>
  <c r="N5659" i="4"/>
  <c r="M5627" i="4"/>
  <c r="N5627" i="4"/>
  <c r="M5579" i="4"/>
  <c r="N5579" i="4"/>
  <c r="M5539" i="4"/>
  <c r="N5539" i="4"/>
  <c r="M5443" i="4"/>
  <c r="N5443" i="4"/>
  <c r="M5403" i="4"/>
  <c r="N5403" i="4"/>
  <c r="M5315" i="4"/>
  <c r="N5315" i="4"/>
  <c r="M5275" i="4"/>
  <c r="N5275" i="4"/>
  <c r="M5187" i="4"/>
  <c r="N5187" i="4"/>
  <c r="M5147" i="4"/>
  <c r="N5147" i="4"/>
  <c r="M5059" i="4"/>
  <c r="N5059" i="4"/>
  <c r="M5011" i="4"/>
  <c r="N5011" i="4"/>
  <c r="M4970" i="4"/>
  <c r="N4970" i="4"/>
  <c r="M4930" i="4"/>
  <c r="N4930" i="4"/>
  <c r="M4849" i="4"/>
  <c r="N4849" i="4"/>
  <c r="M4816" i="4"/>
  <c r="N4816" i="4"/>
  <c r="M4784" i="4"/>
  <c r="N4784" i="4"/>
  <c r="M4744" i="4"/>
  <c r="N4744" i="4"/>
  <c r="M4704" i="4"/>
  <c r="N4704" i="4"/>
  <c r="M4664" i="4"/>
  <c r="N4664" i="4"/>
  <c r="M4624" i="4"/>
  <c r="N4624" i="4"/>
  <c r="M4592" i="4"/>
  <c r="N4592" i="4"/>
  <c r="M4560" i="4"/>
  <c r="N4560" i="4"/>
  <c r="M4528" i="4"/>
  <c r="N4528" i="4"/>
  <c r="M4471" i="4"/>
  <c r="N4471" i="4"/>
  <c r="M4383" i="4"/>
  <c r="N4383" i="4"/>
  <c r="M4343" i="4"/>
  <c r="N4343" i="4"/>
  <c r="M4295" i="4"/>
  <c r="N4295" i="4"/>
  <c r="M4263" i="4"/>
  <c r="N4263" i="4"/>
  <c r="M4231" i="4"/>
  <c r="N4231" i="4"/>
  <c r="M4191" i="4"/>
  <c r="N4191" i="4"/>
  <c r="M4151" i="4"/>
  <c r="N4151" i="4"/>
  <c r="M4111" i="4"/>
  <c r="N4111" i="4"/>
  <c r="M4071" i="4"/>
  <c r="N4071" i="4"/>
  <c r="M4031" i="4"/>
  <c r="N4031" i="4"/>
  <c r="M3991" i="4"/>
  <c r="N3991" i="4"/>
  <c r="M3950" i="4"/>
  <c r="N3950" i="4"/>
  <c r="M3910" i="4"/>
  <c r="N3910" i="4"/>
  <c r="M3869" i="4"/>
  <c r="N3869" i="4"/>
  <c r="M3813" i="4"/>
  <c r="N3813" i="4"/>
  <c r="M3772" i="4"/>
  <c r="N3772" i="4"/>
  <c r="M3732" i="4"/>
  <c r="N3732" i="4"/>
  <c r="M3691" i="4"/>
  <c r="N3691" i="4"/>
  <c r="M3659" i="4"/>
  <c r="N3659" i="4"/>
  <c r="M3619" i="4"/>
  <c r="N3619" i="4"/>
  <c r="M3570" i="4"/>
  <c r="N3570" i="4"/>
  <c r="M3529" i="4"/>
  <c r="N3529" i="4"/>
  <c r="M3489" i="4"/>
  <c r="N3489" i="4"/>
  <c r="M3456" i="4"/>
  <c r="N3456" i="4"/>
  <c r="M3408" i="4"/>
  <c r="N3408" i="4"/>
  <c r="M3367" i="4"/>
  <c r="N3367" i="4"/>
  <c r="M3327" i="4"/>
  <c r="N3327" i="4"/>
  <c r="M3295" i="4"/>
  <c r="N3295" i="4"/>
  <c r="M3254" i="4"/>
  <c r="N3254" i="4"/>
  <c r="M3222" i="4"/>
  <c r="N3222" i="4"/>
  <c r="M3189" i="4"/>
  <c r="N3189" i="4"/>
  <c r="M3157" i="4"/>
  <c r="N3157" i="4"/>
  <c r="M3085" i="4"/>
  <c r="N3085" i="4"/>
  <c r="N4889" i="4"/>
  <c r="N4552" i="4"/>
  <c r="M3061" i="4"/>
  <c r="N3061" i="4"/>
  <c r="M8374" i="4"/>
  <c r="N8374" i="4"/>
  <c r="M8334" i="4"/>
  <c r="N8334" i="4"/>
  <c r="M8294" i="4"/>
  <c r="N8294" i="4"/>
  <c r="N6227" i="4"/>
  <c r="M6227" i="4"/>
  <c r="N6147" i="4"/>
  <c r="M6147" i="4"/>
  <c r="M5827" i="4"/>
  <c r="N5827" i="4"/>
  <c r="M5787" i="4"/>
  <c r="N5787" i="4"/>
  <c r="M5747" i="4"/>
  <c r="N5747" i="4"/>
  <c r="M5707" i="4"/>
  <c r="N5707" i="4"/>
  <c r="M5675" i="4"/>
  <c r="N5675" i="4"/>
  <c r="M5619" i="4"/>
  <c r="N5619" i="4"/>
  <c r="M5587" i="4"/>
  <c r="N5587" i="4"/>
  <c r="M5531" i="4"/>
  <c r="N5531" i="4"/>
  <c r="M5499" i="4"/>
  <c r="N5499" i="4"/>
  <c r="M5451" i="4"/>
  <c r="N5451" i="4"/>
  <c r="M5411" i="4"/>
  <c r="N5411" i="4"/>
  <c r="M5363" i="4"/>
  <c r="N5363" i="4"/>
  <c r="M5323" i="4"/>
  <c r="N5323" i="4"/>
  <c r="M5283" i="4"/>
  <c r="N5283" i="4"/>
  <c r="M5243" i="4"/>
  <c r="N5243" i="4"/>
  <c r="M5203" i="4"/>
  <c r="N5203" i="4"/>
  <c r="M5155" i="4"/>
  <c r="N5155" i="4"/>
  <c r="M5115" i="4"/>
  <c r="N5115" i="4"/>
  <c r="M5075" i="4"/>
  <c r="N5075" i="4"/>
  <c r="M5035" i="4"/>
  <c r="N5035" i="4"/>
  <c r="M5003" i="4"/>
  <c r="N5003" i="4"/>
  <c r="M4962" i="4"/>
  <c r="N4962" i="4"/>
  <c r="M4905" i="4"/>
  <c r="N4905" i="4"/>
  <c r="M4865" i="4"/>
  <c r="N4865" i="4"/>
  <c r="M4768" i="4"/>
  <c r="N4768" i="4"/>
  <c r="M4720" i="4"/>
  <c r="N4720" i="4"/>
  <c r="M4688" i="4"/>
  <c r="N4688" i="4"/>
  <c r="M4648" i="4"/>
  <c r="N4648" i="4"/>
  <c r="M4608" i="4"/>
  <c r="N4608" i="4"/>
  <c r="M4576" i="4"/>
  <c r="N4576" i="4"/>
  <c r="M4536" i="4"/>
  <c r="N4536" i="4"/>
  <c r="M4496" i="4"/>
  <c r="N4496" i="4"/>
  <c r="M4439" i="4"/>
  <c r="N4439" i="4"/>
  <c r="M4391" i="4"/>
  <c r="N4391" i="4"/>
  <c r="M4327" i="4"/>
  <c r="N4327" i="4"/>
  <c r="M4215" i="4"/>
  <c r="N4215" i="4"/>
  <c r="M4175" i="4"/>
  <c r="N4175" i="4"/>
  <c r="M4135" i="4"/>
  <c r="N4135" i="4"/>
  <c r="M4087" i="4"/>
  <c r="N4087" i="4"/>
  <c r="M4047" i="4"/>
  <c r="N4047" i="4"/>
  <c r="M3999" i="4"/>
  <c r="N3999" i="4"/>
  <c r="M3942" i="4"/>
  <c r="N3942" i="4"/>
  <c r="M3894" i="4"/>
  <c r="N3894" i="4"/>
  <c r="M3845" i="4"/>
  <c r="N3845" i="4"/>
  <c r="M3804" i="4"/>
  <c r="N3804" i="4"/>
  <c r="M3764" i="4"/>
  <c r="N3764" i="4"/>
  <c r="M3716" i="4"/>
  <c r="N3716" i="4"/>
  <c r="M3675" i="4"/>
  <c r="N3675" i="4"/>
  <c r="M3627" i="4"/>
  <c r="N3627" i="4"/>
  <c r="M3595" i="4"/>
  <c r="N3595" i="4"/>
  <c r="M3554" i="4"/>
  <c r="N3554" i="4"/>
  <c r="M3497" i="4"/>
  <c r="N3497" i="4"/>
  <c r="M3448" i="4"/>
  <c r="N3448" i="4"/>
  <c r="M3400" i="4"/>
  <c r="N3400" i="4"/>
  <c r="M3359" i="4"/>
  <c r="N3359" i="4"/>
  <c r="M3311" i="4"/>
  <c r="N3311" i="4"/>
  <c r="M3270" i="4"/>
  <c r="N3270" i="4"/>
  <c r="M3214" i="4"/>
  <c r="N3214" i="4"/>
  <c r="M3165" i="4"/>
  <c r="N3165" i="4"/>
  <c r="M3133" i="4"/>
  <c r="N3133" i="4"/>
  <c r="M3077" i="4"/>
  <c r="N3077" i="4"/>
  <c r="M8389" i="4"/>
  <c r="N8389" i="4"/>
  <c r="M8381" i="4"/>
  <c r="N8381" i="4"/>
  <c r="M8373" i="4"/>
  <c r="N8373" i="4"/>
  <c r="M8365" i="4"/>
  <c r="N8365" i="4"/>
  <c r="M8357" i="4"/>
  <c r="N8357" i="4"/>
  <c r="M8349" i="4"/>
  <c r="N8349" i="4"/>
  <c r="M8341" i="4"/>
  <c r="N8341" i="4"/>
  <c r="M8333" i="4"/>
  <c r="N8333" i="4"/>
  <c r="M8325" i="4"/>
  <c r="N8325" i="4"/>
  <c r="M8317" i="4"/>
  <c r="N8317" i="4"/>
  <c r="M8309" i="4"/>
  <c r="N8309" i="4"/>
  <c r="M8301" i="4"/>
  <c r="N8301" i="4"/>
  <c r="M8293" i="4"/>
  <c r="N8293" i="4"/>
  <c r="M8285" i="4"/>
  <c r="N8285" i="4"/>
  <c r="M8277" i="4"/>
  <c r="N8277" i="4"/>
  <c r="M8269" i="4"/>
  <c r="N8269" i="4"/>
  <c r="M8261" i="4"/>
  <c r="N8261" i="4"/>
  <c r="M8245" i="4"/>
  <c r="N8245" i="4"/>
  <c r="M8237" i="4"/>
  <c r="N8237" i="4"/>
  <c r="M8229" i="4"/>
  <c r="N8229" i="4"/>
  <c r="M8213" i="4"/>
  <c r="N8213" i="4"/>
  <c r="M8205" i="4"/>
  <c r="N8205" i="4"/>
  <c r="M8197" i="4"/>
  <c r="N8197" i="4"/>
  <c r="M8189" i="4"/>
  <c r="N8189" i="4"/>
  <c r="M8173" i="4"/>
  <c r="N8173" i="4"/>
  <c r="M8165" i="4"/>
  <c r="N8165" i="4"/>
  <c r="M8157" i="4"/>
  <c r="N8157" i="4"/>
  <c r="M8133" i="4"/>
  <c r="N8133" i="4"/>
  <c r="M8125" i="4"/>
  <c r="N8125" i="4"/>
  <c r="M8117" i="4"/>
  <c r="N8117" i="4"/>
  <c r="M8101" i="4"/>
  <c r="N8101" i="4"/>
  <c r="M8093" i="4"/>
  <c r="N8093" i="4"/>
  <c r="M8085" i="4"/>
  <c r="N8085" i="4"/>
  <c r="M8077" i="4"/>
  <c r="N8077" i="4"/>
  <c r="M8061" i="4"/>
  <c r="N8061" i="4"/>
  <c r="M8053" i="4"/>
  <c r="N8053" i="4"/>
  <c r="M8045" i="4"/>
  <c r="N8045" i="4"/>
  <c r="M8029" i="4"/>
  <c r="N8029" i="4"/>
  <c r="M8021" i="4"/>
  <c r="N8021" i="4"/>
  <c r="M8013" i="4"/>
  <c r="N8013" i="4"/>
  <c r="M8005" i="4"/>
  <c r="N8005" i="4"/>
  <c r="M7989" i="4"/>
  <c r="N7989" i="4"/>
  <c r="M7981" i="4"/>
  <c r="N7981" i="4"/>
  <c r="M7973" i="4"/>
  <c r="N7973" i="4"/>
  <c r="M7957" i="4"/>
  <c r="N7957" i="4"/>
  <c r="M7949" i="4"/>
  <c r="N7949" i="4"/>
  <c r="M7941" i="4"/>
  <c r="N7941" i="4"/>
  <c r="M7933" i="4"/>
  <c r="N7933" i="4"/>
  <c r="M7917" i="4"/>
  <c r="N7917" i="4"/>
  <c r="M7909" i="4"/>
  <c r="N7909" i="4"/>
  <c r="M7901" i="4"/>
  <c r="N7901" i="4"/>
  <c r="M7877" i="4"/>
  <c r="N7877" i="4"/>
  <c r="M7869" i="4"/>
  <c r="N7869" i="4"/>
  <c r="M7861" i="4"/>
  <c r="N7861" i="4"/>
  <c r="M7845" i="4"/>
  <c r="N7845" i="4"/>
  <c r="M7837" i="4"/>
  <c r="N7837" i="4"/>
  <c r="M7829" i="4"/>
  <c r="N7829" i="4"/>
  <c r="M7821" i="4"/>
  <c r="N7821" i="4"/>
  <c r="M7805" i="4"/>
  <c r="N7805" i="4"/>
  <c r="M7797" i="4"/>
  <c r="N7797" i="4"/>
  <c r="M7789" i="4"/>
  <c r="N7789" i="4"/>
  <c r="M7773" i="4"/>
  <c r="N7773" i="4"/>
  <c r="M7765" i="4"/>
  <c r="N7765" i="4"/>
  <c r="M7757" i="4"/>
  <c r="N7757" i="4"/>
  <c r="M7749" i="4"/>
  <c r="N7749" i="4"/>
  <c r="M7733" i="4"/>
  <c r="N7733" i="4"/>
  <c r="M7725" i="4"/>
  <c r="N7725" i="4"/>
  <c r="M7717" i="4"/>
  <c r="N7717" i="4"/>
  <c r="M7701" i="4"/>
  <c r="N7701" i="4"/>
  <c r="M7693" i="4"/>
  <c r="N7693" i="4"/>
  <c r="M7685" i="4"/>
  <c r="N7685" i="4"/>
  <c r="M7677" i="4"/>
  <c r="N7677" i="4"/>
  <c r="M7661" i="4"/>
  <c r="N7661" i="4"/>
  <c r="M7653" i="4"/>
  <c r="N7653" i="4"/>
  <c r="M7645" i="4"/>
  <c r="N7645" i="4"/>
  <c r="M7621" i="4"/>
  <c r="N7621" i="4"/>
  <c r="M7613" i="4"/>
  <c r="N7613" i="4"/>
  <c r="M7605" i="4"/>
  <c r="N7605" i="4"/>
  <c r="M7588" i="4"/>
  <c r="N7588" i="4"/>
  <c r="M7580" i="4"/>
  <c r="N7580" i="4"/>
  <c r="M7572" i="4"/>
  <c r="N7572" i="4"/>
  <c r="M7563" i="4"/>
  <c r="N7563" i="4"/>
  <c r="M7539" i="4"/>
  <c r="N7539" i="4"/>
  <c r="M7531" i="4"/>
  <c r="N7531" i="4"/>
  <c r="M7523" i="4"/>
  <c r="N7523" i="4"/>
  <c r="M7507" i="4"/>
  <c r="N7507" i="4"/>
  <c r="M7499" i="4"/>
  <c r="N7499" i="4"/>
  <c r="M7491" i="4"/>
  <c r="N7491" i="4"/>
  <c r="M7483" i="4"/>
  <c r="N7483" i="4"/>
  <c r="M7467" i="4"/>
  <c r="N7467" i="4"/>
  <c r="M7459" i="4"/>
  <c r="N7459" i="4"/>
  <c r="M7451" i="4"/>
  <c r="N7451" i="4"/>
  <c r="M7435" i="4"/>
  <c r="N7435" i="4"/>
  <c r="M7427" i="4"/>
  <c r="N7427" i="4"/>
  <c r="M7419" i="4"/>
  <c r="N7419" i="4"/>
  <c r="M7411" i="4"/>
  <c r="N7411" i="4"/>
  <c r="M7395" i="4"/>
  <c r="N7395" i="4"/>
  <c r="M7387" i="4"/>
  <c r="N7387" i="4"/>
  <c r="M7379" i="4"/>
  <c r="N7379" i="4"/>
  <c r="M7363" i="4"/>
  <c r="N7363" i="4"/>
  <c r="M7355" i="4"/>
  <c r="N7355" i="4"/>
  <c r="M7347" i="4"/>
  <c r="N7347" i="4"/>
  <c r="M7339" i="4"/>
  <c r="N7339" i="4"/>
  <c r="M7323" i="4"/>
  <c r="N7323" i="4"/>
  <c r="M7315" i="4"/>
  <c r="N7315" i="4"/>
  <c r="M7307" i="4"/>
  <c r="N7307" i="4"/>
  <c r="M7283" i="4"/>
  <c r="N7283" i="4"/>
  <c r="M7275" i="4"/>
  <c r="N7275" i="4"/>
  <c r="M7267" i="4"/>
  <c r="N7267" i="4"/>
  <c r="M7251" i="4"/>
  <c r="N7251" i="4"/>
  <c r="M7243" i="4"/>
  <c r="N7243" i="4"/>
  <c r="M7235" i="4"/>
  <c r="N7235" i="4"/>
  <c r="M7227" i="4"/>
  <c r="N7227" i="4"/>
  <c r="M7211" i="4"/>
  <c r="N7211" i="4"/>
  <c r="M7203" i="4"/>
  <c r="N7203" i="4"/>
  <c r="M7195" i="4"/>
  <c r="N7195" i="4"/>
  <c r="M3109" i="4"/>
  <c r="N3109" i="4"/>
  <c r="N5611" i="4"/>
  <c r="N5099" i="4"/>
  <c r="N4423" i="4"/>
  <c r="M8414" i="4"/>
  <c r="N8414" i="4"/>
  <c r="M8390" i="4"/>
  <c r="N8390" i="4"/>
  <c r="M8358" i="4"/>
  <c r="N8358" i="4"/>
  <c r="M8318" i="4"/>
  <c r="N8318" i="4"/>
  <c r="M8286" i="4"/>
  <c r="N8286" i="4"/>
  <c r="N6211" i="4"/>
  <c r="M6211" i="4"/>
  <c r="M5843" i="4"/>
  <c r="N5843" i="4"/>
  <c r="M5803" i="4"/>
  <c r="N5803" i="4"/>
  <c r="M5771" i="4"/>
  <c r="N5771" i="4"/>
  <c r="M5731" i="4"/>
  <c r="N5731" i="4"/>
  <c r="M5691" i="4"/>
  <c r="N5691" i="4"/>
  <c r="M5651" i="4"/>
  <c r="N5651" i="4"/>
  <c r="M5595" i="4"/>
  <c r="N5595" i="4"/>
  <c r="M5555" i="4"/>
  <c r="N5555" i="4"/>
  <c r="M5515" i="4"/>
  <c r="N5515" i="4"/>
  <c r="M5491" i="4"/>
  <c r="N5491" i="4"/>
  <c r="M5459" i="4"/>
  <c r="N5459" i="4"/>
  <c r="M5419" i="4"/>
  <c r="N5419" i="4"/>
  <c r="M5379" i="4"/>
  <c r="N5379" i="4"/>
  <c r="M5347" i="4"/>
  <c r="N5347" i="4"/>
  <c r="M5307" i="4"/>
  <c r="N5307" i="4"/>
  <c r="M5267" i="4"/>
  <c r="N5267" i="4"/>
  <c r="M5235" i="4"/>
  <c r="N5235" i="4"/>
  <c r="M5195" i="4"/>
  <c r="N5195" i="4"/>
  <c r="M5163" i="4"/>
  <c r="N5163" i="4"/>
  <c r="M5123" i="4"/>
  <c r="N5123" i="4"/>
  <c r="M5091" i="4"/>
  <c r="N5091" i="4"/>
  <c r="M5051" i="4"/>
  <c r="N5051" i="4"/>
  <c r="M5027" i="4"/>
  <c r="N5027" i="4"/>
  <c r="M4978" i="4"/>
  <c r="N4978" i="4"/>
  <c r="M4938" i="4"/>
  <c r="N4938" i="4"/>
  <c r="M4913" i="4"/>
  <c r="N4913" i="4"/>
  <c r="M4873" i="4"/>
  <c r="N4873" i="4"/>
  <c r="M4832" i="4"/>
  <c r="N4832" i="4"/>
  <c r="M4792" i="4"/>
  <c r="N4792" i="4"/>
  <c r="M4752" i="4"/>
  <c r="N4752" i="4"/>
  <c r="M4712" i="4"/>
  <c r="N4712" i="4"/>
  <c r="M4672" i="4"/>
  <c r="N4672" i="4"/>
  <c r="M4640" i="4"/>
  <c r="N4640" i="4"/>
  <c r="M4600" i="4"/>
  <c r="N4600" i="4"/>
  <c r="M4568" i="4"/>
  <c r="N4568" i="4"/>
  <c r="M4520" i="4"/>
  <c r="N4520" i="4"/>
  <c r="M4479" i="4"/>
  <c r="N4479" i="4"/>
  <c r="M4447" i="4"/>
  <c r="N4447" i="4"/>
  <c r="M4415" i="4"/>
  <c r="N4415" i="4"/>
  <c r="M4375" i="4"/>
  <c r="N4375" i="4"/>
  <c r="M4351" i="4"/>
  <c r="N4351" i="4"/>
  <c r="M4319" i="4"/>
  <c r="N4319" i="4"/>
  <c r="M4287" i="4"/>
  <c r="N4287" i="4"/>
  <c r="M4247" i="4"/>
  <c r="N4247" i="4"/>
  <c r="M4199" i="4"/>
  <c r="N4199" i="4"/>
  <c r="M4159" i="4"/>
  <c r="N4159" i="4"/>
  <c r="M4119" i="4"/>
  <c r="N4119" i="4"/>
  <c r="M4079" i="4"/>
  <c r="N4079" i="4"/>
  <c r="M4039" i="4"/>
  <c r="N4039" i="4"/>
  <c r="M4007" i="4"/>
  <c r="N4007" i="4"/>
  <c r="M3966" i="4"/>
  <c r="N3966" i="4"/>
  <c r="M3918" i="4"/>
  <c r="N3918" i="4"/>
  <c r="M3902" i="4"/>
  <c r="N3902" i="4"/>
  <c r="M3853" i="4"/>
  <c r="N3853" i="4"/>
  <c r="M3821" i="4"/>
  <c r="N3821" i="4"/>
  <c r="M3788" i="4"/>
  <c r="N3788" i="4"/>
  <c r="M3756" i="4"/>
  <c r="N3756" i="4"/>
  <c r="M3724" i="4"/>
  <c r="N3724" i="4"/>
  <c r="M3683" i="4"/>
  <c r="N3683" i="4"/>
  <c r="M3643" i="4"/>
  <c r="N3643" i="4"/>
  <c r="M3603" i="4"/>
  <c r="N3603" i="4"/>
  <c r="M3579" i="4"/>
  <c r="N3579" i="4"/>
  <c r="M3537" i="4"/>
  <c r="N3537" i="4"/>
  <c r="M3505" i="4"/>
  <c r="N3505" i="4"/>
  <c r="M3464" i="4"/>
  <c r="N3464" i="4"/>
  <c r="M3416" i="4"/>
  <c r="N3416" i="4"/>
  <c r="M3384" i="4"/>
  <c r="N3384" i="4"/>
  <c r="M3335" i="4"/>
  <c r="N3335" i="4"/>
  <c r="M3286" i="4"/>
  <c r="N3286" i="4"/>
  <c r="M3246" i="4"/>
  <c r="N3246" i="4"/>
  <c r="M3206" i="4"/>
  <c r="N3206" i="4"/>
  <c r="M3181" i="4"/>
  <c r="N3181" i="4"/>
  <c r="M3141" i="4"/>
  <c r="N3141" i="4"/>
  <c r="M3069" i="4"/>
  <c r="N3069" i="4"/>
  <c r="N4808" i="4"/>
  <c r="M3117" i="4"/>
  <c r="N3117" i="4"/>
  <c r="N5483" i="4"/>
  <c r="M8382" i="4"/>
  <c r="N8382" i="4"/>
  <c r="M8342" i="4"/>
  <c r="N8342" i="4"/>
  <c r="M8302" i="4"/>
  <c r="N8302" i="4"/>
  <c r="N6203" i="4"/>
  <c r="M6203" i="4"/>
  <c r="N6163" i="4"/>
  <c r="M6163" i="4"/>
  <c r="M5851" i="4"/>
  <c r="N5851" i="4"/>
  <c r="M5811" i="4"/>
  <c r="N5811" i="4"/>
  <c r="M5763" i="4"/>
  <c r="N5763" i="4"/>
  <c r="M5715" i="4"/>
  <c r="N5715" i="4"/>
  <c r="M5667" i="4"/>
  <c r="N5667" i="4"/>
  <c r="M5643" i="4"/>
  <c r="N5643" i="4"/>
  <c r="M5603" i="4"/>
  <c r="N5603" i="4"/>
  <c r="M5563" i="4"/>
  <c r="N5563" i="4"/>
  <c r="M5547" i="4"/>
  <c r="N5547" i="4"/>
  <c r="M5507" i="4"/>
  <c r="N5507" i="4"/>
  <c r="M5467" i="4"/>
  <c r="N5467" i="4"/>
  <c r="M5427" i="4"/>
  <c r="N5427" i="4"/>
  <c r="M5387" i="4"/>
  <c r="N5387" i="4"/>
  <c r="M5339" i="4"/>
  <c r="N5339" i="4"/>
  <c r="M5299" i="4"/>
  <c r="N5299" i="4"/>
  <c r="M5259" i="4"/>
  <c r="N5259" i="4"/>
  <c r="M5219" i="4"/>
  <c r="N5219" i="4"/>
  <c r="M5179" i="4"/>
  <c r="N5179" i="4"/>
  <c r="M5139" i="4"/>
  <c r="N5139" i="4"/>
  <c r="M5107" i="4"/>
  <c r="N5107" i="4"/>
  <c r="M5067" i="4"/>
  <c r="N5067" i="4"/>
  <c r="M5019" i="4"/>
  <c r="N5019" i="4"/>
  <c r="M4986" i="4"/>
  <c r="N4986" i="4"/>
  <c r="M4954" i="4"/>
  <c r="N4954" i="4"/>
  <c r="M4921" i="4"/>
  <c r="N4921" i="4"/>
  <c r="M4881" i="4"/>
  <c r="N4881" i="4"/>
  <c r="M4841" i="4"/>
  <c r="N4841" i="4"/>
  <c r="M4800" i="4"/>
  <c r="N4800" i="4"/>
  <c r="M4760" i="4"/>
  <c r="N4760" i="4"/>
  <c r="M4728" i="4"/>
  <c r="N4728" i="4"/>
  <c r="M4696" i="4"/>
  <c r="N4696" i="4"/>
  <c r="M4656" i="4"/>
  <c r="N4656" i="4"/>
  <c r="M4616" i="4"/>
  <c r="N4616" i="4"/>
  <c r="M4512" i="4"/>
  <c r="N4512" i="4"/>
  <c r="M4487" i="4"/>
  <c r="N4487" i="4"/>
  <c r="M4455" i="4"/>
  <c r="N4455" i="4"/>
  <c r="M4407" i="4"/>
  <c r="N4407" i="4"/>
  <c r="M4367" i="4"/>
  <c r="N4367" i="4"/>
  <c r="M4335" i="4"/>
  <c r="N4335" i="4"/>
  <c r="M4303" i="4"/>
  <c r="N4303" i="4"/>
  <c r="M4271" i="4"/>
  <c r="N4271" i="4"/>
  <c r="M4239" i="4"/>
  <c r="N4239" i="4"/>
  <c r="M4207" i="4"/>
  <c r="N4207" i="4"/>
  <c r="M4167" i="4"/>
  <c r="N4167" i="4"/>
  <c r="M4127" i="4"/>
  <c r="N4127" i="4"/>
  <c r="M4095" i="4"/>
  <c r="N4095" i="4"/>
  <c r="M4055" i="4"/>
  <c r="N4055" i="4"/>
  <c r="M4023" i="4"/>
  <c r="N4023" i="4"/>
  <c r="M3983" i="4"/>
  <c r="N3983" i="4"/>
  <c r="M3958" i="4"/>
  <c r="N3958" i="4"/>
  <c r="M3934" i="4"/>
  <c r="N3934" i="4"/>
  <c r="M3886" i="4"/>
  <c r="N3886" i="4"/>
  <c r="M3861" i="4"/>
  <c r="N3861" i="4"/>
  <c r="M3829" i="4"/>
  <c r="N3829" i="4"/>
  <c r="M3780" i="4"/>
  <c r="N3780" i="4"/>
  <c r="M3740" i="4"/>
  <c r="N3740" i="4"/>
  <c r="M3707" i="4"/>
  <c r="N3707" i="4"/>
  <c r="M3667" i="4"/>
  <c r="N3667" i="4"/>
  <c r="M3635" i="4"/>
  <c r="N3635" i="4"/>
  <c r="M3587" i="4"/>
  <c r="N3587" i="4"/>
  <c r="M3546" i="4"/>
  <c r="N3546" i="4"/>
  <c r="M3513" i="4"/>
  <c r="N3513" i="4"/>
  <c r="M3473" i="4"/>
  <c r="N3473" i="4"/>
  <c r="M3440" i="4"/>
  <c r="N3440" i="4"/>
  <c r="M3424" i="4"/>
  <c r="N3424" i="4"/>
  <c r="M3376" i="4"/>
  <c r="N3376" i="4"/>
  <c r="M3343" i="4"/>
  <c r="N3343" i="4"/>
  <c r="M3303" i="4"/>
  <c r="N3303" i="4"/>
  <c r="M3262" i="4"/>
  <c r="N3262" i="4"/>
  <c r="M3230" i="4"/>
  <c r="N3230" i="4"/>
  <c r="M3197" i="4"/>
  <c r="N3197" i="4"/>
  <c r="M3149" i="4"/>
  <c r="N3149" i="4"/>
  <c r="M3093" i="4"/>
  <c r="N3093" i="4"/>
  <c r="N4680" i="4"/>
  <c r="N4255" i="4"/>
  <c r="M8398" i="4"/>
  <c r="N8398" i="4"/>
  <c r="M8350" i="4"/>
  <c r="N8350" i="4"/>
  <c r="M8310" i="4"/>
  <c r="N8310" i="4"/>
  <c r="N6219" i="4"/>
  <c r="M6219" i="4"/>
  <c r="N6139" i="4"/>
  <c r="M6139" i="4"/>
  <c r="M5835" i="4"/>
  <c r="N5835" i="4"/>
  <c r="M5795" i="4"/>
  <c r="N5795" i="4"/>
  <c r="M5755" i="4"/>
  <c r="N5755" i="4"/>
  <c r="M5723" i="4"/>
  <c r="N5723" i="4"/>
  <c r="M5683" i="4"/>
  <c r="N5683" i="4"/>
  <c r="M5635" i="4"/>
  <c r="N5635" i="4"/>
  <c r="M5571" i="4"/>
  <c r="N5571" i="4"/>
  <c r="M5523" i="4"/>
  <c r="N5523" i="4"/>
  <c r="M5475" i="4"/>
  <c r="N5475" i="4"/>
  <c r="M5435" i="4"/>
  <c r="N5435" i="4"/>
  <c r="M5395" i="4"/>
  <c r="N5395" i="4"/>
  <c r="M5371" i="4"/>
  <c r="N5371" i="4"/>
  <c r="M5331" i="4"/>
  <c r="N5331" i="4"/>
  <c r="M5291" i="4"/>
  <c r="N5291" i="4"/>
  <c r="M5251" i="4"/>
  <c r="N5251" i="4"/>
  <c r="M5211" i="4"/>
  <c r="N5211" i="4"/>
  <c r="M5171" i="4"/>
  <c r="N5171" i="4"/>
  <c r="M5131" i="4"/>
  <c r="N5131" i="4"/>
  <c r="M5083" i="4"/>
  <c r="N5083" i="4"/>
  <c r="M5043" i="4"/>
  <c r="N5043" i="4"/>
  <c r="M4994" i="4"/>
  <c r="N4994" i="4"/>
  <c r="M4946" i="4"/>
  <c r="N4946" i="4"/>
  <c r="M4897" i="4"/>
  <c r="N4897" i="4"/>
  <c r="M4857" i="4"/>
  <c r="N4857" i="4"/>
  <c r="M4824" i="4"/>
  <c r="N4824" i="4"/>
  <c r="M4776" i="4"/>
  <c r="N4776" i="4"/>
  <c r="M4736" i="4"/>
  <c r="N4736" i="4"/>
  <c r="M4632" i="4"/>
  <c r="N4632" i="4"/>
  <c r="M4584" i="4"/>
  <c r="N4584" i="4"/>
  <c r="M4544" i="4"/>
  <c r="N4544" i="4"/>
  <c r="M4504" i="4"/>
  <c r="N4504" i="4"/>
  <c r="M4463" i="4"/>
  <c r="N4463" i="4"/>
  <c r="M4431" i="4"/>
  <c r="N4431" i="4"/>
  <c r="M4399" i="4"/>
  <c r="N4399" i="4"/>
  <c r="M4359" i="4"/>
  <c r="N4359" i="4"/>
  <c r="M4311" i="4"/>
  <c r="N4311" i="4"/>
  <c r="M4279" i="4"/>
  <c r="N4279" i="4"/>
  <c r="M4223" i="4"/>
  <c r="N4223" i="4"/>
  <c r="M4183" i="4"/>
  <c r="N4183" i="4"/>
  <c r="M4143" i="4"/>
  <c r="N4143" i="4"/>
  <c r="M4103" i="4"/>
  <c r="N4103" i="4"/>
  <c r="M4063" i="4"/>
  <c r="N4063" i="4"/>
  <c r="M4015" i="4"/>
  <c r="N4015" i="4"/>
  <c r="M3974" i="4"/>
  <c r="N3974" i="4"/>
  <c r="M3926" i="4"/>
  <c r="N3926" i="4"/>
  <c r="M3877" i="4"/>
  <c r="N3877" i="4"/>
  <c r="M3837" i="4"/>
  <c r="N3837" i="4"/>
  <c r="M3796" i="4"/>
  <c r="N3796" i="4"/>
  <c r="M3748" i="4"/>
  <c r="N3748" i="4"/>
  <c r="M3699" i="4"/>
  <c r="N3699" i="4"/>
  <c r="M3651" i="4"/>
  <c r="N3651" i="4"/>
  <c r="M3611" i="4"/>
  <c r="N3611" i="4"/>
  <c r="M3562" i="4"/>
  <c r="N3562" i="4"/>
  <c r="M3521" i="4"/>
  <c r="N3521" i="4"/>
  <c r="M3481" i="4"/>
  <c r="N3481" i="4"/>
  <c r="M3432" i="4"/>
  <c r="N3432" i="4"/>
  <c r="M3392" i="4"/>
  <c r="N3392" i="4"/>
  <c r="M3351" i="4"/>
  <c r="N3351" i="4"/>
  <c r="M3319" i="4"/>
  <c r="N3319" i="4"/>
  <c r="M3278" i="4"/>
  <c r="N3278" i="4"/>
  <c r="M3238" i="4"/>
  <c r="N3238" i="4"/>
  <c r="M3173" i="4"/>
  <c r="N3173" i="4"/>
  <c r="M3125" i="4"/>
  <c r="N3125" i="4"/>
  <c r="M3101" i="4"/>
  <c r="N3101" i="4"/>
  <c r="N5867" i="4"/>
  <c r="N5355" i="4"/>
  <c r="M3052" i="4"/>
  <c r="N3052" i="4"/>
  <c r="M3044" i="4"/>
  <c r="N3044" i="4"/>
  <c r="M3036" i="4"/>
  <c r="N3036" i="4"/>
  <c r="M3028" i="4"/>
  <c r="N3028" i="4"/>
  <c r="M3019" i="4"/>
  <c r="N3019" i="4"/>
  <c r="M3011" i="4"/>
  <c r="N3011" i="4"/>
  <c r="M3003" i="4"/>
  <c r="N3003" i="4"/>
  <c r="M2987" i="4"/>
  <c r="N2987" i="4"/>
  <c r="M2979" i="4"/>
  <c r="N2979" i="4"/>
  <c r="M2971" i="4"/>
  <c r="N2971" i="4"/>
  <c r="M2963" i="4"/>
  <c r="N2963" i="4"/>
  <c r="M2954" i="4"/>
  <c r="N2954" i="4"/>
  <c r="M2946" i="4"/>
  <c r="N2946" i="4"/>
  <c r="M2938" i="4"/>
  <c r="N2938" i="4"/>
  <c r="M2930" i="4"/>
  <c r="N2930" i="4"/>
  <c r="M2922" i="4"/>
  <c r="N2922" i="4"/>
  <c r="M2914" i="4"/>
  <c r="N2914" i="4"/>
  <c r="M2906" i="4"/>
  <c r="N2906" i="4"/>
  <c r="M2898" i="4"/>
  <c r="N2898" i="4"/>
  <c r="M2890" i="4"/>
  <c r="N2890" i="4"/>
  <c r="M2882" i="4"/>
  <c r="N2882" i="4"/>
  <c r="M2874" i="4"/>
  <c r="N2874" i="4"/>
  <c r="M2866" i="4"/>
  <c r="N2866" i="4"/>
  <c r="M2858" i="4"/>
  <c r="N2858" i="4"/>
  <c r="M2849" i="4"/>
  <c r="N2849" i="4"/>
  <c r="M2841" i="4"/>
  <c r="N2841" i="4"/>
  <c r="M2833" i="4"/>
  <c r="N2833" i="4"/>
  <c r="M2825" i="4"/>
  <c r="N2825" i="4"/>
  <c r="M2817" i="4"/>
  <c r="N2817" i="4"/>
  <c r="M2809" i="4"/>
  <c r="N2809" i="4"/>
  <c r="M2801" i="4"/>
  <c r="N2801" i="4"/>
  <c r="M2793" i="4"/>
  <c r="N2793" i="4"/>
  <c r="M2785" i="4"/>
  <c r="N2785" i="4"/>
  <c r="M2776" i="4"/>
  <c r="N2776" i="4"/>
  <c r="M2768" i="4"/>
  <c r="N2768" i="4"/>
  <c r="M2760" i="4"/>
  <c r="N2760" i="4"/>
  <c r="M2752" i="4"/>
  <c r="N2752" i="4"/>
  <c r="M2744" i="4"/>
  <c r="N2744" i="4"/>
  <c r="M2736" i="4"/>
  <c r="N2736" i="4"/>
  <c r="M2728" i="4"/>
  <c r="N2728" i="4"/>
  <c r="M2720" i="4"/>
  <c r="N2720" i="4"/>
  <c r="M2712" i="4"/>
  <c r="N2712" i="4"/>
  <c r="M2704" i="4"/>
  <c r="N2704" i="4"/>
  <c r="M2696" i="4"/>
  <c r="N2696" i="4"/>
  <c r="M2687" i="4"/>
  <c r="N2687" i="4"/>
  <c r="M2679" i="4"/>
  <c r="N2679" i="4"/>
  <c r="M2671" i="4"/>
  <c r="N2671" i="4"/>
  <c r="M2663" i="4"/>
  <c r="N2663" i="4"/>
  <c r="M2655" i="4"/>
  <c r="N2655" i="4"/>
  <c r="M2647" i="4"/>
  <c r="N2647" i="4"/>
  <c r="M2639" i="4"/>
  <c r="N2639" i="4"/>
  <c r="M2631" i="4"/>
  <c r="N2631" i="4"/>
  <c r="M2623" i="4"/>
  <c r="N2623" i="4"/>
  <c r="M2615" i="4"/>
  <c r="N2615" i="4"/>
  <c r="M2607" i="4"/>
  <c r="N2607" i="4"/>
  <c r="M2599" i="4"/>
  <c r="N2599" i="4"/>
  <c r="M2591" i="4"/>
  <c r="N2591" i="4"/>
  <c r="M2583" i="4"/>
  <c r="N2583" i="4"/>
  <c r="M2575" i="4"/>
  <c r="N2575" i="4"/>
  <c r="M2567" i="4"/>
  <c r="N2567" i="4"/>
  <c r="M2559" i="4"/>
  <c r="N2559" i="4"/>
  <c r="M2551" i="4"/>
  <c r="N2551" i="4"/>
  <c r="M2542" i="4"/>
  <c r="N2542" i="4"/>
  <c r="M2534" i="4"/>
  <c r="N2534" i="4"/>
  <c r="M2526" i="4"/>
  <c r="N2526" i="4"/>
  <c r="M2518" i="4"/>
  <c r="N2518" i="4"/>
  <c r="M2510" i="4"/>
  <c r="N2510" i="4"/>
  <c r="M2502" i="4"/>
  <c r="N2502" i="4"/>
  <c r="M2494" i="4"/>
  <c r="N2494" i="4"/>
  <c r="M2483" i="4"/>
  <c r="N2483" i="4"/>
  <c r="M2475" i="4"/>
  <c r="N2475" i="4"/>
  <c r="M2467" i="4"/>
  <c r="N2467" i="4"/>
  <c r="M2459" i="4"/>
  <c r="N2459" i="4"/>
  <c r="M2451" i="4"/>
  <c r="N2451" i="4"/>
  <c r="M2443" i="4"/>
  <c r="N2443" i="4"/>
  <c r="M2435" i="4"/>
  <c r="N2435" i="4"/>
  <c r="M2427" i="4"/>
  <c r="N2427" i="4"/>
  <c r="M2416" i="4"/>
  <c r="N2416" i="4"/>
  <c r="M2408" i="4"/>
  <c r="N2408" i="4"/>
  <c r="M2400" i="4"/>
  <c r="N2400" i="4"/>
  <c r="M2391" i="4"/>
  <c r="N2391" i="4"/>
  <c r="M2383" i="4"/>
  <c r="N2383" i="4"/>
  <c r="M2375" i="4"/>
  <c r="N2375" i="4"/>
  <c r="M2367" i="4"/>
  <c r="N2367" i="4"/>
  <c r="M2356" i="4"/>
  <c r="N2356" i="4"/>
  <c r="M2348" i="4"/>
  <c r="N2348" i="4"/>
  <c r="M2340" i="4"/>
  <c r="N2340" i="4"/>
  <c r="M2332" i="4"/>
  <c r="N2332" i="4"/>
  <c r="M2324" i="4"/>
  <c r="N2324" i="4"/>
  <c r="M2316" i="4"/>
  <c r="N2316" i="4"/>
  <c r="M2308" i="4"/>
  <c r="N2308" i="4"/>
  <c r="M2300" i="4"/>
  <c r="N2300" i="4"/>
  <c r="M2289" i="4"/>
  <c r="N2289" i="4"/>
  <c r="M2281" i="4"/>
  <c r="N2281" i="4"/>
  <c r="M2273" i="4"/>
  <c r="N2273" i="4"/>
  <c r="M2265" i="4"/>
  <c r="N2265" i="4"/>
  <c r="M2257" i="4"/>
  <c r="N2257" i="4"/>
  <c r="M2249" i="4"/>
  <c r="N2249" i="4"/>
  <c r="M2241" i="4"/>
  <c r="N2241" i="4"/>
  <c r="M2233" i="4"/>
  <c r="N2233" i="4"/>
  <c r="M2222" i="4"/>
  <c r="N2222" i="4"/>
  <c r="M2214" i="4"/>
  <c r="N2214" i="4"/>
  <c r="M2206" i="4"/>
  <c r="N2206" i="4"/>
  <c r="M2198" i="4"/>
  <c r="N2198" i="4"/>
  <c r="M2190" i="4"/>
  <c r="N2190" i="4"/>
  <c r="M2182" i="4"/>
  <c r="N2182" i="4"/>
  <c r="M2174" i="4"/>
  <c r="N2174" i="4"/>
  <c r="M2163" i="4"/>
  <c r="N2163" i="4"/>
  <c r="M2155" i="4"/>
  <c r="N2155" i="4"/>
  <c r="M2147" i="4"/>
  <c r="N2147" i="4"/>
  <c r="M2139" i="4"/>
  <c r="N2139" i="4"/>
  <c r="M2131" i="4"/>
  <c r="N2131" i="4"/>
  <c r="M2123" i="4"/>
  <c r="N2123" i="4"/>
  <c r="M2115" i="4"/>
  <c r="N2115" i="4"/>
  <c r="M2106" i="4"/>
  <c r="N2106" i="4"/>
  <c r="M2095" i="4"/>
  <c r="N2095" i="4"/>
  <c r="M2087" i="4"/>
  <c r="N2087" i="4"/>
  <c r="M2079" i="4"/>
  <c r="N2079" i="4"/>
  <c r="M2070" i="4"/>
  <c r="N2070" i="4"/>
  <c r="M2062" i="4"/>
  <c r="N2062" i="4"/>
  <c r="M2054" i="4"/>
  <c r="N2054" i="4"/>
  <c r="M2046" i="4"/>
  <c r="N2046" i="4"/>
  <c r="M2034" i="4"/>
  <c r="N2034" i="4"/>
  <c r="M2026" i="4"/>
  <c r="N2026" i="4"/>
  <c r="M2018" i="4"/>
  <c r="N2018" i="4"/>
  <c r="M2010" i="4"/>
  <c r="N2010" i="4"/>
  <c r="M2002" i="4"/>
  <c r="N2002" i="4"/>
  <c r="M1994" i="4"/>
  <c r="N1994" i="4"/>
  <c r="M1986" i="4"/>
  <c r="N1986" i="4"/>
  <c r="M1978" i="4"/>
  <c r="N1978" i="4"/>
  <c r="M1967" i="4"/>
  <c r="N1967" i="4"/>
  <c r="M1959" i="4"/>
  <c r="N1959" i="4"/>
  <c r="M1951" i="4"/>
  <c r="N1951" i="4"/>
  <c r="M1943" i="4"/>
  <c r="N1943" i="4"/>
  <c r="M1935" i="4"/>
  <c r="N1935" i="4"/>
  <c r="M1927" i="4"/>
  <c r="N1927" i="4"/>
  <c r="M1919" i="4"/>
  <c r="N1919" i="4"/>
  <c r="M1908" i="4"/>
  <c r="N1908" i="4"/>
  <c r="M1900" i="4"/>
  <c r="N1900" i="4"/>
  <c r="M1892" i="4"/>
  <c r="N1892" i="4"/>
  <c r="M1884" i="4"/>
  <c r="N1884" i="4"/>
  <c r="M1875" i="4"/>
  <c r="N1875" i="4"/>
  <c r="M1867" i="4"/>
  <c r="N1867" i="4"/>
  <c r="M1859" i="4"/>
  <c r="N1859" i="4"/>
  <c r="M1851" i="4"/>
  <c r="N1851" i="4"/>
  <c r="M1840" i="4"/>
  <c r="N1840" i="4"/>
  <c r="M1832" i="4"/>
  <c r="N1832" i="4"/>
  <c r="M1824" i="4"/>
  <c r="N1824" i="4"/>
  <c r="M1816" i="4"/>
  <c r="N1816" i="4"/>
  <c r="M1808" i="4"/>
  <c r="N1808" i="4"/>
  <c r="M1800" i="4"/>
  <c r="N1800" i="4"/>
  <c r="M1792" i="4"/>
  <c r="N1792" i="4"/>
  <c r="M1784" i="4"/>
  <c r="N1784" i="4"/>
  <c r="M1773" i="4"/>
  <c r="N1773" i="4"/>
  <c r="M1765" i="4"/>
  <c r="N1765" i="4"/>
  <c r="M1757" i="4"/>
  <c r="N1757" i="4"/>
  <c r="M1749" i="4"/>
  <c r="N1749" i="4"/>
  <c r="M1741" i="4"/>
  <c r="N1741" i="4"/>
  <c r="M1733" i="4"/>
  <c r="N1733" i="4"/>
  <c r="M1725" i="4"/>
  <c r="N1725" i="4"/>
  <c r="M1714" i="4"/>
  <c r="N1714" i="4"/>
  <c r="M1706" i="4"/>
  <c r="N1706" i="4"/>
  <c r="M1698" i="4"/>
  <c r="N1698" i="4"/>
  <c r="M1690" i="4"/>
  <c r="N1690" i="4"/>
  <c r="M1681" i="4"/>
  <c r="N1681" i="4"/>
  <c r="M1672" i="4"/>
  <c r="N1672" i="4"/>
  <c r="M1663" i="4"/>
  <c r="N1663" i="4"/>
  <c r="M1650" i="4"/>
  <c r="N1650" i="4"/>
  <c r="M1641" i="4"/>
  <c r="N1641" i="4"/>
  <c r="M1632" i="4"/>
  <c r="N1632" i="4"/>
  <c r="M1623" i="4"/>
  <c r="N1623" i="4"/>
  <c r="M1614" i="4"/>
  <c r="N1614" i="4"/>
  <c r="M1605" i="4"/>
  <c r="N1605" i="4"/>
  <c r="M1594" i="4"/>
  <c r="N1594" i="4"/>
  <c r="M1582" i="4"/>
  <c r="N1582" i="4"/>
  <c r="M1553" i="4"/>
  <c r="N1553" i="4"/>
  <c r="M1544" i="4"/>
  <c r="N1544" i="4"/>
  <c r="M1535" i="4"/>
  <c r="N1535" i="4"/>
  <c r="M1521" i="4"/>
  <c r="N1521" i="4"/>
  <c r="M1512" i="4"/>
  <c r="N1512" i="4"/>
  <c r="M1503" i="4"/>
  <c r="N1503" i="4"/>
  <c r="M1494" i="4"/>
  <c r="N1494" i="4"/>
  <c r="M1485" i="4"/>
  <c r="N1485" i="4"/>
  <c r="M1476" i="4"/>
  <c r="N1476" i="4"/>
  <c r="M1466" i="4"/>
  <c r="N1466" i="4"/>
  <c r="M1396" i="4"/>
  <c r="N1396" i="4"/>
  <c r="M1386" i="4"/>
  <c r="N1386" i="4"/>
  <c r="M1377" i="4"/>
  <c r="N1377" i="4"/>
  <c r="M1327" i="4"/>
  <c r="N1327" i="4"/>
  <c r="M1318" i="4"/>
  <c r="N1318" i="4"/>
  <c r="M1309" i="4"/>
  <c r="N1309" i="4"/>
  <c r="M1300" i="4"/>
  <c r="N1300" i="4"/>
  <c r="M1290" i="4"/>
  <c r="N1290" i="4"/>
  <c r="M1281" i="4"/>
  <c r="N1281" i="4"/>
  <c r="M1272" i="4"/>
  <c r="N1272" i="4"/>
  <c r="M1260" i="4"/>
  <c r="N1260" i="4"/>
  <c r="M1250" i="4"/>
  <c r="N1250" i="4"/>
  <c r="M1241" i="4"/>
  <c r="N1241" i="4"/>
  <c r="M1232" i="4"/>
  <c r="N1232" i="4"/>
  <c r="M1223" i="4"/>
  <c r="N1223" i="4"/>
  <c r="M1214" i="4"/>
  <c r="N1214" i="4"/>
  <c r="M1201" i="4"/>
  <c r="N1201" i="4"/>
  <c r="M1191" i="4"/>
  <c r="N1191" i="4"/>
  <c r="M1182" i="4"/>
  <c r="N1182" i="4"/>
  <c r="M1169" i="4"/>
  <c r="N1169" i="4"/>
  <c r="M1160" i="4"/>
  <c r="N1160" i="4"/>
  <c r="M1151" i="4"/>
  <c r="N1151" i="4"/>
  <c r="M1141" i="4"/>
  <c r="N1141" i="4"/>
  <c r="M1109" i="4"/>
  <c r="N1109" i="4"/>
  <c r="M1068" i="4"/>
  <c r="N1068" i="4"/>
  <c r="M998" i="4"/>
  <c r="N998" i="4"/>
  <c r="M949" i="4"/>
  <c r="N949" i="4"/>
  <c r="M937" i="4"/>
  <c r="N937" i="4"/>
  <c r="M928" i="4"/>
  <c r="N928" i="4"/>
  <c r="M917" i="4"/>
  <c r="N917" i="4"/>
  <c r="M798" i="4"/>
  <c r="N798" i="4"/>
  <c r="M777" i="4"/>
  <c r="N777" i="4"/>
  <c r="M768" i="4"/>
  <c r="N768" i="4"/>
  <c r="M758" i="4"/>
  <c r="N758" i="4"/>
  <c r="M746" i="4"/>
  <c r="N746" i="4"/>
  <c r="M737" i="4"/>
  <c r="N737" i="4"/>
  <c r="M726" i="4"/>
  <c r="N726" i="4"/>
  <c r="M564" i="4"/>
  <c r="N564" i="4"/>
  <c r="M521" i="4"/>
  <c r="N521" i="4"/>
  <c r="M512" i="4"/>
  <c r="N512" i="4"/>
  <c r="M502" i="4"/>
  <c r="N502" i="4"/>
  <c r="M490" i="4"/>
  <c r="N490" i="4"/>
  <c r="M481" i="4"/>
  <c r="N481" i="4"/>
  <c r="M470" i="4"/>
  <c r="N470" i="4"/>
  <c r="M286" i="4"/>
  <c r="N286" i="4"/>
  <c r="M244" i="4"/>
  <c r="N244" i="4"/>
  <c r="M181" i="4"/>
  <c r="N181" i="4"/>
  <c r="M170" i="4"/>
  <c r="N170" i="4"/>
  <c r="M161" i="4"/>
  <c r="N161" i="4"/>
  <c r="M150" i="4"/>
  <c r="N150" i="4"/>
  <c r="M138" i="4"/>
  <c r="N138" i="4"/>
  <c r="M129" i="4"/>
  <c r="N129" i="4"/>
  <c r="M108" i="4"/>
  <c r="N108" i="4"/>
  <c r="M76" i="4"/>
  <c r="N76" i="4"/>
  <c r="M212" i="4"/>
  <c r="N212" i="4"/>
  <c r="M724" i="4"/>
  <c r="N724" i="4"/>
  <c r="M382" i="4"/>
  <c r="N382" i="4"/>
  <c r="M894" i="4"/>
  <c r="N894" i="4"/>
  <c r="M1073" i="4"/>
  <c r="N1073" i="4"/>
  <c r="M1589" i="4"/>
  <c r="N1589" i="4"/>
  <c r="M2101" i="4"/>
  <c r="N2101" i="4"/>
  <c r="M1270" i="4"/>
  <c r="N1270" i="4"/>
  <c r="M1782" i="4"/>
  <c r="N1782" i="4"/>
  <c r="M2294" i="4"/>
  <c r="N2294" i="4"/>
  <c r="M1975" i="4"/>
  <c r="N1975" i="4"/>
  <c r="M2487" i="4"/>
  <c r="N2487" i="4"/>
  <c r="M1369" i="4"/>
  <c r="N1369" i="4"/>
  <c r="M2857" i="4"/>
  <c r="N2857" i="4"/>
  <c r="M3060" i="4"/>
  <c r="N3060" i="4"/>
  <c r="M7179" i="4"/>
  <c r="N7179" i="4"/>
  <c r="M7171" i="4"/>
  <c r="N7171" i="4"/>
  <c r="M7163" i="4"/>
  <c r="N7163" i="4"/>
  <c r="M7155" i="4"/>
  <c r="N7155" i="4"/>
  <c r="M7139" i="4"/>
  <c r="N7139" i="4"/>
  <c r="M7131" i="4"/>
  <c r="N7131" i="4"/>
  <c r="M7123" i="4"/>
  <c r="N7123" i="4"/>
  <c r="M7107" i="4"/>
  <c r="N7107" i="4"/>
  <c r="M7099" i="4"/>
  <c r="N7099" i="4"/>
  <c r="M7091" i="4"/>
  <c r="N7091" i="4"/>
  <c r="M7083" i="4"/>
  <c r="N7083" i="4"/>
  <c r="M7067" i="4"/>
  <c r="N7067" i="4"/>
  <c r="M7059" i="4"/>
  <c r="N7059" i="4"/>
  <c r="M7051" i="4"/>
  <c r="N7051" i="4"/>
  <c r="M7027" i="4"/>
  <c r="N7027" i="4"/>
  <c r="M7019" i="4"/>
  <c r="N7019" i="4"/>
  <c r="M7011" i="4"/>
  <c r="N7011" i="4"/>
  <c r="M6995" i="4"/>
  <c r="N6995" i="4"/>
  <c r="M6987" i="4"/>
  <c r="N6987" i="4"/>
  <c r="M6979" i="4"/>
  <c r="N6979" i="4"/>
  <c r="M6971" i="4"/>
  <c r="N6971" i="4"/>
  <c r="M6955" i="4"/>
  <c r="N6955" i="4"/>
  <c r="M6947" i="4"/>
  <c r="N6947" i="4"/>
  <c r="M6939" i="4"/>
  <c r="N6939" i="4"/>
  <c r="M6923" i="4"/>
  <c r="N6923" i="4"/>
  <c r="M6915" i="4"/>
  <c r="N6915" i="4"/>
  <c r="M6907" i="4"/>
  <c r="N6907" i="4"/>
  <c r="M6899" i="4"/>
  <c r="N6899" i="4"/>
  <c r="M6883" i="4"/>
  <c r="N6883" i="4"/>
  <c r="M6875" i="4"/>
  <c r="N6875" i="4"/>
  <c r="M6867" i="4"/>
  <c r="N6867" i="4"/>
  <c r="M6851" i="4"/>
  <c r="N6851" i="4"/>
  <c r="M6843" i="4"/>
  <c r="N6843" i="4"/>
  <c r="M6835" i="4"/>
  <c r="N6835" i="4"/>
  <c r="M6827" i="4"/>
  <c r="N6827" i="4"/>
  <c r="M6811" i="4"/>
  <c r="N6811" i="4"/>
  <c r="M6803" i="4"/>
  <c r="N6803" i="4"/>
  <c r="M6795" i="4"/>
  <c r="N6795" i="4"/>
  <c r="M6771" i="4"/>
  <c r="N6771" i="4"/>
  <c r="M6763" i="4"/>
  <c r="N6763" i="4"/>
  <c r="M6755" i="4"/>
  <c r="N6755" i="4"/>
  <c r="M6739" i="4"/>
  <c r="N6739" i="4"/>
  <c r="M6731" i="4"/>
  <c r="N6731" i="4"/>
  <c r="M6723" i="4"/>
  <c r="N6723" i="4"/>
  <c r="M6715" i="4"/>
  <c r="N6715" i="4"/>
  <c r="M6699" i="4"/>
  <c r="N6699" i="4"/>
  <c r="M6691" i="4"/>
  <c r="N6691" i="4"/>
  <c r="M6683" i="4"/>
  <c r="N6683" i="4"/>
  <c r="M6667" i="4"/>
  <c r="N6667" i="4"/>
  <c r="M6659" i="4"/>
  <c r="N6659" i="4"/>
  <c r="M6651" i="4"/>
  <c r="N6651" i="4"/>
  <c r="M6643" i="4"/>
  <c r="N6643" i="4"/>
  <c r="M6627" i="4"/>
  <c r="N6627" i="4"/>
  <c r="M6619" i="4"/>
  <c r="N6619" i="4"/>
  <c r="M6611" i="4"/>
  <c r="N6611" i="4"/>
  <c r="M6595" i="4"/>
  <c r="N6595" i="4"/>
  <c r="M6587" i="4"/>
  <c r="N6587" i="4"/>
  <c r="M6579" i="4"/>
  <c r="N6579" i="4"/>
  <c r="M6571" i="4"/>
  <c r="N6571" i="4"/>
  <c r="M6555" i="4"/>
  <c r="N6555" i="4"/>
  <c r="M6547" i="4"/>
  <c r="N6547" i="4"/>
  <c r="M6539" i="4"/>
  <c r="N6539" i="4"/>
  <c r="M6515" i="4"/>
  <c r="N6515" i="4"/>
  <c r="M6507" i="4"/>
  <c r="N6507" i="4"/>
  <c r="M6499" i="4"/>
  <c r="N6499" i="4"/>
  <c r="M6483" i="4"/>
  <c r="N6483" i="4"/>
  <c r="M6475" i="4"/>
  <c r="N6475" i="4"/>
  <c r="M6467" i="4"/>
  <c r="N6467" i="4"/>
  <c r="M6451" i="4"/>
  <c r="N6451" i="4"/>
  <c r="M6443" i="4"/>
  <c r="N6443" i="4"/>
  <c r="M6435" i="4"/>
  <c r="N6435" i="4"/>
  <c r="M6427" i="4"/>
  <c r="N6427" i="4"/>
  <c r="M6419" i="4"/>
  <c r="N6419" i="4"/>
  <c r="M6411" i="4"/>
  <c r="N6411" i="4"/>
  <c r="M6403" i="4"/>
  <c r="N6403" i="4"/>
  <c r="M6395" i="4"/>
  <c r="N6395" i="4"/>
  <c r="M6387" i="4"/>
  <c r="N6387" i="4"/>
  <c r="M6379" i="4"/>
  <c r="N6379" i="4"/>
  <c r="M6371" i="4"/>
  <c r="N6371" i="4"/>
  <c r="M6363" i="4"/>
  <c r="N6363" i="4"/>
  <c r="M6355" i="4"/>
  <c r="N6355" i="4"/>
  <c r="M6347" i="4"/>
  <c r="N6347" i="4"/>
  <c r="M6339" i="4"/>
  <c r="N6339" i="4"/>
  <c r="M6331" i="4"/>
  <c r="N6331" i="4"/>
  <c r="M6323" i="4"/>
  <c r="N6323" i="4"/>
  <c r="M6315" i="4"/>
  <c r="N6315" i="4"/>
  <c r="M6299" i="4"/>
  <c r="N6299" i="4"/>
  <c r="M6291" i="4"/>
  <c r="N6291" i="4"/>
  <c r="M6283" i="4"/>
  <c r="N6283" i="4"/>
  <c r="M6275" i="4"/>
  <c r="N6275" i="4"/>
  <c r="M6267" i="4"/>
  <c r="N6267" i="4"/>
  <c r="M6259" i="4"/>
  <c r="N6259" i="4"/>
  <c r="M6251" i="4"/>
  <c r="N6251" i="4"/>
  <c r="M6243" i="4"/>
  <c r="N6243" i="4"/>
  <c r="M6235" i="4"/>
  <c r="N6235" i="4"/>
  <c r="M6226" i="4"/>
  <c r="N6226" i="4"/>
  <c r="M6218" i="4"/>
  <c r="N6218" i="4"/>
  <c r="M6210" i="4"/>
  <c r="N6210" i="4"/>
  <c r="M6202" i="4"/>
  <c r="N6202" i="4"/>
  <c r="M6186" i="4"/>
  <c r="N6186" i="4"/>
  <c r="M6178" i="4"/>
  <c r="N6178" i="4"/>
  <c r="M6170" i="4"/>
  <c r="N6170" i="4"/>
  <c r="M6162" i="4"/>
  <c r="N6162" i="4"/>
  <c r="M6154" i="4"/>
  <c r="N6154" i="4"/>
  <c r="M6146" i="4"/>
  <c r="N6146" i="4"/>
  <c r="M6138" i="4"/>
  <c r="N6138" i="4"/>
  <c r="M6130" i="4"/>
  <c r="N6130" i="4"/>
  <c r="M6114" i="4"/>
  <c r="N6114" i="4"/>
  <c r="M6106" i="4"/>
  <c r="N6106" i="4"/>
  <c r="M6098" i="4"/>
  <c r="N6098" i="4"/>
  <c r="M6090" i="4"/>
  <c r="N6090" i="4"/>
  <c r="M6082" i="4"/>
  <c r="N6082" i="4"/>
  <c r="M6074" i="4"/>
  <c r="N6074" i="4"/>
  <c r="M6066" i="4"/>
  <c r="N6066" i="4"/>
  <c r="M6058" i="4"/>
  <c r="N6058" i="4"/>
  <c r="M6050" i="4"/>
  <c r="N6050" i="4"/>
  <c r="M6042" i="4"/>
  <c r="N6042" i="4"/>
  <c r="M6034" i="4"/>
  <c r="N6034" i="4"/>
  <c r="M6026" i="4"/>
  <c r="N6026" i="4"/>
  <c r="M6018" i="4"/>
  <c r="N6018" i="4"/>
  <c r="M6010" i="4"/>
  <c r="N6010" i="4"/>
  <c r="M6002" i="4"/>
  <c r="N6002" i="4"/>
  <c r="M5994" i="4"/>
  <c r="N5994" i="4"/>
  <c r="M5986" i="4"/>
  <c r="N5986" i="4"/>
  <c r="M5978" i="4"/>
  <c r="N5978" i="4"/>
  <c r="M5970" i="4"/>
  <c r="N5970" i="4"/>
  <c r="M5962" i="4"/>
  <c r="N5962" i="4"/>
  <c r="M5954" i="4"/>
  <c r="N5954" i="4"/>
  <c r="M5946" i="4"/>
  <c r="N5946" i="4"/>
  <c r="M5930" i="4"/>
  <c r="N5930" i="4"/>
  <c r="M5922" i="4"/>
  <c r="N5922" i="4"/>
  <c r="M5914" i="4"/>
  <c r="N5914" i="4"/>
  <c r="M5906" i="4"/>
  <c r="N5906" i="4"/>
  <c r="M5898" i="4"/>
  <c r="N5898" i="4"/>
  <c r="M5890" i="4"/>
  <c r="N5890" i="4"/>
  <c r="M5882" i="4"/>
  <c r="N5882" i="4"/>
  <c r="M5874" i="4"/>
  <c r="N5874" i="4"/>
  <c r="M5866" i="4"/>
  <c r="N5866" i="4"/>
  <c r="M5850" i="4"/>
  <c r="N5850" i="4"/>
  <c r="M5842" i="4"/>
  <c r="N5842" i="4"/>
  <c r="M5834" i="4"/>
  <c r="N5834" i="4"/>
  <c r="M5826" i="4"/>
  <c r="N5826" i="4"/>
  <c r="M5818" i="4"/>
  <c r="N5818" i="4"/>
  <c r="M5810" i="4"/>
  <c r="N5810" i="4"/>
  <c r="M5802" i="4"/>
  <c r="N5802" i="4"/>
  <c r="M5794" i="4"/>
  <c r="N5794" i="4"/>
  <c r="M5786" i="4"/>
  <c r="N5786" i="4"/>
  <c r="M5778" i="4"/>
  <c r="N5778" i="4"/>
  <c r="M5770" i="4"/>
  <c r="N5770" i="4"/>
  <c r="M5762" i="4"/>
  <c r="N5762" i="4"/>
  <c r="M5754" i="4"/>
  <c r="N5754" i="4"/>
  <c r="M5746" i="4"/>
  <c r="N5746" i="4"/>
  <c r="M5738" i="4"/>
  <c r="N5738" i="4"/>
  <c r="M5722" i="4"/>
  <c r="N5722" i="4"/>
  <c r="M5714" i="4"/>
  <c r="N5714" i="4"/>
  <c r="M5706" i="4"/>
  <c r="N5706" i="4"/>
  <c r="M5698" i="4"/>
  <c r="N5698" i="4"/>
  <c r="M5690" i="4"/>
  <c r="N5690" i="4"/>
  <c r="M5682" i="4"/>
  <c r="N5682" i="4"/>
  <c r="M5674" i="4"/>
  <c r="N5674" i="4"/>
  <c r="M5666" i="4"/>
  <c r="N5666" i="4"/>
  <c r="M5658" i="4"/>
  <c r="N5658" i="4"/>
  <c r="M5650" i="4"/>
  <c r="N5650" i="4"/>
  <c r="M5642" i="4"/>
  <c r="N5642" i="4"/>
  <c r="M5634" i="4"/>
  <c r="N5634" i="4"/>
  <c r="M5626" i="4"/>
  <c r="N5626" i="4"/>
  <c r="M5618" i="4"/>
  <c r="N5618" i="4"/>
  <c r="M5610" i="4"/>
  <c r="N5610" i="4"/>
  <c r="M5594" i="4"/>
  <c r="N5594" i="4"/>
  <c r="M5586" i="4"/>
  <c r="N5586" i="4"/>
  <c r="M5578" i="4"/>
  <c r="N5578" i="4"/>
  <c r="M5570" i="4"/>
  <c r="N5570" i="4"/>
  <c r="M5562" i="4"/>
  <c r="N5562" i="4"/>
  <c r="M5554" i="4"/>
  <c r="N5554" i="4"/>
  <c r="M5546" i="4"/>
  <c r="N5546" i="4"/>
  <c r="M5538" i="4"/>
  <c r="N5538" i="4"/>
  <c r="M5530" i="4"/>
  <c r="N5530" i="4"/>
  <c r="M5522" i="4"/>
  <c r="N5522" i="4"/>
  <c r="M5514" i="4"/>
  <c r="N5514" i="4"/>
  <c r="M5506" i="4"/>
  <c r="N5506" i="4"/>
  <c r="M5498" i="4"/>
  <c r="N5498" i="4"/>
  <c r="M5490" i="4"/>
  <c r="N5490" i="4"/>
  <c r="M5482" i="4"/>
  <c r="N5482" i="4"/>
  <c r="M5466" i="4"/>
  <c r="N5466" i="4"/>
  <c r="M5458" i="4"/>
  <c r="N5458" i="4"/>
  <c r="M5450" i="4"/>
  <c r="N5450" i="4"/>
  <c r="M5442" i="4"/>
  <c r="N5442" i="4"/>
  <c r="M5434" i="4"/>
  <c r="N5434" i="4"/>
  <c r="M5426" i="4"/>
  <c r="N5426" i="4"/>
  <c r="M5418" i="4"/>
  <c r="N5418" i="4"/>
  <c r="M5410" i="4"/>
  <c r="N5410" i="4"/>
  <c r="M5402" i="4"/>
  <c r="N5402" i="4"/>
  <c r="M5394" i="4"/>
  <c r="N5394" i="4"/>
  <c r="M5386" i="4"/>
  <c r="N5386" i="4"/>
  <c r="M5378" i="4"/>
  <c r="N5378" i="4"/>
  <c r="M5370" i="4"/>
  <c r="N5370" i="4"/>
  <c r="M5362" i="4"/>
  <c r="N5362" i="4"/>
  <c r="M5354" i="4"/>
  <c r="N5354" i="4"/>
  <c r="N4880" i="4"/>
  <c r="N4799" i="4"/>
  <c r="N4671" i="4"/>
  <c r="N4543" i="4"/>
  <c r="N4414" i="4"/>
  <c r="N4246" i="4"/>
  <c r="M4490" i="4"/>
  <c r="N4490" i="4"/>
  <c r="M5330" i="4"/>
  <c r="N5330" i="4"/>
  <c r="M5322" i="4"/>
  <c r="N5322" i="4"/>
  <c r="M5314" i="4"/>
  <c r="N5314" i="4"/>
  <c r="M5306" i="4"/>
  <c r="N5306" i="4"/>
  <c r="M5298" i="4"/>
  <c r="N5298" i="4"/>
  <c r="M5290" i="4"/>
  <c r="N5290" i="4"/>
  <c r="M5266" i="4"/>
  <c r="N5266" i="4"/>
  <c r="M5258" i="4"/>
  <c r="N5258" i="4"/>
  <c r="M5250" i="4"/>
  <c r="N5250" i="4"/>
  <c r="M5242" i="4"/>
  <c r="N5242" i="4"/>
  <c r="M5234" i="4"/>
  <c r="N5234" i="4"/>
  <c r="M5226" i="4"/>
  <c r="N5226" i="4"/>
  <c r="M5202" i="4"/>
  <c r="N5202" i="4"/>
  <c r="M5194" i="4"/>
  <c r="N5194" i="4"/>
  <c r="M5186" i="4"/>
  <c r="N5186" i="4"/>
  <c r="M5178" i="4"/>
  <c r="N5178" i="4"/>
  <c r="M5170" i="4"/>
  <c r="N5170" i="4"/>
  <c r="M5162" i="4"/>
  <c r="N5162" i="4"/>
  <c r="M5138" i="4"/>
  <c r="N5138" i="4"/>
  <c r="M5130" i="4"/>
  <c r="N5130" i="4"/>
  <c r="M5122" i="4"/>
  <c r="N5122" i="4"/>
  <c r="M5114" i="4"/>
  <c r="N5114" i="4"/>
  <c r="M5106" i="4"/>
  <c r="N5106" i="4"/>
  <c r="M5098" i="4"/>
  <c r="N5098" i="4"/>
  <c r="M5074" i="4"/>
  <c r="N5074" i="4"/>
  <c r="M5066" i="4"/>
  <c r="N5066" i="4"/>
  <c r="M5058" i="4"/>
  <c r="N5058" i="4"/>
  <c r="M5050" i="4"/>
  <c r="N5050" i="4"/>
  <c r="M5042" i="4"/>
  <c r="N5042" i="4"/>
  <c r="M5034" i="4"/>
  <c r="N5034" i="4"/>
  <c r="M5010" i="4"/>
  <c r="N5010" i="4"/>
  <c r="M5001" i="4"/>
  <c r="N5001" i="4"/>
  <c r="M4993" i="4"/>
  <c r="N4993" i="4"/>
  <c r="M4985" i="4"/>
  <c r="N4985" i="4"/>
  <c r="M4977" i="4"/>
  <c r="N4977" i="4"/>
  <c r="M4969" i="4"/>
  <c r="N4969" i="4"/>
  <c r="M4961" i="4"/>
  <c r="N4961" i="4"/>
  <c r="M4937" i="4"/>
  <c r="N4937" i="4"/>
  <c r="M4929" i="4"/>
  <c r="N4929" i="4"/>
  <c r="M4920" i="4"/>
  <c r="N4920" i="4"/>
  <c r="M4912" i="4"/>
  <c r="N4912" i="4"/>
  <c r="M4904" i="4"/>
  <c r="N4904" i="4"/>
  <c r="M4896" i="4"/>
  <c r="N4896" i="4"/>
  <c r="M4888" i="4"/>
  <c r="N4888" i="4"/>
  <c r="M4864" i="4"/>
  <c r="N4864" i="4"/>
  <c r="M4856" i="4"/>
  <c r="N4856" i="4"/>
  <c r="M4848" i="4"/>
  <c r="N4848" i="4"/>
  <c r="M4840" i="4"/>
  <c r="N4840" i="4"/>
  <c r="M4831" i="4"/>
  <c r="N4831" i="4"/>
  <c r="M4823" i="4"/>
  <c r="N4823" i="4"/>
  <c r="M4815" i="4"/>
  <c r="N4815" i="4"/>
  <c r="M4791" i="4"/>
  <c r="N4791" i="4"/>
  <c r="M4783" i="4"/>
  <c r="N4783" i="4"/>
  <c r="M4775" i="4"/>
  <c r="N4775" i="4"/>
  <c r="M4767" i="4"/>
  <c r="N4767" i="4"/>
  <c r="M4759" i="4"/>
  <c r="N4759" i="4"/>
  <c r="M4751" i="4"/>
  <c r="N4751" i="4"/>
  <c r="M4727" i="4"/>
  <c r="N4727" i="4"/>
  <c r="M4719" i="4"/>
  <c r="N4719" i="4"/>
  <c r="M4711" i="4"/>
  <c r="N4711" i="4"/>
  <c r="M4703" i="4"/>
  <c r="N4703" i="4"/>
  <c r="M4695" i="4"/>
  <c r="N4695" i="4"/>
  <c r="M4687" i="4"/>
  <c r="N4687" i="4"/>
  <c r="M4663" i="4"/>
  <c r="N4663" i="4"/>
  <c r="M4655" i="4"/>
  <c r="N4655" i="4"/>
  <c r="M4647" i="4"/>
  <c r="N4647" i="4"/>
  <c r="M4639" i="4"/>
  <c r="N4639" i="4"/>
  <c r="M4631" i="4"/>
  <c r="N4631" i="4"/>
  <c r="M4623" i="4"/>
  <c r="N4623" i="4"/>
  <c r="M4599" i="4"/>
  <c r="N4599" i="4"/>
  <c r="M4591" i="4"/>
  <c r="N4591" i="4"/>
  <c r="M4583" i="4"/>
  <c r="N4583" i="4"/>
  <c r="M4575" i="4"/>
  <c r="N4575" i="4"/>
  <c r="M4567" i="4"/>
  <c r="N4567" i="4"/>
  <c r="M4559" i="4"/>
  <c r="N4559" i="4"/>
  <c r="M4535" i="4"/>
  <c r="N4535" i="4"/>
  <c r="M4527" i="4"/>
  <c r="N4527" i="4"/>
  <c r="M4519" i="4"/>
  <c r="N4519" i="4"/>
  <c r="M4511" i="4"/>
  <c r="N4511" i="4"/>
  <c r="M4503" i="4"/>
  <c r="N4503" i="4"/>
  <c r="M4495" i="4"/>
  <c r="N4495" i="4"/>
  <c r="M4486" i="4"/>
  <c r="N4486" i="4"/>
  <c r="M4462" i="4"/>
  <c r="N4462" i="4"/>
  <c r="M4454" i="4"/>
  <c r="N4454" i="4"/>
  <c r="M4446" i="4"/>
  <c r="N4446" i="4"/>
  <c r="M4438" i="4"/>
  <c r="N4438" i="4"/>
  <c r="M4430" i="4"/>
  <c r="N4430" i="4"/>
  <c r="M4422" i="4"/>
  <c r="N4422" i="4"/>
  <c r="M4398" i="4"/>
  <c r="N4398" i="4"/>
  <c r="M4390" i="4"/>
  <c r="N4390" i="4"/>
  <c r="M4382" i="4"/>
  <c r="N4382" i="4"/>
  <c r="M4374" i="4"/>
  <c r="N4374" i="4"/>
  <c r="M4366" i="4"/>
  <c r="N4366" i="4"/>
  <c r="M4358" i="4"/>
  <c r="N4358" i="4"/>
  <c r="M4334" i="4"/>
  <c r="N4334" i="4"/>
  <c r="M4326" i="4"/>
  <c r="N4326" i="4"/>
  <c r="M4318" i="4"/>
  <c r="N4318" i="4"/>
  <c r="M4310" i="4"/>
  <c r="N4310" i="4"/>
  <c r="M4302" i="4"/>
  <c r="N4302" i="4"/>
  <c r="M4294" i="4"/>
  <c r="N4294" i="4"/>
  <c r="M4286" i="4"/>
  <c r="N4286" i="4"/>
  <c r="M4278" i="4"/>
  <c r="N4278" i="4"/>
  <c r="M4270" i="4"/>
  <c r="N4270" i="4"/>
  <c r="M4262" i="4"/>
  <c r="N4262" i="4"/>
  <c r="M4254" i="4"/>
  <c r="N4254" i="4"/>
  <c r="M4238" i="4"/>
  <c r="N4238" i="4"/>
  <c r="M4230" i="4"/>
  <c r="N4230" i="4"/>
  <c r="M4222" i="4"/>
  <c r="N4222" i="4"/>
  <c r="M4214" i="4"/>
  <c r="N4214" i="4"/>
  <c r="M4206" i="4"/>
  <c r="N4206" i="4"/>
  <c r="M4198" i="4"/>
  <c r="N4198" i="4"/>
  <c r="M4190" i="4"/>
  <c r="N4190" i="4"/>
  <c r="M4182" i="4"/>
  <c r="N4182" i="4"/>
  <c r="M4174" i="4"/>
  <c r="N4174" i="4"/>
  <c r="M4166" i="4"/>
  <c r="N4166" i="4"/>
  <c r="M4158" i="4"/>
  <c r="N4158" i="4"/>
  <c r="M4150" i="4"/>
  <c r="N4150" i="4"/>
  <c r="M4142" i="4"/>
  <c r="N4142" i="4"/>
  <c r="M4134" i="4"/>
  <c r="N4134" i="4"/>
  <c r="M4126" i="4"/>
  <c r="N4126" i="4"/>
  <c r="M4110" i="4"/>
  <c r="N4110" i="4"/>
  <c r="M4102" i="4"/>
  <c r="N4102" i="4"/>
  <c r="M4094" i="4"/>
  <c r="N4094" i="4"/>
  <c r="M4086" i="4"/>
  <c r="N4086" i="4"/>
  <c r="M4078" i="4"/>
  <c r="N4078" i="4"/>
  <c r="M4070" i="4"/>
  <c r="N4070" i="4"/>
  <c r="M4062" i="4"/>
  <c r="N4062" i="4"/>
  <c r="M4054" i="4"/>
  <c r="N4054" i="4"/>
  <c r="M4046" i="4"/>
  <c r="N4046" i="4"/>
  <c r="M4038" i="4"/>
  <c r="N4038" i="4"/>
  <c r="M4030" i="4"/>
  <c r="N4030" i="4"/>
  <c r="M4022" i="4"/>
  <c r="N4022" i="4"/>
  <c r="M4014" i="4"/>
  <c r="N4014" i="4"/>
  <c r="M4006" i="4"/>
  <c r="N4006" i="4"/>
  <c r="M3998" i="4"/>
  <c r="N3998" i="4"/>
  <c r="M3982" i="4"/>
  <c r="N3982" i="4"/>
  <c r="M3973" i="4"/>
  <c r="N3973" i="4"/>
  <c r="M3965" i="4"/>
  <c r="N3965" i="4"/>
  <c r="M3957" i="4"/>
  <c r="N3957" i="4"/>
  <c r="M3949" i="4"/>
  <c r="N3949" i="4"/>
  <c r="M3941" i="4"/>
  <c r="N3941" i="4"/>
  <c r="M3933" i="4"/>
  <c r="N3933" i="4"/>
  <c r="M3925" i="4"/>
  <c r="N3925" i="4"/>
  <c r="M3917" i="4"/>
  <c r="N3917" i="4"/>
  <c r="M3909" i="4"/>
  <c r="N3909" i="4"/>
  <c r="M3901" i="4"/>
  <c r="N3901" i="4"/>
  <c r="M3893" i="4"/>
  <c r="N3893" i="4"/>
  <c r="M3885" i="4"/>
  <c r="N3885" i="4"/>
  <c r="M3876" i="4"/>
  <c r="N3876" i="4"/>
  <c r="M3868" i="4"/>
  <c r="N3868" i="4"/>
  <c r="M3860" i="4"/>
  <c r="N3860" i="4"/>
  <c r="M3852" i="4"/>
  <c r="N3852" i="4"/>
  <c r="M3844" i="4"/>
  <c r="N3844" i="4"/>
  <c r="M3836" i="4"/>
  <c r="N3836" i="4"/>
  <c r="M3828" i="4"/>
  <c r="N3828" i="4"/>
  <c r="M3820" i="4"/>
  <c r="N3820" i="4"/>
  <c r="M3812" i="4"/>
  <c r="N3812" i="4"/>
  <c r="M3803" i="4"/>
  <c r="N3803" i="4"/>
  <c r="M3795" i="4"/>
  <c r="N3795" i="4"/>
  <c r="M3787" i="4"/>
  <c r="N3787" i="4"/>
  <c r="M3771" i="4"/>
  <c r="N3771" i="4"/>
  <c r="M3763" i="4"/>
  <c r="N3763" i="4"/>
  <c r="M3755" i="4"/>
  <c r="N3755" i="4"/>
  <c r="M3747" i="4"/>
  <c r="N3747" i="4"/>
  <c r="M3739" i="4"/>
  <c r="N3739" i="4"/>
  <c r="M3731" i="4"/>
  <c r="N3731" i="4"/>
  <c r="M3723" i="4"/>
  <c r="N3723" i="4"/>
  <c r="M3715" i="4"/>
  <c r="N3715" i="4"/>
  <c r="M3706" i="4"/>
  <c r="N3706" i="4"/>
  <c r="M3698" i="4"/>
  <c r="N3698" i="4"/>
  <c r="M3690" i="4"/>
  <c r="N3690" i="4"/>
  <c r="M3682" i="4"/>
  <c r="N3682" i="4"/>
  <c r="M3674" i="4"/>
  <c r="N3674" i="4"/>
  <c r="M3666" i="4"/>
  <c r="N3666" i="4"/>
  <c r="M3658" i="4"/>
  <c r="N3658" i="4"/>
  <c r="M3642" i="4"/>
  <c r="N3642" i="4"/>
  <c r="M3634" i="4"/>
  <c r="N3634" i="4"/>
  <c r="M3626" i="4"/>
  <c r="N3626" i="4"/>
  <c r="M3618" i="4"/>
  <c r="N3618" i="4"/>
  <c r="M3610" i="4"/>
  <c r="N3610" i="4"/>
  <c r="M3602" i="4"/>
  <c r="N3602" i="4"/>
  <c r="M3594" i="4"/>
  <c r="N3594" i="4"/>
  <c r="M3586" i="4"/>
  <c r="N3586" i="4"/>
  <c r="M3578" i="4"/>
  <c r="N3578" i="4"/>
  <c r="M3561" i="4"/>
  <c r="N3561" i="4"/>
  <c r="M3553" i="4"/>
  <c r="N3553" i="4"/>
  <c r="M3545" i="4"/>
  <c r="N3545" i="4"/>
  <c r="M3536" i="4"/>
  <c r="N3536" i="4"/>
  <c r="M3528" i="4"/>
  <c r="N3528" i="4"/>
  <c r="M3520" i="4"/>
  <c r="N3520" i="4"/>
  <c r="M3512" i="4"/>
  <c r="N3512" i="4"/>
  <c r="M3504" i="4"/>
  <c r="N3504" i="4"/>
  <c r="M3496" i="4"/>
  <c r="N3496" i="4"/>
  <c r="M3488" i="4"/>
  <c r="N3488" i="4"/>
  <c r="M3480" i="4"/>
  <c r="N3480" i="4"/>
  <c r="M3472" i="4"/>
  <c r="N3472" i="4"/>
  <c r="M3463" i="4"/>
  <c r="N3463" i="4"/>
  <c r="M3455" i="4"/>
  <c r="N3455" i="4"/>
  <c r="M3447" i="4"/>
  <c r="N3447" i="4"/>
  <c r="M3439" i="4"/>
  <c r="N3439" i="4"/>
  <c r="M3431" i="4"/>
  <c r="N3431" i="4"/>
  <c r="M3423" i="4"/>
  <c r="N3423" i="4"/>
  <c r="M3415" i="4"/>
  <c r="N3415" i="4"/>
  <c r="M3407" i="4"/>
  <c r="N3407" i="4"/>
  <c r="M3399" i="4"/>
  <c r="N3399" i="4"/>
  <c r="M3391" i="4"/>
  <c r="N3391" i="4"/>
  <c r="M3383" i="4"/>
  <c r="N3383" i="4"/>
  <c r="M3375" i="4"/>
  <c r="N3375" i="4"/>
  <c r="M3366" i="4"/>
  <c r="N3366" i="4"/>
  <c r="M3350" i="4"/>
  <c r="N3350" i="4"/>
  <c r="M3342" i="4"/>
  <c r="N3342" i="4"/>
  <c r="M3334" i="4"/>
  <c r="N3334" i="4"/>
  <c r="M3326" i="4"/>
  <c r="N3326" i="4"/>
  <c r="M3318" i="4"/>
  <c r="N3318" i="4"/>
  <c r="M3310" i="4"/>
  <c r="N3310" i="4"/>
  <c r="M3302" i="4"/>
  <c r="N3302" i="4"/>
  <c r="M3294" i="4"/>
  <c r="N3294" i="4"/>
  <c r="M3285" i="4"/>
  <c r="N3285" i="4"/>
  <c r="M3277" i="4"/>
  <c r="N3277" i="4"/>
  <c r="M3269" i="4"/>
  <c r="N3269" i="4"/>
  <c r="M3261" i="4"/>
  <c r="N3261" i="4"/>
  <c r="M3253" i="4"/>
  <c r="N3253" i="4"/>
  <c r="M3245" i="4"/>
  <c r="N3245" i="4"/>
  <c r="M3237" i="4"/>
  <c r="N3237" i="4"/>
  <c r="M3229" i="4"/>
  <c r="N3229" i="4"/>
  <c r="M3213" i="4"/>
  <c r="N3213" i="4"/>
  <c r="M3205" i="4"/>
  <c r="N3205" i="4"/>
  <c r="M3196" i="4"/>
  <c r="N3196" i="4"/>
  <c r="M3188" i="4"/>
  <c r="N3188" i="4"/>
  <c r="M3180" i="4"/>
  <c r="N3180" i="4"/>
  <c r="M3156" i="4"/>
  <c r="N3156" i="4"/>
  <c r="M3148" i="4"/>
  <c r="N3148" i="4"/>
  <c r="M3140" i="4"/>
  <c r="N3140" i="4"/>
  <c r="M3132" i="4"/>
  <c r="N3132" i="4"/>
  <c r="M3124" i="4"/>
  <c r="N3124" i="4"/>
  <c r="M3116" i="4"/>
  <c r="N3116" i="4"/>
  <c r="M3108" i="4"/>
  <c r="N3108" i="4"/>
  <c r="M3100" i="4"/>
  <c r="N3100" i="4"/>
  <c r="M3092" i="4"/>
  <c r="N3092" i="4"/>
  <c r="M3084" i="4"/>
  <c r="N3084" i="4"/>
  <c r="M3076" i="4"/>
  <c r="N3076" i="4"/>
  <c r="M3059" i="4"/>
  <c r="N3059" i="4"/>
  <c r="M3051" i="4"/>
  <c r="N3051" i="4"/>
  <c r="M3043" i="4"/>
  <c r="N3043" i="4"/>
  <c r="N3035" i="4"/>
  <c r="M3035" i="4"/>
  <c r="M3027" i="4"/>
  <c r="N3027" i="4"/>
  <c r="M3018" i="4"/>
  <c r="N3018" i="4"/>
  <c r="M3010" i="4"/>
  <c r="N3010" i="4"/>
  <c r="M3002" i="4"/>
  <c r="N3002" i="4"/>
  <c r="M2994" i="4"/>
  <c r="N2994" i="4"/>
  <c r="M2978" i="4"/>
  <c r="N2978" i="4"/>
  <c r="M2970" i="4"/>
  <c r="N2970" i="4"/>
  <c r="M2962" i="4"/>
  <c r="N2962" i="4"/>
  <c r="M2953" i="4"/>
  <c r="N2953" i="4"/>
  <c r="M2945" i="4"/>
  <c r="N2945" i="4"/>
  <c r="M2937" i="4"/>
  <c r="N2937" i="4"/>
  <c r="M2929" i="4"/>
  <c r="N2929" i="4"/>
  <c r="M2921" i="4"/>
  <c r="N2921" i="4"/>
  <c r="M2913" i="4"/>
  <c r="N2913" i="4"/>
  <c r="M2905" i="4"/>
  <c r="N2905" i="4"/>
  <c r="M2897" i="4"/>
  <c r="N2897" i="4"/>
  <c r="M2889" i="4"/>
  <c r="N2889" i="4"/>
  <c r="M2881" i="4"/>
  <c r="N2881" i="4"/>
  <c r="M2873" i="4"/>
  <c r="N2873" i="4"/>
  <c r="M2865" i="4"/>
  <c r="N2865" i="4"/>
  <c r="M2856" i="4"/>
  <c r="N2856" i="4"/>
  <c r="M2848" i="4"/>
  <c r="N2848" i="4"/>
  <c r="M2840" i="4"/>
  <c r="N2840" i="4"/>
  <c r="M2832" i="4"/>
  <c r="N2832" i="4"/>
  <c r="M2824" i="4"/>
  <c r="N2824" i="4"/>
  <c r="M2816" i="4"/>
  <c r="N2816" i="4"/>
  <c r="M2808" i="4"/>
  <c r="N2808" i="4"/>
  <c r="M2800" i="4"/>
  <c r="N2800" i="4"/>
  <c r="M2792" i="4"/>
  <c r="N2792" i="4"/>
  <c r="M2784" i="4"/>
  <c r="N2784" i="4"/>
  <c r="M2775" i="4"/>
  <c r="N2775" i="4"/>
  <c r="M2759" i="4"/>
  <c r="N2759" i="4"/>
  <c r="M2751" i="4"/>
  <c r="N2751" i="4"/>
  <c r="M2743" i="4"/>
  <c r="N2743" i="4"/>
  <c r="M2735" i="4"/>
  <c r="N2735" i="4"/>
  <c r="M2727" i="4"/>
  <c r="N2727" i="4"/>
  <c r="M2719" i="4"/>
  <c r="N2719" i="4"/>
  <c r="M2711" i="4"/>
  <c r="N2711" i="4"/>
  <c r="M2703" i="4"/>
  <c r="N2703" i="4"/>
  <c r="M2695" i="4"/>
  <c r="N2695" i="4"/>
  <c r="M2686" i="4"/>
  <c r="N2686" i="4"/>
  <c r="M2678" i="4"/>
  <c r="N2678" i="4"/>
  <c r="M2670" i="4"/>
  <c r="N2670" i="4"/>
  <c r="M2662" i="4"/>
  <c r="N2662" i="4"/>
  <c r="M2654" i="4"/>
  <c r="N2654" i="4"/>
  <c r="M2646" i="4"/>
  <c r="N2646" i="4"/>
  <c r="M2630" i="4"/>
  <c r="N2630" i="4"/>
  <c r="M2622" i="4"/>
  <c r="N2622" i="4"/>
  <c r="M2614" i="4"/>
  <c r="N2614" i="4"/>
  <c r="M2606" i="4"/>
  <c r="N2606" i="4"/>
  <c r="M2598" i="4"/>
  <c r="N2598" i="4"/>
  <c r="M2590" i="4"/>
  <c r="N2590" i="4"/>
  <c r="M2582" i="4"/>
  <c r="N2582" i="4"/>
  <c r="M2574" i="4"/>
  <c r="N2574" i="4"/>
  <c r="M2566" i="4"/>
  <c r="N2566" i="4"/>
  <c r="M2558" i="4"/>
  <c r="N2558" i="4"/>
  <c r="M2550" i="4"/>
  <c r="N2550" i="4"/>
  <c r="M2541" i="4"/>
  <c r="N2541" i="4"/>
  <c r="M2533" i="4"/>
  <c r="N2533" i="4"/>
  <c r="M2525" i="4"/>
  <c r="N2525" i="4"/>
  <c r="M2517" i="4"/>
  <c r="N2517" i="4"/>
  <c r="M2509" i="4"/>
  <c r="N2509" i="4"/>
  <c r="M2501" i="4"/>
  <c r="N2501" i="4"/>
  <c r="M2474" i="4"/>
  <c r="N2474" i="4"/>
  <c r="M2466" i="4"/>
  <c r="N2466" i="4"/>
  <c r="M2458" i="4"/>
  <c r="N2458" i="4"/>
  <c r="M2450" i="4"/>
  <c r="N2450" i="4"/>
  <c r="M2442" i="4"/>
  <c r="N2442" i="4"/>
  <c r="M2434" i="4"/>
  <c r="N2434" i="4"/>
  <c r="M2426" i="4"/>
  <c r="N2426" i="4"/>
  <c r="M2415" i="4"/>
  <c r="N2415" i="4"/>
  <c r="N5274" i="4"/>
  <c r="N5146" i="4"/>
  <c r="N5018" i="4"/>
  <c r="N4945" i="4"/>
  <c r="N4735" i="4"/>
  <c r="N4607" i="4"/>
  <c r="N4478" i="4"/>
  <c r="N4350" i="4"/>
  <c r="N3990" i="4"/>
  <c r="N3650" i="4"/>
  <c r="N5282" i="4"/>
  <c r="N5154" i="4"/>
  <c r="N5026" i="4"/>
  <c r="N4953" i="4"/>
  <c r="N4872" i="4"/>
  <c r="N4743" i="4"/>
  <c r="N4615" i="4"/>
  <c r="N4406" i="4"/>
  <c r="N5338" i="4"/>
  <c r="N5210" i="4"/>
  <c r="N5082" i="4"/>
  <c r="N3569" i="4"/>
  <c r="M2407" i="4"/>
  <c r="N2407" i="4"/>
  <c r="M2399" i="4"/>
  <c r="N2399" i="4"/>
  <c r="M2390" i="4"/>
  <c r="N2390" i="4"/>
  <c r="M2382" i="4"/>
  <c r="N2382" i="4"/>
  <c r="M2374" i="4"/>
  <c r="N2374" i="4"/>
  <c r="M2366" i="4"/>
  <c r="N2366" i="4"/>
  <c r="M2355" i="4"/>
  <c r="N2355" i="4"/>
  <c r="M2347" i="4"/>
  <c r="N2347" i="4"/>
  <c r="M2339" i="4"/>
  <c r="N2339" i="4"/>
  <c r="N2331" i="4"/>
  <c r="M2331" i="4"/>
  <c r="M2323" i="4"/>
  <c r="N2323" i="4"/>
  <c r="M2315" i="4"/>
  <c r="N2315" i="4"/>
  <c r="M2307" i="4"/>
  <c r="N2307" i="4"/>
  <c r="M2299" i="4"/>
  <c r="N2299" i="4"/>
  <c r="M2288" i="4"/>
  <c r="N2288" i="4"/>
  <c r="M2280" i="4"/>
  <c r="N2280" i="4"/>
  <c r="M2272" i="4"/>
  <c r="N2272" i="4"/>
  <c r="M2264" i="4"/>
  <c r="N2264" i="4"/>
  <c r="M2256" i="4"/>
  <c r="N2256" i="4"/>
  <c r="M2248" i="4"/>
  <c r="N2248" i="4"/>
  <c r="M2240" i="4"/>
  <c r="N2240" i="4"/>
  <c r="M2232" i="4"/>
  <c r="N2232" i="4"/>
  <c r="M2221" i="4"/>
  <c r="N2221" i="4"/>
  <c r="M2213" i="4"/>
  <c r="N2213" i="4"/>
  <c r="M2205" i="4"/>
  <c r="N2205" i="4"/>
  <c r="M2197" i="4"/>
  <c r="N2197" i="4"/>
  <c r="M2189" i="4"/>
  <c r="N2189" i="4"/>
  <c r="M2181" i="4"/>
  <c r="N2181" i="4"/>
  <c r="M2173" i="4"/>
  <c r="N2173" i="4"/>
  <c r="M2162" i="4"/>
  <c r="N2162" i="4"/>
  <c r="M2154" i="4"/>
  <c r="N2154" i="4"/>
  <c r="M2146" i="4"/>
  <c r="N2146" i="4"/>
  <c r="M2138" i="4"/>
  <c r="N2138" i="4"/>
  <c r="M2130" i="4"/>
  <c r="N2130" i="4"/>
  <c r="M2122" i="4"/>
  <c r="N2122" i="4"/>
  <c r="M2114" i="4"/>
  <c r="N2114" i="4"/>
  <c r="M2105" i="4"/>
  <c r="N2105" i="4"/>
  <c r="M2094" i="4"/>
  <c r="N2094" i="4"/>
  <c r="M2086" i="4"/>
  <c r="N2086" i="4"/>
  <c r="M2078" i="4"/>
  <c r="N2078" i="4"/>
  <c r="M2069" i="4"/>
  <c r="N2069" i="4"/>
  <c r="M2061" i="4"/>
  <c r="N2061" i="4"/>
  <c r="M2053" i="4"/>
  <c r="N2053" i="4"/>
  <c r="M2045" i="4"/>
  <c r="N2045" i="4"/>
  <c r="M2033" i="4"/>
  <c r="N2033" i="4"/>
  <c r="M2025" i="4"/>
  <c r="N2025" i="4"/>
  <c r="M2017" i="4"/>
  <c r="N2017" i="4"/>
  <c r="M2009" i="4"/>
  <c r="N2009" i="4"/>
  <c r="M2001" i="4"/>
  <c r="N2001" i="4"/>
  <c r="M1993" i="4"/>
  <c r="N1993" i="4"/>
  <c r="M1985" i="4"/>
  <c r="N1985" i="4"/>
  <c r="M1977" i="4"/>
  <c r="N1977" i="4"/>
  <c r="M1966" i="4"/>
  <c r="N1966" i="4"/>
  <c r="M1958" i="4"/>
  <c r="N1958" i="4"/>
  <c r="M1950" i="4"/>
  <c r="N1950" i="4"/>
  <c r="M1942" i="4"/>
  <c r="N1942" i="4"/>
  <c r="M1934" i="4"/>
  <c r="N1934" i="4"/>
  <c r="M1926" i="4"/>
  <c r="N1926" i="4"/>
  <c r="M1918" i="4"/>
  <c r="N1918" i="4"/>
  <c r="M1907" i="4"/>
  <c r="N1907" i="4"/>
  <c r="M1899" i="4"/>
  <c r="N1899" i="4"/>
  <c r="M1891" i="4"/>
  <c r="N1891" i="4"/>
  <c r="M1883" i="4"/>
  <c r="N1883" i="4"/>
  <c r="M1874" i="4"/>
  <c r="N1874" i="4"/>
  <c r="M1866" i="4"/>
  <c r="N1866" i="4"/>
  <c r="M1858" i="4"/>
  <c r="N1858" i="4"/>
  <c r="M1850" i="4"/>
  <c r="N1850" i="4"/>
  <c r="M1839" i="4"/>
  <c r="N1839" i="4"/>
  <c r="M1831" i="4"/>
  <c r="N1831" i="4"/>
  <c r="M1823" i="4"/>
  <c r="N1823" i="4"/>
  <c r="M1815" i="4"/>
  <c r="N1815" i="4"/>
  <c r="M1807" i="4"/>
  <c r="N1807" i="4"/>
  <c r="M1799" i="4"/>
  <c r="N1799" i="4"/>
  <c r="M1791" i="4"/>
  <c r="N1791" i="4"/>
  <c r="M1780" i="4"/>
  <c r="N1780" i="4"/>
  <c r="M1772" i="4"/>
  <c r="N1772" i="4"/>
  <c r="M1764" i="4"/>
  <c r="N1764" i="4"/>
  <c r="M1756" i="4"/>
  <c r="N1756" i="4"/>
  <c r="M1748" i="4"/>
  <c r="N1748" i="4"/>
  <c r="M1740" i="4"/>
  <c r="N1740" i="4"/>
  <c r="M1732" i="4"/>
  <c r="N1732" i="4"/>
  <c r="M1724" i="4"/>
  <c r="N1724" i="4"/>
  <c r="M1713" i="4"/>
  <c r="N1713" i="4"/>
  <c r="M1705" i="4"/>
  <c r="N1705" i="4"/>
  <c r="M1697" i="4"/>
  <c r="N1697" i="4"/>
  <c r="M1689" i="4"/>
  <c r="N1689" i="4"/>
  <c r="M1680" i="4"/>
  <c r="N1680" i="4"/>
  <c r="M1671" i="4"/>
  <c r="N1671" i="4"/>
  <c r="M1662" i="4"/>
  <c r="N1662" i="4"/>
  <c r="M1649" i="4"/>
  <c r="N1649" i="4"/>
  <c r="M1640" i="4"/>
  <c r="N1640" i="4"/>
  <c r="M1631" i="4"/>
  <c r="N1631" i="4"/>
  <c r="M1622" i="4"/>
  <c r="N1622" i="4"/>
  <c r="M1613" i="4"/>
  <c r="N1613" i="4"/>
  <c r="M1604" i="4"/>
  <c r="N1604" i="4"/>
  <c r="M1593" i="4"/>
  <c r="N1593" i="4"/>
  <c r="M1581" i="4"/>
  <c r="N1581" i="4"/>
  <c r="M1572" i="4"/>
  <c r="N1572" i="4"/>
  <c r="M1561" i="4"/>
  <c r="N1561" i="4"/>
  <c r="M1552" i="4"/>
  <c r="N1552" i="4"/>
  <c r="M1543" i="4"/>
  <c r="N1543" i="4"/>
  <c r="M1520" i="4"/>
  <c r="N1520" i="4"/>
  <c r="M1511" i="4"/>
  <c r="N1511" i="4"/>
  <c r="M1502" i="4"/>
  <c r="N1502" i="4"/>
  <c r="M1493" i="4"/>
  <c r="N1493" i="4"/>
  <c r="M1484" i="4"/>
  <c r="N1484" i="4"/>
  <c r="M1474" i="4"/>
  <c r="N1474" i="4"/>
  <c r="M1465" i="4"/>
  <c r="N1465" i="4"/>
  <c r="M1453" i="4"/>
  <c r="N1453" i="4"/>
  <c r="M1444" i="4"/>
  <c r="N1444" i="4"/>
  <c r="M1434" i="4"/>
  <c r="N1434" i="4"/>
  <c r="M1425" i="4"/>
  <c r="N1425" i="4"/>
  <c r="M1416" i="4"/>
  <c r="N1416" i="4"/>
  <c r="M1407" i="4"/>
  <c r="N1407" i="4"/>
  <c r="M1394" i="4"/>
  <c r="N1394" i="4"/>
  <c r="M1385" i="4"/>
  <c r="N1385" i="4"/>
  <c r="M1376" i="4"/>
  <c r="N1376" i="4"/>
  <c r="M1366" i="4"/>
  <c r="N1366" i="4"/>
  <c r="M1357" i="4"/>
  <c r="N1357" i="4"/>
  <c r="M1348" i="4"/>
  <c r="N1348" i="4"/>
  <c r="M1338" i="4"/>
  <c r="N1338" i="4"/>
  <c r="M1326" i="4"/>
  <c r="N1326" i="4"/>
  <c r="M1317" i="4"/>
  <c r="N1317" i="4"/>
  <c r="M1308" i="4"/>
  <c r="N1308" i="4"/>
  <c r="M1298" i="4"/>
  <c r="N1298" i="4"/>
  <c r="M1289" i="4"/>
  <c r="N1289" i="4"/>
  <c r="M1280" i="4"/>
  <c r="N1280" i="4"/>
  <c r="M1268" i="4"/>
  <c r="N1268" i="4"/>
  <c r="M1258" i="4"/>
  <c r="N1258" i="4"/>
  <c r="M1249" i="4"/>
  <c r="N1249" i="4"/>
  <c r="M1240" i="4"/>
  <c r="N1240" i="4"/>
  <c r="M1231" i="4"/>
  <c r="N1231" i="4"/>
  <c r="M1222" i="4"/>
  <c r="N1222" i="4"/>
  <c r="M1213" i="4"/>
  <c r="N1213" i="4"/>
  <c r="M1200" i="4"/>
  <c r="N1200" i="4"/>
  <c r="M1190" i="4"/>
  <c r="N1190" i="4"/>
  <c r="M1181" i="4"/>
  <c r="N1181" i="4"/>
  <c r="M1168" i="4"/>
  <c r="N1168" i="4"/>
  <c r="M1159" i="4"/>
  <c r="N1159" i="4"/>
  <c r="M1149" i="4"/>
  <c r="N1149" i="4"/>
  <c r="M1140" i="4"/>
  <c r="N1140" i="4"/>
  <c r="M1128" i="4"/>
  <c r="N1128" i="4"/>
  <c r="M1119" i="4"/>
  <c r="N1119" i="4"/>
  <c r="M1106" i="4"/>
  <c r="N1106" i="4"/>
  <c r="M1098" i="4"/>
  <c r="N1098" i="4"/>
  <c r="M1089" i="4"/>
  <c r="N1089" i="4"/>
  <c r="M1078" i="4"/>
  <c r="N1078" i="4"/>
  <c r="M1066" i="4"/>
  <c r="N1066" i="4"/>
  <c r="M1057" i="4"/>
  <c r="N1057" i="4"/>
  <c r="M1046" i="4"/>
  <c r="N1046" i="4"/>
  <c r="M1036" i="4"/>
  <c r="N1036" i="4"/>
  <c r="M1028" i="4"/>
  <c r="N1028" i="4"/>
  <c r="M1017" i="4"/>
  <c r="N1017" i="4"/>
  <c r="M988" i="4"/>
  <c r="N988" i="4"/>
  <c r="M957" i="4"/>
  <c r="N957" i="4"/>
  <c r="M948" i="4"/>
  <c r="N948" i="4"/>
  <c r="M936" i="4"/>
  <c r="N936" i="4"/>
  <c r="M914" i="4"/>
  <c r="N914" i="4"/>
  <c r="M906" i="4"/>
  <c r="N906" i="4"/>
  <c r="M897" i="4"/>
  <c r="N897" i="4"/>
  <c r="M876" i="4"/>
  <c r="N876" i="4"/>
  <c r="M866" i="4"/>
  <c r="N866" i="4"/>
  <c r="M856" i="4"/>
  <c r="N856" i="4"/>
  <c r="M845" i="4"/>
  <c r="N845" i="4"/>
  <c r="M837" i="4"/>
  <c r="N837" i="4"/>
  <c r="M826" i="4"/>
  <c r="N826" i="4"/>
  <c r="M816" i="4"/>
  <c r="N816" i="4"/>
  <c r="M806" i="4"/>
  <c r="N806" i="4"/>
  <c r="M797" i="4"/>
  <c r="N797" i="4"/>
  <c r="M776" i="4"/>
  <c r="N776" i="4"/>
  <c r="M757" i="4"/>
  <c r="N757" i="4"/>
  <c r="M745" i="4"/>
  <c r="N745" i="4"/>
  <c r="M736" i="4"/>
  <c r="N736" i="4"/>
  <c r="M725" i="4"/>
  <c r="N725" i="4"/>
  <c r="M714" i="4"/>
  <c r="N714" i="4"/>
  <c r="M705" i="4"/>
  <c r="N705" i="4"/>
  <c r="M684" i="4"/>
  <c r="N684" i="4"/>
  <c r="M674" i="4"/>
  <c r="N674" i="4"/>
  <c r="M664" i="4"/>
  <c r="N664" i="4"/>
  <c r="M652" i="4"/>
  <c r="N652" i="4"/>
  <c r="M644" i="4"/>
  <c r="N644" i="4"/>
  <c r="M633" i="4"/>
  <c r="N633" i="4"/>
  <c r="M613" i="4"/>
  <c r="N613" i="4"/>
  <c r="M604" i="4"/>
  <c r="N604" i="4"/>
  <c r="M590" i="4"/>
  <c r="N590" i="4"/>
  <c r="M582" i="4"/>
  <c r="N582" i="4"/>
  <c r="M572" i="4"/>
  <c r="N572" i="4"/>
  <c r="M562" i="4"/>
  <c r="N562" i="4"/>
  <c r="M520" i="4"/>
  <c r="N520" i="4"/>
  <c r="M501" i="4"/>
  <c r="N501" i="4"/>
  <c r="M489" i="4"/>
  <c r="N489" i="4"/>
  <c r="M480" i="4"/>
  <c r="N480" i="4"/>
  <c r="M469" i="4"/>
  <c r="N469" i="4"/>
  <c r="M458" i="4"/>
  <c r="N458" i="4"/>
  <c r="M449" i="4"/>
  <c r="N449" i="4"/>
  <c r="M428" i="4"/>
  <c r="N428" i="4"/>
  <c r="M418" i="4"/>
  <c r="N418" i="4"/>
  <c r="M408" i="4"/>
  <c r="N408" i="4"/>
  <c r="M396" i="4"/>
  <c r="N396" i="4"/>
  <c r="M386" i="4"/>
  <c r="N386" i="4"/>
  <c r="M376" i="4"/>
  <c r="N376" i="4"/>
  <c r="M357" i="4"/>
  <c r="N357" i="4"/>
  <c r="M348" i="4"/>
  <c r="N348" i="4"/>
  <c r="M334" i="4"/>
  <c r="N334" i="4"/>
  <c r="M325" i="4"/>
  <c r="N325" i="4"/>
  <c r="M314" i="4"/>
  <c r="N314" i="4"/>
  <c r="M304" i="4"/>
  <c r="N304" i="4"/>
  <c r="M294" i="4"/>
  <c r="N294" i="4"/>
  <c r="M285" i="4"/>
  <c r="N285" i="4"/>
  <c r="M262" i="4"/>
  <c r="N262" i="4"/>
  <c r="M252" i="4"/>
  <c r="N252" i="4"/>
  <c r="M242" i="4"/>
  <c r="N242" i="4"/>
  <c r="M222" i="4"/>
  <c r="N222" i="4"/>
  <c r="M209" i="4"/>
  <c r="N209" i="4"/>
  <c r="M189" i="4"/>
  <c r="N189" i="4"/>
  <c r="M180" i="4"/>
  <c r="N180" i="4"/>
  <c r="M169" i="4"/>
  <c r="N169" i="4"/>
  <c r="M160" i="4"/>
  <c r="N160" i="4"/>
  <c r="M149" i="4"/>
  <c r="N149" i="4"/>
  <c r="M137" i="4"/>
  <c r="N137" i="4"/>
  <c r="M128" i="4"/>
  <c r="N128" i="4"/>
  <c r="M118" i="4"/>
  <c r="N118" i="4"/>
  <c r="M106" i="4"/>
  <c r="N106" i="4"/>
  <c r="M97" i="4"/>
  <c r="N97" i="4"/>
  <c r="M86" i="4"/>
  <c r="N86" i="4"/>
  <c r="M74" i="4"/>
  <c r="N74" i="4"/>
  <c r="M65" i="4"/>
  <c r="N65" i="4"/>
  <c r="M44" i="4"/>
  <c r="N44" i="4"/>
  <c r="M34" i="4"/>
  <c r="N34" i="4"/>
  <c r="M24" i="4"/>
  <c r="N24" i="4"/>
  <c r="M12" i="4"/>
  <c r="N12" i="4"/>
  <c r="M474" i="4"/>
  <c r="N474" i="4"/>
  <c r="M986" i="4"/>
  <c r="N986" i="4"/>
  <c r="M276" i="4"/>
  <c r="N276" i="4"/>
  <c r="M788" i="4"/>
  <c r="N788" i="4"/>
  <c r="M109" i="4"/>
  <c r="N109" i="4"/>
  <c r="N621" i="4"/>
  <c r="M621" i="4"/>
  <c r="M1133" i="4"/>
  <c r="N1133" i="4"/>
  <c r="N446" i="4"/>
  <c r="M446" i="4"/>
  <c r="M958" i="4"/>
  <c r="N958" i="4"/>
  <c r="M113" i="4"/>
  <c r="N113" i="4"/>
  <c r="M625" i="4"/>
  <c r="N625" i="4"/>
  <c r="M1137" i="4"/>
  <c r="N1137" i="4"/>
  <c r="N1653" i="4"/>
  <c r="M1653" i="4"/>
  <c r="M2165" i="4"/>
  <c r="N2165" i="4"/>
  <c r="M1334" i="4"/>
  <c r="N1334" i="4"/>
  <c r="M1846" i="4"/>
  <c r="N1846" i="4"/>
  <c r="M2358" i="4"/>
  <c r="N2358" i="4"/>
  <c r="M1527" i="4"/>
  <c r="N1527" i="4"/>
  <c r="M16" i="4"/>
  <c r="N16" i="4"/>
  <c r="M528" i="4"/>
  <c r="N528" i="4"/>
  <c r="M1881" i="4"/>
  <c r="N1881" i="4"/>
  <c r="M3572" i="4"/>
  <c r="N3572" i="4"/>
  <c r="M5002" i="4"/>
  <c r="N5002" i="4"/>
  <c r="M5668" i="4"/>
  <c r="N5668" i="4"/>
  <c r="M5660" i="4"/>
  <c r="N5660" i="4"/>
  <c r="M5652" i="4"/>
  <c r="N5652" i="4"/>
  <c r="M5644" i="4"/>
  <c r="N5644" i="4"/>
  <c r="M5636" i="4"/>
  <c r="N5636" i="4"/>
  <c r="M5628" i="4"/>
  <c r="N5628" i="4"/>
  <c r="M5620" i="4"/>
  <c r="N5620" i="4"/>
  <c r="M5612" i="4"/>
  <c r="N5612" i="4"/>
  <c r="M5604" i="4"/>
  <c r="N5604" i="4"/>
  <c r="M5596" i="4"/>
  <c r="N5596" i="4"/>
  <c r="M5588" i="4"/>
  <c r="N5588" i="4"/>
  <c r="M5580" i="4"/>
  <c r="N5580" i="4"/>
  <c r="M5572" i="4"/>
  <c r="N5572" i="4"/>
  <c r="M5564" i="4"/>
  <c r="N5564" i="4"/>
  <c r="M5556" i="4"/>
  <c r="N5556" i="4"/>
  <c r="M5548" i="4"/>
  <c r="N5548" i="4"/>
  <c r="M5540" i="4"/>
  <c r="N5540" i="4"/>
  <c r="M5532" i="4"/>
  <c r="N5532" i="4"/>
  <c r="M5524" i="4"/>
  <c r="N5524" i="4"/>
  <c r="M5516" i="4"/>
  <c r="N5516" i="4"/>
  <c r="M5508" i="4"/>
  <c r="N5508" i="4"/>
  <c r="M5500" i="4"/>
  <c r="N5500" i="4"/>
  <c r="M5492" i="4"/>
  <c r="N5492" i="4"/>
  <c r="M5484" i="4"/>
  <c r="N5484" i="4"/>
  <c r="M5476" i="4"/>
  <c r="N5476" i="4"/>
  <c r="M5468" i="4"/>
  <c r="N5468" i="4"/>
  <c r="M5460" i="4"/>
  <c r="N5460" i="4"/>
  <c r="M5452" i="4"/>
  <c r="N5452" i="4"/>
  <c r="M5444" i="4"/>
  <c r="N5444" i="4"/>
  <c r="M5436" i="4"/>
  <c r="N5436" i="4"/>
  <c r="M5428" i="4"/>
  <c r="N5428" i="4"/>
  <c r="M5420" i="4"/>
  <c r="N5420" i="4"/>
  <c r="M5412" i="4"/>
  <c r="N5412" i="4"/>
  <c r="M5404" i="4"/>
  <c r="N5404" i="4"/>
  <c r="M5396" i="4"/>
  <c r="N5396" i="4"/>
  <c r="M5388" i="4"/>
  <c r="N5388" i="4"/>
  <c r="M5380" i="4"/>
  <c r="N5380" i="4"/>
  <c r="M5372" i="4"/>
  <c r="N5372" i="4"/>
  <c r="M5364" i="4"/>
  <c r="N5364" i="4"/>
  <c r="M5356" i="4"/>
  <c r="N5356" i="4"/>
  <c r="M5348" i="4"/>
  <c r="N5348" i="4"/>
  <c r="M5340" i="4"/>
  <c r="N5340" i="4"/>
  <c r="M5332" i="4"/>
  <c r="N5332" i="4"/>
  <c r="M5324" i="4"/>
  <c r="N5324" i="4"/>
  <c r="M5316" i="4"/>
  <c r="N5316" i="4"/>
  <c r="M5308" i="4"/>
  <c r="N5308" i="4"/>
  <c r="M5300" i="4"/>
  <c r="N5300" i="4"/>
  <c r="M5292" i="4"/>
  <c r="N5292" i="4"/>
  <c r="M5284" i="4"/>
  <c r="N5284" i="4"/>
  <c r="M5276" i="4"/>
  <c r="N5276" i="4"/>
  <c r="M5268" i="4"/>
  <c r="N5268" i="4"/>
  <c r="M5260" i="4"/>
  <c r="N5260" i="4"/>
  <c r="M5252" i="4"/>
  <c r="N5252" i="4"/>
  <c r="M5244" i="4"/>
  <c r="N5244" i="4"/>
  <c r="M5236" i="4"/>
  <c r="N5236" i="4"/>
  <c r="M5228" i="4"/>
  <c r="N5228" i="4"/>
  <c r="M5220" i="4"/>
  <c r="N5220" i="4"/>
  <c r="M5212" i="4"/>
  <c r="N5212" i="4"/>
  <c r="M5204" i="4"/>
  <c r="N5204" i="4"/>
  <c r="M5196" i="4"/>
  <c r="N5196" i="4"/>
  <c r="M5188" i="4"/>
  <c r="N5188" i="4"/>
  <c r="M5180" i="4"/>
  <c r="N5180" i="4"/>
  <c r="M5172" i="4"/>
  <c r="N5172" i="4"/>
  <c r="M5164" i="4"/>
  <c r="N5164" i="4"/>
  <c r="M5156" i="4"/>
  <c r="N5156" i="4"/>
  <c r="M5148" i="4"/>
  <c r="N5148" i="4"/>
  <c r="M5140" i="4"/>
  <c r="N5140" i="4"/>
  <c r="M5132" i="4"/>
  <c r="N5132" i="4"/>
  <c r="M5124" i="4"/>
  <c r="N5124" i="4"/>
  <c r="M5116" i="4"/>
  <c r="N5116" i="4"/>
  <c r="M5108" i="4"/>
  <c r="N5108" i="4"/>
  <c r="M5100" i="4"/>
  <c r="N5100" i="4"/>
  <c r="M5092" i="4"/>
  <c r="N5092" i="4"/>
  <c r="M5084" i="4"/>
  <c r="N5084" i="4"/>
  <c r="M5076" i="4"/>
  <c r="N5076" i="4"/>
  <c r="M5068" i="4"/>
  <c r="N5068" i="4"/>
  <c r="M5060" i="4"/>
  <c r="N5060" i="4"/>
  <c r="M5052" i="4"/>
  <c r="N5052" i="4"/>
  <c r="M5044" i="4"/>
  <c r="N5044" i="4"/>
  <c r="M5036" i="4"/>
  <c r="N5036" i="4"/>
  <c r="M5028" i="4"/>
  <c r="N5028" i="4"/>
  <c r="M5020" i="4"/>
  <c r="N5020" i="4"/>
  <c r="M5012" i="4"/>
  <c r="N5012" i="4"/>
  <c r="M5004" i="4"/>
  <c r="N5004" i="4"/>
  <c r="M4922" i="4"/>
  <c r="N4922" i="4"/>
  <c r="M4914" i="4"/>
  <c r="N4914" i="4"/>
  <c r="M4906" i="4"/>
  <c r="N4906" i="4"/>
  <c r="M4898" i="4"/>
  <c r="N4898" i="4"/>
  <c r="M4890" i="4"/>
  <c r="N4890" i="4"/>
  <c r="M4882" i="4"/>
  <c r="N4882" i="4"/>
  <c r="M4874" i="4"/>
  <c r="N4874" i="4"/>
  <c r="M4866" i="4"/>
  <c r="N4866" i="4"/>
  <c r="M4858" i="4"/>
  <c r="N4858" i="4"/>
  <c r="M4850" i="4"/>
  <c r="N4850" i="4"/>
  <c r="M4842" i="4"/>
  <c r="N4842" i="4"/>
  <c r="M4833" i="4"/>
  <c r="N4833" i="4"/>
  <c r="M4825" i="4"/>
  <c r="N4825" i="4"/>
  <c r="M4817" i="4"/>
  <c r="N4817" i="4"/>
  <c r="M4809" i="4"/>
  <c r="N4809" i="4"/>
  <c r="M4801" i="4"/>
  <c r="N4801" i="4"/>
  <c r="M4793" i="4"/>
  <c r="N4793" i="4"/>
  <c r="M4785" i="4"/>
  <c r="N4785" i="4"/>
  <c r="M4777" i="4"/>
  <c r="N4777" i="4"/>
  <c r="M4769" i="4"/>
  <c r="N4769" i="4"/>
  <c r="M4761" i="4"/>
  <c r="N4761" i="4"/>
  <c r="M4753" i="4"/>
  <c r="N4753" i="4"/>
  <c r="M4745" i="4"/>
  <c r="N4745" i="4"/>
  <c r="M4737" i="4"/>
  <c r="N4737" i="4"/>
  <c r="M4729" i="4"/>
  <c r="N4729" i="4"/>
  <c r="M4721" i="4"/>
  <c r="N4721" i="4"/>
  <c r="M4713" i="4"/>
  <c r="N4713" i="4"/>
  <c r="M4705" i="4"/>
  <c r="N4705" i="4"/>
  <c r="M4697" i="4"/>
  <c r="N4697" i="4"/>
  <c r="M4689" i="4"/>
  <c r="N4689" i="4"/>
  <c r="M4681" i="4"/>
  <c r="N4681" i="4"/>
  <c r="M4673" i="4"/>
  <c r="N4673" i="4"/>
  <c r="M4665" i="4"/>
  <c r="N4665" i="4"/>
  <c r="M4657" i="4"/>
  <c r="N4657" i="4"/>
  <c r="M4649" i="4"/>
  <c r="N4649" i="4"/>
  <c r="M4641" i="4"/>
  <c r="N4641" i="4"/>
  <c r="M4633" i="4"/>
  <c r="N4633" i="4"/>
  <c r="M4625" i="4"/>
  <c r="N4625" i="4"/>
  <c r="M4617" i="4"/>
  <c r="N4617" i="4"/>
  <c r="M4609" i="4"/>
  <c r="N4609" i="4"/>
  <c r="M4601" i="4"/>
  <c r="N4601" i="4"/>
  <c r="M4593" i="4"/>
  <c r="N4593" i="4"/>
  <c r="M4585" i="4"/>
  <c r="N4585" i="4"/>
  <c r="M4577" i="4"/>
  <c r="N4577" i="4"/>
  <c r="M4569" i="4"/>
  <c r="N4569" i="4"/>
  <c r="M4561" i="4"/>
  <c r="N4561" i="4"/>
  <c r="M4553" i="4"/>
  <c r="N4553" i="4"/>
  <c r="M4545" i="4"/>
  <c r="N4545" i="4"/>
  <c r="M4537" i="4"/>
  <c r="N4537" i="4"/>
  <c r="M4529" i="4"/>
  <c r="N4529" i="4"/>
  <c r="M4521" i="4"/>
  <c r="N4521" i="4"/>
  <c r="M4513" i="4"/>
  <c r="N4513" i="4"/>
  <c r="M4505" i="4"/>
  <c r="N4505" i="4"/>
  <c r="M4497" i="4"/>
  <c r="N4497" i="4"/>
  <c r="M4488" i="4"/>
  <c r="N4488" i="4"/>
  <c r="M4480" i="4"/>
  <c r="N4480" i="4"/>
  <c r="M4472" i="4"/>
  <c r="N4472" i="4"/>
  <c r="M4464" i="4"/>
  <c r="N4464" i="4"/>
  <c r="M4456" i="4"/>
  <c r="N4456" i="4"/>
  <c r="M4448" i="4"/>
  <c r="N4448" i="4"/>
  <c r="M4440" i="4"/>
  <c r="N4440" i="4"/>
  <c r="M4432" i="4"/>
  <c r="N4432" i="4"/>
  <c r="M4424" i="4"/>
  <c r="N4424" i="4"/>
  <c r="M4416" i="4"/>
  <c r="N4416" i="4"/>
  <c r="M4408" i="4"/>
  <c r="N4408" i="4"/>
  <c r="M4400" i="4"/>
  <c r="N4400" i="4"/>
  <c r="M4392" i="4"/>
  <c r="N4392" i="4"/>
  <c r="M4384" i="4"/>
  <c r="N4384" i="4"/>
  <c r="M4376" i="4"/>
  <c r="N4376" i="4"/>
  <c r="M4368" i="4"/>
  <c r="N4368" i="4"/>
  <c r="M4360" i="4"/>
  <c r="N4360" i="4"/>
  <c r="M4352" i="4"/>
  <c r="N4352" i="4"/>
  <c r="M4344" i="4"/>
  <c r="N4344" i="4"/>
  <c r="M4336" i="4"/>
  <c r="N4336" i="4"/>
  <c r="M4328" i="4"/>
  <c r="N4328" i="4"/>
  <c r="M4320" i="4"/>
  <c r="N4320" i="4"/>
  <c r="M4312" i="4"/>
  <c r="N4312" i="4"/>
  <c r="M4304" i="4"/>
  <c r="N4304" i="4"/>
  <c r="M4296" i="4"/>
  <c r="N4296" i="4"/>
  <c r="M4288" i="4"/>
  <c r="N4288" i="4"/>
  <c r="M4280" i="4"/>
  <c r="N4280" i="4"/>
  <c r="M4272" i="4"/>
  <c r="N4272" i="4"/>
  <c r="M4264" i="4"/>
  <c r="N4264" i="4"/>
  <c r="M4256" i="4"/>
  <c r="N4256" i="4"/>
  <c r="M4248" i="4"/>
  <c r="N4248" i="4"/>
  <c r="M4240" i="4"/>
  <c r="N4240" i="4"/>
  <c r="M4232" i="4"/>
  <c r="N4232" i="4"/>
  <c r="M4224" i="4"/>
  <c r="N4224" i="4"/>
  <c r="M4216" i="4"/>
  <c r="N4216" i="4"/>
  <c r="M4208" i="4"/>
  <c r="N4208" i="4"/>
  <c r="M4200" i="4"/>
  <c r="N4200" i="4"/>
  <c r="M4192" i="4"/>
  <c r="N4192" i="4"/>
  <c r="M4184" i="4"/>
  <c r="N4184" i="4"/>
  <c r="M4176" i="4"/>
  <c r="N4176" i="4"/>
  <c r="M4168" i="4"/>
  <c r="N4168" i="4"/>
  <c r="M4160" i="4"/>
  <c r="N4160" i="4"/>
  <c r="M4152" i="4"/>
  <c r="N4152" i="4"/>
  <c r="M4144" i="4"/>
  <c r="N4144" i="4"/>
  <c r="M4136" i="4"/>
  <c r="N4136" i="4"/>
  <c r="M4128" i="4"/>
  <c r="N4128" i="4"/>
  <c r="M4120" i="4"/>
  <c r="N4120" i="4"/>
  <c r="M4112" i="4"/>
  <c r="N4112" i="4"/>
  <c r="M4104" i="4"/>
  <c r="N4104" i="4"/>
  <c r="M4096" i="4"/>
  <c r="N4096" i="4"/>
  <c r="M4088" i="4"/>
  <c r="N4088" i="4"/>
  <c r="M4080" i="4"/>
  <c r="N4080" i="4"/>
  <c r="M4072" i="4"/>
  <c r="N4072" i="4"/>
  <c r="M4064" i="4"/>
  <c r="N4064" i="4"/>
  <c r="M4056" i="4"/>
  <c r="N4056" i="4"/>
  <c r="M4048" i="4"/>
  <c r="N4048" i="4"/>
  <c r="M4040" i="4"/>
  <c r="N4040" i="4"/>
  <c r="M4032" i="4"/>
  <c r="N4032" i="4"/>
  <c r="M4024" i="4"/>
  <c r="N4024" i="4"/>
  <c r="M4016" i="4"/>
  <c r="N4016" i="4"/>
  <c r="M4008" i="4"/>
  <c r="N4008" i="4"/>
  <c r="M4000" i="4"/>
  <c r="N4000" i="4"/>
  <c r="M3992" i="4"/>
  <c r="N3992" i="4"/>
  <c r="M3984" i="4"/>
  <c r="N3984" i="4"/>
  <c r="M3975" i="4"/>
  <c r="N3975" i="4"/>
  <c r="M3967" i="4"/>
  <c r="N3967" i="4"/>
  <c r="M3959" i="4"/>
  <c r="N3959" i="4"/>
  <c r="M3951" i="4"/>
  <c r="N3951" i="4"/>
  <c r="M3943" i="4"/>
  <c r="N3943" i="4"/>
  <c r="M3935" i="4"/>
  <c r="N3935" i="4"/>
  <c r="M3927" i="4"/>
  <c r="N3927" i="4"/>
  <c r="M3919" i="4"/>
  <c r="N3919" i="4"/>
  <c r="M3911" i="4"/>
  <c r="N3911" i="4"/>
  <c r="M3903" i="4"/>
  <c r="N3903" i="4"/>
  <c r="M3895" i="4"/>
  <c r="N3895" i="4"/>
  <c r="M3887" i="4"/>
  <c r="N3887" i="4"/>
  <c r="M3878" i="4"/>
  <c r="N3878" i="4"/>
  <c r="M3870" i="4"/>
  <c r="N3870" i="4"/>
  <c r="M3862" i="4"/>
  <c r="N3862" i="4"/>
  <c r="M3854" i="4"/>
  <c r="N3854" i="4"/>
  <c r="M3846" i="4"/>
  <c r="N3846" i="4"/>
  <c r="M3838" i="4"/>
  <c r="N3838" i="4"/>
  <c r="M3830" i="4"/>
  <c r="N3830" i="4"/>
  <c r="M3822" i="4"/>
  <c r="N3822" i="4"/>
  <c r="M3814" i="4"/>
  <c r="N3814" i="4"/>
  <c r="M3806" i="4"/>
  <c r="N3806" i="4"/>
  <c r="M3797" i="4"/>
  <c r="N3797" i="4"/>
  <c r="M3789" i="4"/>
  <c r="N3789" i="4"/>
  <c r="M3781" i="4"/>
  <c r="N3781" i="4"/>
  <c r="M3773" i="4"/>
  <c r="N3773" i="4"/>
  <c r="M3765" i="4"/>
  <c r="N3765" i="4"/>
  <c r="M3757" i="4"/>
  <c r="N3757" i="4"/>
  <c r="M3749" i="4"/>
  <c r="N3749" i="4"/>
  <c r="M3741" i="4"/>
  <c r="N3741" i="4"/>
  <c r="M3733" i="4"/>
  <c r="N3733" i="4"/>
  <c r="M3725" i="4"/>
  <c r="N3725" i="4"/>
  <c r="M3717" i="4"/>
  <c r="N3717" i="4"/>
  <c r="M3708" i="4"/>
  <c r="N3708" i="4"/>
  <c r="M3700" i="4"/>
  <c r="N3700" i="4"/>
  <c r="M3692" i="4"/>
  <c r="N3692" i="4"/>
  <c r="M3684" i="4"/>
  <c r="N3684" i="4"/>
  <c r="M3676" i="4"/>
  <c r="N3676" i="4"/>
  <c r="M3668" i="4"/>
  <c r="N3668" i="4"/>
  <c r="M3660" i="4"/>
  <c r="N3660" i="4"/>
  <c r="M3652" i="4"/>
  <c r="N3652" i="4"/>
  <c r="M3644" i="4"/>
  <c r="N3644" i="4"/>
  <c r="M3636" i="4"/>
  <c r="N3636" i="4"/>
  <c r="M3628" i="4"/>
  <c r="N3628" i="4"/>
  <c r="M3620" i="4"/>
  <c r="N3620" i="4"/>
  <c r="M3612" i="4"/>
  <c r="N3612" i="4"/>
  <c r="M3604" i="4"/>
  <c r="N3604" i="4"/>
  <c r="M3596" i="4"/>
  <c r="N3596" i="4"/>
  <c r="M3588" i="4"/>
  <c r="N3588" i="4"/>
  <c r="M3580" i="4"/>
  <c r="N3580" i="4"/>
  <c r="M3571" i="4"/>
  <c r="N3571" i="4"/>
  <c r="M3563" i="4"/>
  <c r="N3563" i="4"/>
  <c r="M3555" i="4"/>
  <c r="N3555" i="4"/>
  <c r="M3547" i="4"/>
  <c r="N3547" i="4"/>
  <c r="M3539" i="4"/>
  <c r="N3539" i="4"/>
  <c r="M3530" i="4"/>
  <c r="N3530" i="4"/>
  <c r="M3522" i="4"/>
  <c r="N3522" i="4"/>
  <c r="M3514" i="4"/>
  <c r="N3514" i="4"/>
  <c r="M3506" i="4"/>
  <c r="N3506" i="4"/>
  <c r="M3498" i="4"/>
  <c r="N3498" i="4"/>
  <c r="M3490" i="4"/>
  <c r="N3490" i="4"/>
  <c r="M3482" i="4"/>
  <c r="N3482" i="4"/>
  <c r="M3474" i="4"/>
  <c r="N3474" i="4"/>
  <c r="M3465" i="4"/>
  <c r="N3465" i="4"/>
  <c r="M3457" i="4"/>
  <c r="N3457" i="4"/>
  <c r="M3449" i="4"/>
  <c r="N3449" i="4"/>
  <c r="M3441" i="4"/>
  <c r="N3441" i="4"/>
  <c r="M3433" i="4"/>
  <c r="N3433" i="4"/>
  <c r="M3425" i="4"/>
  <c r="N3425" i="4"/>
  <c r="M3417" i="4"/>
  <c r="N3417" i="4"/>
  <c r="M3409" i="4"/>
  <c r="N3409" i="4"/>
  <c r="M3401" i="4"/>
  <c r="N3401" i="4"/>
  <c r="M3393" i="4"/>
  <c r="N3393" i="4"/>
  <c r="M3385" i="4"/>
  <c r="N3385" i="4"/>
  <c r="M3377" i="4"/>
  <c r="N3377" i="4"/>
  <c r="M3368" i="4"/>
  <c r="N3368" i="4"/>
  <c r="M3360" i="4"/>
  <c r="N3360" i="4"/>
  <c r="N3352" i="4"/>
  <c r="M3352" i="4"/>
  <c r="M3344" i="4"/>
  <c r="N3344" i="4"/>
  <c r="M3336" i="4"/>
  <c r="N3336" i="4"/>
  <c r="M3328" i="4"/>
  <c r="N3328" i="4"/>
  <c r="M3320" i="4"/>
  <c r="N3320" i="4"/>
  <c r="M3312" i="4"/>
  <c r="N3312" i="4"/>
  <c r="M3304" i="4"/>
  <c r="N3304" i="4"/>
  <c r="M3296" i="4"/>
  <c r="N3296" i="4"/>
  <c r="M3287" i="4"/>
  <c r="N3287" i="4"/>
  <c r="M3279" i="4"/>
  <c r="N3279" i="4"/>
  <c r="M3271" i="4"/>
  <c r="N3271" i="4"/>
  <c r="M3263" i="4"/>
  <c r="N3263" i="4"/>
  <c r="M3255" i="4"/>
  <c r="N3255" i="4"/>
  <c r="M3247" i="4"/>
  <c r="N3247" i="4"/>
  <c r="M3239" i="4"/>
  <c r="N3239" i="4"/>
  <c r="M3231" i="4"/>
  <c r="N3231" i="4"/>
  <c r="M3223" i="4"/>
  <c r="N3223" i="4"/>
  <c r="M3215" i="4"/>
  <c r="N3215" i="4"/>
  <c r="M3207" i="4"/>
  <c r="N3207" i="4"/>
  <c r="M3126" i="4"/>
  <c r="N3126" i="4"/>
  <c r="M3118" i="4"/>
  <c r="N3118" i="4"/>
  <c r="M3110" i="4"/>
  <c r="N3110" i="4"/>
  <c r="M3102" i="4"/>
  <c r="N3102" i="4"/>
  <c r="M3094" i="4"/>
  <c r="N3094" i="4"/>
  <c r="M3086" i="4"/>
  <c r="N3086" i="4"/>
  <c r="M3078" i="4"/>
  <c r="N3078" i="4"/>
  <c r="M3070" i="4"/>
  <c r="N3070" i="4"/>
  <c r="M3062" i="4"/>
  <c r="N3062" i="4"/>
  <c r="M3053" i="4"/>
  <c r="N3053" i="4"/>
  <c r="M3045" i="4"/>
  <c r="N3045" i="4"/>
  <c r="M3037" i="4"/>
  <c r="N3037" i="4"/>
  <c r="M3029" i="4"/>
  <c r="N3029" i="4"/>
  <c r="M3020" i="4"/>
  <c r="N3020" i="4"/>
  <c r="M3012" i="4"/>
  <c r="N3012" i="4"/>
  <c r="M3004" i="4"/>
  <c r="N3004" i="4"/>
  <c r="M2996" i="4"/>
  <c r="N2996" i="4"/>
  <c r="M2988" i="4"/>
  <c r="N2988" i="4"/>
  <c r="M2980" i="4"/>
  <c r="N2980" i="4"/>
  <c r="M2972" i="4"/>
  <c r="N2972" i="4"/>
  <c r="M2964" i="4"/>
  <c r="N2964" i="4"/>
  <c r="M2955" i="4"/>
  <c r="N2955" i="4"/>
  <c r="M2947" i="4"/>
  <c r="N2947" i="4"/>
  <c r="M2939" i="4"/>
  <c r="N2939" i="4"/>
  <c r="M2931" i="4"/>
  <c r="N2931" i="4"/>
  <c r="M2923" i="4"/>
  <c r="N2923" i="4"/>
  <c r="M2915" i="4"/>
  <c r="N2915" i="4"/>
  <c r="M2907" i="4"/>
  <c r="N2907" i="4"/>
  <c r="M2899" i="4"/>
  <c r="N2899" i="4"/>
  <c r="M2891" i="4"/>
  <c r="N2891" i="4"/>
  <c r="M2883" i="4"/>
  <c r="N2883" i="4"/>
  <c r="M2875" i="4"/>
  <c r="N2875" i="4"/>
  <c r="M2867" i="4"/>
  <c r="N2867" i="4"/>
  <c r="M2859" i="4"/>
  <c r="N2859" i="4"/>
  <c r="M2850" i="4"/>
  <c r="N2850" i="4"/>
  <c r="M2842" i="4"/>
  <c r="N2842" i="4"/>
  <c r="M2834" i="4"/>
  <c r="N2834" i="4"/>
  <c r="M2826" i="4"/>
  <c r="N2826" i="4"/>
  <c r="M2818" i="4"/>
  <c r="N2818" i="4"/>
  <c r="M2810" i="4"/>
  <c r="N2810" i="4"/>
  <c r="M2802" i="4"/>
  <c r="N2802" i="4"/>
  <c r="M2794" i="4"/>
  <c r="N2794" i="4"/>
  <c r="M2786" i="4"/>
  <c r="N2786" i="4"/>
  <c r="M2777" i="4"/>
  <c r="N2777" i="4"/>
  <c r="M2769" i="4"/>
  <c r="N2769" i="4"/>
  <c r="M2761" i="4"/>
  <c r="N2761" i="4"/>
  <c r="M2753" i="4"/>
  <c r="N2753" i="4"/>
  <c r="M2745" i="4"/>
  <c r="N2745" i="4"/>
  <c r="M2737" i="4"/>
  <c r="N2737" i="4"/>
  <c r="M2729" i="4"/>
  <c r="N2729" i="4"/>
  <c r="M2721" i="4"/>
  <c r="N2721" i="4"/>
  <c r="M2713" i="4"/>
  <c r="N2713" i="4"/>
  <c r="M2705" i="4"/>
  <c r="N2705" i="4"/>
  <c r="M2697" i="4"/>
  <c r="N2697" i="4"/>
  <c r="M2689" i="4"/>
  <c r="N2689" i="4"/>
  <c r="M2680" i="4"/>
  <c r="N2680" i="4"/>
  <c r="M2672" i="4"/>
  <c r="N2672" i="4"/>
  <c r="M2664" i="4"/>
  <c r="N2664" i="4"/>
  <c r="M2656" i="4"/>
  <c r="N2656" i="4"/>
  <c r="M2648" i="4"/>
  <c r="N2648" i="4"/>
  <c r="M2640" i="4"/>
  <c r="N2640" i="4"/>
  <c r="M2632" i="4"/>
  <c r="N2632" i="4"/>
  <c r="M2624" i="4"/>
  <c r="N2624" i="4"/>
  <c r="M2616" i="4"/>
  <c r="N2616" i="4"/>
  <c r="M2608" i="4"/>
  <c r="N2608" i="4"/>
  <c r="M2600" i="4"/>
  <c r="N2600" i="4"/>
  <c r="M2592" i="4"/>
  <c r="N2592" i="4"/>
  <c r="M2584" i="4"/>
  <c r="N2584" i="4"/>
  <c r="M2576" i="4"/>
  <c r="N2576" i="4"/>
  <c r="M2568" i="4"/>
  <c r="N2568" i="4"/>
  <c r="M2560" i="4"/>
  <c r="N2560" i="4"/>
  <c r="M2552" i="4"/>
  <c r="N2552" i="4"/>
  <c r="M2543" i="4"/>
  <c r="N2543" i="4"/>
  <c r="M2535" i="4"/>
  <c r="N2535" i="4"/>
  <c r="M2527" i="4"/>
  <c r="N2527" i="4"/>
  <c r="M2519" i="4"/>
  <c r="N2519" i="4"/>
  <c r="M2511" i="4"/>
  <c r="N2511" i="4"/>
  <c r="M2503" i="4"/>
  <c r="N2503" i="4"/>
  <c r="M2495" i="4"/>
  <c r="N2495" i="4"/>
  <c r="M2484" i="4"/>
  <c r="N2484" i="4"/>
  <c r="M2476" i="4"/>
  <c r="N2476" i="4"/>
  <c r="M2468" i="4"/>
  <c r="N2468" i="4"/>
  <c r="N8223" i="4"/>
  <c r="N8159" i="4"/>
  <c r="N8095" i="4"/>
  <c r="N8031" i="4"/>
  <c r="N7967" i="4"/>
  <c r="N7903" i="4"/>
  <c r="N7839" i="4"/>
  <c r="N7775" i="4"/>
  <c r="N7711" i="4"/>
  <c r="N7647" i="4"/>
  <c r="N7574" i="4"/>
  <c r="N7565" i="4"/>
  <c r="N7501" i="4"/>
  <c r="N7437" i="4"/>
  <c r="N7373" i="4"/>
  <c r="N7309" i="4"/>
  <c r="N7245" i="4"/>
  <c r="N7181" i="4"/>
  <c r="N7117" i="4"/>
  <c r="N7053" i="4"/>
  <c r="N6989" i="4"/>
  <c r="N6925" i="4"/>
  <c r="N6861" i="4"/>
  <c r="N6797" i="4"/>
  <c r="N6733" i="4"/>
  <c r="N6669" i="4"/>
  <c r="N6605" i="4"/>
  <c r="N6541" i="4"/>
  <c r="N6477" i="4"/>
  <c r="N6413" i="4"/>
  <c r="N6349" i="4"/>
  <c r="N6285" i="4"/>
  <c r="N6212" i="4"/>
  <c r="N6148" i="4"/>
  <c r="N6084" i="4"/>
  <c r="N6020" i="4"/>
  <c r="N5956" i="4"/>
  <c r="N5892" i="4"/>
  <c r="N8231" i="4"/>
  <c r="N8167" i="4"/>
  <c r="N8103" i="4"/>
  <c r="N8039" i="4"/>
  <c r="N7975" i="4"/>
  <c r="N7911" i="4"/>
  <c r="N7847" i="4"/>
  <c r="N7783" i="4"/>
  <c r="N7719" i="4"/>
  <c r="N7655" i="4"/>
  <c r="N7582" i="4"/>
  <c r="N7509" i="4"/>
  <c r="N7445" i="4"/>
  <c r="N7381" i="4"/>
  <c r="N7317" i="4"/>
  <c r="N7253" i="4"/>
  <c r="N7189" i="4"/>
  <c r="N7125" i="4"/>
  <c r="N7061" i="4"/>
  <c r="N6997" i="4"/>
  <c r="N6933" i="4"/>
  <c r="N6869" i="4"/>
  <c r="N6805" i="4"/>
  <c r="N6741" i="4"/>
  <c r="N6677" i="4"/>
  <c r="N6613" i="4"/>
  <c r="N6549" i="4"/>
  <c r="N6485" i="4"/>
  <c r="N6421" i="4"/>
  <c r="N6357" i="4"/>
  <c r="N6293" i="4"/>
  <c r="N6229" i="4"/>
  <c r="N6220" i="4"/>
  <c r="N6156" i="4"/>
  <c r="N6092" i="4"/>
  <c r="N6028" i="4"/>
  <c r="N5964" i="4"/>
  <c r="N5900" i="4"/>
  <c r="N8239" i="4"/>
  <c r="N8175" i="4"/>
  <c r="N8111" i="4"/>
  <c r="N8047" i="4"/>
  <c r="N7983" i="4"/>
  <c r="N7919" i="4"/>
  <c r="N7855" i="4"/>
  <c r="N7791" i="4"/>
  <c r="N7727" i="4"/>
  <c r="N7663" i="4"/>
  <c r="N7599" i="4"/>
  <c r="N7590" i="4"/>
  <c r="N7517" i="4"/>
  <c r="N7453" i="4"/>
  <c r="N7389" i="4"/>
  <c r="N7325" i="4"/>
  <c r="N7261" i="4"/>
  <c r="N7197" i="4"/>
  <c r="N7133" i="4"/>
  <c r="N7069" i="4"/>
  <c r="N7005" i="4"/>
  <c r="N6941" i="4"/>
  <c r="N6877" i="4"/>
  <c r="N6813" i="4"/>
  <c r="N6749" i="4"/>
  <c r="N6685" i="4"/>
  <c r="N6621" i="4"/>
  <c r="N6557" i="4"/>
  <c r="N6493" i="4"/>
  <c r="N6429" i="4"/>
  <c r="N6365" i="4"/>
  <c r="N6301" i="4"/>
  <c r="N6237" i="4"/>
  <c r="N6164" i="4"/>
  <c r="N6100" i="4"/>
  <c r="N6036" i="4"/>
  <c r="N5972" i="4"/>
  <c r="N5908" i="4"/>
  <c r="N4995" i="4"/>
  <c r="N4987" i="4"/>
  <c r="N4979" i="4"/>
  <c r="N4971" i="4"/>
  <c r="N4963" i="4"/>
  <c r="N4955" i="4"/>
  <c r="N4947" i="4"/>
  <c r="N4939" i="4"/>
  <c r="N4931" i="4"/>
  <c r="N8247" i="4"/>
  <c r="N8183" i="4"/>
  <c r="N8119" i="4"/>
  <c r="N8055" i="4"/>
  <c r="N7991" i="4"/>
  <c r="N7927" i="4"/>
  <c r="N7863" i="4"/>
  <c r="N7799" i="4"/>
  <c r="N7735" i="4"/>
  <c r="N7671" i="4"/>
  <c r="N7607" i="4"/>
  <c r="N7525" i="4"/>
  <c r="N7461" i="4"/>
  <c r="N7397" i="4"/>
  <c r="N7333" i="4"/>
  <c r="N7269" i="4"/>
  <c r="N7205" i="4"/>
  <c r="N7141" i="4"/>
  <c r="N7077" i="4"/>
  <c r="N7013" i="4"/>
  <c r="N6949" i="4"/>
  <c r="N6885" i="4"/>
  <c r="N6821" i="4"/>
  <c r="N6757" i="4"/>
  <c r="N6693" i="4"/>
  <c r="N6629" i="4"/>
  <c r="N6565" i="4"/>
  <c r="N6501" i="4"/>
  <c r="N6437" i="4"/>
  <c r="N6373" i="4"/>
  <c r="N6309" i="4"/>
  <c r="N6245" i="4"/>
  <c r="N6172" i="4"/>
  <c r="N6108" i="4"/>
  <c r="N6044" i="4"/>
  <c r="N5980" i="4"/>
  <c r="N5916" i="4"/>
  <c r="N8255" i="4"/>
  <c r="N8191" i="4"/>
  <c r="N8127" i="4"/>
  <c r="N8063" i="4"/>
  <c r="N7999" i="4"/>
  <c r="N7935" i="4"/>
  <c r="N7871" i="4"/>
  <c r="N7807" i="4"/>
  <c r="N7743" i="4"/>
  <c r="N7679" i="4"/>
  <c r="N7615" i="4"/>
  <c r="N7533" i="4"/>
  <c r="N7469" i="4"/>
  <c r="N7405" i="4"/>
  <c r="N7341" i="4"/>
  <c r="N7277" i="4"/>
  <c r="N7213" i="4"/>
  <c r="N7149" i="4"/>
  <c r="N7085" i="4"/>
  <c r="N7021" i="4"/>
  <c r="N6957" i="4"/>
  <c r="N6893" i="4"/>
  <c r="N6829" i="4"/>
  <c r="N6765" i="4"/>
  <c r="N6701" i="4"/>
  <c r="N6637" i="4"/>
  <c r="N6573" i="4"/>
  <c r="N6509" i="4"/>
  <c r="N6445" i="4"/>
  <c r="N6381" i="4"/>
  <c r="N6317" i="4"/>
  <c r="N6253" i="4"/>
  <c r="N6180" i="4"/>
  <c r="N6116" i="4"/>
  <c r="N6052" i="4"/>
  <c r="N5988" i="4"/>
  <c r="N5924" i="4"/>
  <c r="N8263" i="4"/>
  <c r="N8199" i="4"/>
  <c r="N8135" i="4"/>
  <c r="N8071" i="4"/>
  <c r="N8007" i="4"/>
  <c r="N7943" i="4"/>
  <c r="N7879" i="4"/>
  <c r="N7815" i="4"/>
  <c r="N7751" i="4"/>
  <c r="N7687" i="4"/>
  <c r="N7623" i="4"/>
  <c r="N7541" i="4"/>
  <c r="N7477" i="4"/>
  <c r="N7413" i="4"/>
  <c r="N7349" i="4"/>
  <c r="N7285" i="4"/>
  <c r="N7221" i="4"/>
  <c r="N7157" i="4"/>
  <c r="N7093" i="4"/>
  <c r="N7029" i="4"/>
  <c r="N6965" i="4"/>
  <c r="N6901" i="4"/>
  <c r="N6837" i="4"/>
  <c r="N6773" i="4"/>
  <c r="N6709" i="4"/>
  <c r="N6645" i="4"/>
  <c r="N6581" i="4"/>
  <c r="N6517" i="4"/>
  <c r="N6453" i="4"/>
  <c r="N6389" i="4"/>
  <c r="N6325" i="4"/>
  <c r="N6261" i="4"/>
  <c r="N6188" i="4"/>
  <c r="N6124" i="4"/>
  <c r="N6060" i="4"/>
  <c r="N5996" i="4"/>
  <c r="N5932" i="4"/>
  <c r="N5868" i="4"/>
  <c r="N5860" i="4"/>
  <c r="N5852" i="4"/>
  <c r="N5844" i="4"/>
  <c r="N5836" i="4"/>
  <c r="N5828" i="4"/>
  <c r="N5820" i="4"/>
  <c r="N5812" i="4"/>
  <c r="N5804" i="4"/>
  <c r="N5796" i="4"/>
  <c r="N5788" i="4"/>
  <c r="N5780" i="4"/>
  <c r="N5772" i="4"/>
  <c r="N5764" i="4"/>
  <c r="N5756" i="4"/>
  <c r="N5748" i="4"/>
  <c r="N5740" i="4"/>
  <c r="N5732" i="4"/>
  <c r="N5724" i="4"/>
  <c r="N5716" i="4"/>
  <c r="N5708" i="4"/>
  <c r="N5700" i="4"/>
  <c r="N5692" i="4"/>
  <c r="N5684" i="4"/>
  <c r="N5676" i="4"/>
  <c r="M2460" i="4"/>
  <c r="N2460" i="4"/>
  <c r="M2452" i="4"/>
  <c r="N2452" i="4"/>
  <c r="M2444" i="4"/>
  <c r="N2444" i="4"/>
  <c r="M2436" i="4"/>
  <c r="N2436" i="4"/>
  <c r="M2428" i="4"/>
  <c r="N2428" i="4"/>
  <c r="M2417" i="4"/>
  <c r="N2417" i="4"/>
  <c r="M2409" i="4"/>
  <c r="N2409" i="4"/>
  <c r="N2401" i="4"/>
  <c r="M2401" i="4"/>
  <c r="M2392" i="4"/>
  <c r="N2392" i="4"/>
  <c r="M2384" i="4"/>
  <c r="N2384" i="4"/>
  <c r="M2376" i="4"/>
  <c r="N2376" i="4"/>
  <c r="M2368" i="4"/>
  <c r="N2368" i="4"/>
  <c r="M2360" i="4"/>
  <c r="N2360" i="4"/>
  <c r="M2349" i="4"/>
  <c r="N2349" i="4"/>
  <c r="M2341" i="4"/>
  <c r="N2341" i="4"/>
  <c r="M2333" i="4"/>
  <c r="N2333" i="4"/>
  <c r="M2325" i="4"/>
  <c r="N2325" i="4"/>
  <c r="M2317" i="4"/>
  <c r="N2317" i="4"/>
  <c r="M2309" i="4"/>
  <c r="N2309" i="4"/>
  <c r="M2301" i="4"/>
  <c r="N2301" i="4"/>
  <c r="M2290" i="4"/>
  <c r="N2290" i="4"/>
  <c r="M2282" i="4"/>
  <c r="N2282" i="4"/>
  <c r="M2274" i="4"/>
  <c r="N2274" i="4"/>
  <c r="M2266" i="4"/>
  <c r="N2266" i="4"/>
  <c r="M2258" i="4"/>
  <c r="N2258" i="4"/>
  <c r="M2250" i="4"/>
  <c r="N2250" i="4"/>
  <c r="M2242" i="4"/>
  <c r="N2242" i="4"/>
  <c r="M2234" i="4"/>
  <c r="N2234" i="4"/>
  <c r="M2223" i="4"/>
  <c r="N2223" i="4"/>
  <c r="M2215" i="4"/>
  <c r="N2215" i="4"/>
  <c r="M2207" i="4"/>
  <c r="N2207" i="4"/>
  <c r="M2199" i="4"/>
  <c r="N2199" i="4"/>
  <c r="M2191" i="4"/>
  <c r="N2191" i="4"/>
  <c r="M2183" i="4"/>
  <c r="N2183" i="4"/>
  <c r="M2175" i="4"/>
  <c r="N2175" i="4"/>
  <c r="M2164" i="4"/>
  <c r="N2164" i="4"/>
  <c r="M2156" i="4"/>
  <c r="N2156" i="4"/>
  <c r="M2148" i="4"/>
  <c r="N2148" i="4"/>
  <c r="M2140" i="4"/>
  <c r="N2140" i="4"/>
  <c r="M2132" i="4"/>
  <c r="N2132" i="4"/>
  <c r="M2124" i="4"/>
  <c r="N2124" i="4"/>
  <c r="M2116" i="4"/>
  <c r="N2116" i="4"/>
  <c r="M2107" i="4"/>
  <c r="N2107" i="4"/>
  <c r="M2096" i="4"/>
  <c r="N2096" i="4"/>
  <c r="M2088" i="4"/>
  <c r="N2088" i="4"/>
  <c r="M2080" i="4"/>
  <c r="N2080" i="4"/>
  <c r="M2071" i="4"/>
  <c r="N2071" i="4"/>
  <c r="M2063" i="4"/>
  <c r="N2063" i="4"/>
  <c r="M2055" i="4"/>
  <c r="N2055" i="4"/>
  <c r="M2047" i="4"/>
  <c r="N2047" i="4"/>
  <c r="M2035" i="4"/>
  <c r="N2035" i="4"/>
  <c r="M2027" i="4"/>
  <c r="N2027" i="4"/>
  <c r="M2019" i="4"/>
  <c r="N2019" i="4"/>
  <c r="M2011" i="4"/>
  <c r="N2011" i="4"/>
  <c r="M2003" i="4"/>
  <c r="N2003" i="4"/>
  <c r="M1995" i="4"/>
  <c r="N1995" i="4"/>
  <c r="M1987" i="4"/>
  <c r="N1987" i="4"/>
  <c r="M1979" i="4"/>
  <c r="N1979" i="4"/>
  <c r="M1968" i="4"/>
  <c r="N1968" i="4"/>
  <c r="M1960" i="4"/>
  <c r="N1960" i="4"/>
  <c r="M1952" i="4"/>
  <c r="N1952" i="4"/>
  <c r="M1944" i="4"/>
  <c r="N1944" i="4"/>
  <c r="N1936" i="4"/>
  <c r="M1936" i="4"/>
  <c r="M1928" i="4"/>
  <c r="N1928" i="4"/>
  <c r="M1920" i="4"/>
  <c r="N1920" i="4"/>
  <c r="M1912" i="4"/>
  <c r="N1912" i="4"/>
  <c r="M1901" i="4"/>
  <c r="N1901" i="4"/>
  <c r="M1893" i="4"/>
  <c r="N1893" i="4"/>
  <c r="M1885" i="4"/>
  <c r="N1885" i="4"/>
  <c r="M1876" i="4"/>
  <c r="N1876" i="4"/>
  <c r="M1868" i="4"/>
  <c r="N1868" i="4"/>
  <c r="M1860" i="4"/>
  <c r="N1860" i="4"/>
  <c r="M1852" i="4"/>
  <c r="N1852" i="4"/>
  <c r="M1841" i="4"/>
  <c r="N1841" i="4"/>
  <c r="M1833" i="4"/>
  <c r="N1833" i="4"/>
  <c r="M1825" i="4"/>
  <c r="N1825" i="4"/>
  <c r="M1817" i="4"/>
  <c r="N1817" i="4"/>
  <c r="M1809" i="4"/>
  <c r="N1809" i="4"/>
  <c r="M1801" i="4"/>
  <c r="N1801" i="4"/>
  <c r="M1793" i="4"/>
  <c r="N1793" i="4"/>
  <c r="M1785" i="4"/>
  <c r="N1785" i="4"/>
  <c r="M1715" i="4"/>
  <c r="N1715" i="4"/>
  <c r="M1707" i="4"/>
  <c r="N1707" i="4"/>
  <c r="M1699" i="4"/>
  <c r="N1699" i="4"/>
  <c r="M1691" i="4"/>
  <c r="N1691" i="4"/>
  <c r="M1682" i="4"/>
  <c r="N1682" i="4"/>
  <c r="M1673" i="4"/>
  <c r="N1673" i="4"/>
  <c r="M1664" i="4"/>
  <c r="N1664" i="4"/>
  <c r="M1652" i="4"/>
  <c r="N1652" i="4"/>
  <c r="M1642" i="4"/>
  <c r="N1642" i="4"/>
  <c r="M1633" i="4"/>
  <c r="N1633" i="4"/>
  <c r="M1624" i="4"/>
  <c r="N1624" i="4"/>
  <c r="M1615" i="4"/>
  <c r="N1615" i="4"/>
  <c r="M1606" i="4"/>
  <c r="N1606" i="4"/>
  <c r="N1583" i="4"/>
  <c r="M1583" i="4"/>
  <c r="M1574" i="4"/>
  <c r="N1574" i="4"/>
  <c r="M1565" i="4"/>
  <c r="N1565" i="4"/>
  <c r="M1554" i="4"/>
  <c r="N1554" i="4"/>
  <c r="M1545" i="4"/>
  <c r="N1545" i="4"/>
  <c r="M1536" i="4"/>
  <c r="N1536" i="4"/>
  <c r="M1522" i="4"/>
  <c r="N1522" i="4"/>
  <c r="M1513" i="4"/>
  <c r="N1513" i="4"/>
  <c r="M1504" i="4"/>
  <c r="N1504" i="4"/>
  <c r="M1495" i="4"/>
  <c r="N1495" i="4"/>
  <c r="N1486" i="4"/>
  <c r="M1486" i="4"/>
  <c r="M1477" i="4"/>
  <c r="N1477" i="4"/>
  <c r="M1468" i="4"/>
  <c r="N1468" i="4"/>
  <c r="M1455" i="4"/>
  <c r="N1455" i="4"/>
  <c r="M1446" i="4"/>
  <c r="N1446" i="4"/>
  <c r="M1437" i="4"/>
  <c r="N1437" i="4"/>
  <c r="M1428" i="4"/>
  <c r="N1428" i="4"/>
  <c r="M1418" i="4"/>
  <c r="N1418" i="4"/>
  <c r="M1409" i="4"/>
  <c r="N1409" i="4"/>
  <c r="N1400" i="4"/>
  <c r="M1400" i="4"/>
  <c r="M1388" i="4"/>
  <c r="N1388" i="4"/>
  <c r="M1378" i="4"/>
  <c r="N1378" i="4"/>
  <c r="M1368" i="4"/>
  <c r="N1368" i="4"/>
  <c r="M1359" i="4"/>
  <c r="N1359" i="4"/>
  <c r="M1350" i="4"/>
  <c r="N1350" i="4"/>
  <c r="M1341" i="4"/>
  <c r="N1341" i="4"/>
  <c r="M1328" i="4"/>
  <c r="N1328" i="4"/>
  <c r="M1319" i="4"/>
  <c r="N1319" i="4"/>
  <c r="M1310" i="4"/>
  <c r="N1310" i="4"/>
  <c r="M1301" i="4"/>
  <c r="N1301" i="4"/>
  <c r="M1292" i="4"/>
  <c r="N1292" i="4"/>
  <c r="M1282" i="4"/>
  <c r="N1282" i="4"/>
  <c r="M1273" i="4"/>
  <c r="N1273" i="4"/>
  <c r="M1261" i="4"/>
  <c r="N1261" i="4"/>
  <c r="M1252" i="4"/>
  <c r="N1252" i="4"/>
  <c r="M1242" i="4"/>
  <c r="N1242" i="4"/>
  <c r="M1233" i="4"/>
  <c r="N1233" i="4"/>
  <c r="M1224" i="4"/>
  <c r="N1224" i="4"/>
  <c r="M1215" i="4"/>
  <c r="N1215" i="4"/>
  <c r="M1202" i="4"/>
  <c r="N1202" i="4"/>
  <c r="M1192" i="4"/>
  <c r="N1192" i="4"/>
  <c r="M1183" i="4"/>
  <c r="N1183" i="4"/>
  <c r="M1170" i="4"/>
  <c r="N1170" i="4"/>
  <c r="M1161" i="4"/>
  <c r="N1161" i="4"/>
  <c r="M1152" i="4"/>
  <c r="N1152" i="4"/>
  <c r="M1130" i="4"/>
  <c r="N1130" i="4"/>
  <c r="M1121" i="4"/>
  <c r="N1121" i="4"/>
  <c r="M1110" i="4"/>
  <c r="N1110" i="4"/>
  <c r="M1100" i="4"/>
  <c r="N1100" i="4"/>
  <c r="M1092" i="4"/>
  <c r="N1092" i="4"/>
  <c r="M1080" i="4"/>
  <c r="N1080" i="4"/>
  <c r="M1070" i="4"/>
  <c r="N1070" i="4"/>
  <c r="M1060" i="4"/>
  <c r="N1060" i="4"/>
  <c r="M1049" i="4"/>
  <c r="N1049" i="4"/>
  <c r="M1038" i="4"/>
  <c r="N1038" i="4"/>
  <c r="M1030" i="4"/>
  <c r="N1030" i="4"/>
  <c r="M1010" i="4"/>
  <c r="N1010" i="4"/>
  <c r="M990" i="4"/>
  <c r="N990" i="4"/>
  <c r="M977" i="4"/>
  <c r="N977" i="4"/>
  <c r="M969" i="4"/>
  <c r="N969" i="4"/>
  <c r="M960" i="4"/>
  <c r="N960" i="4"/>
  <c r="M950" i="4"/>
  <c r="N950" i="4"/>
  <c r="M938" i="4"/>
  <c r="N938" i="4"/>
  <c r="M929" i="4"/>
  <c r="N929" i="4"/>
  <c r="M918" i="4"/>
  <c r="N918" i="4"/>
  <c r="M908" i="4"/>
  <c r="N908" i="4"/>
  <c r="M900" i="4"/>
  <c r="N900" i="4"/>
  <c r="M889" i="4"/>
  <c r="N889" i="4"/>
  <c r="M869" i="4"/>
  <c r="N869" i="4"/>
  <c r="M860" i="4"/>
  <c r="N860" i="4"/>
  <c r="M829" i="4"/>
  <c r="N829" i="4"/>
  <c r="M820" i="4"/>
  <c r="N820" i="4"/>
  <c r="M808" i="4"/>
  <c r="N808" i="4"/>
  <c r="M786" i="4"/>
  <c r="N786" i="4"/>
  <c r="M778" i="4"/>
  <c r="N778" i="4"/>
  <c r="M769" i="4"/>
  <c r="N769" i="4"/>
  <c r="M748" i="4"/>
  <c r="N748" i="4"/>
  <c r="M738" i="4"/>
  <c r="N738" i="4"/>
  <c r="M728" i="4"/>
  <c r="N728" i="4"/>
  <c r="M716" i="4"/>
  <c r="N716" i="4"/>
  <c r="M708" i="4"/>
  <c r="N708" i="4"/>
  <c r="M697" i="4"/>
  <c r="N697" i="4"/>
  <c r="M677" i="4"/>
  <c r="N677" i="4"/>
  <c r="M668" i="4"/>
  <c r="N668" i="4"/>
  <c r="M654" i="4"/>
  <c r="N654" i="4"/>
  <c r="M646" i="4"/>
  <c r="N646" i="4"/>
  <c r="M636" i="4"/>
  <c r="N636" i="4"/>
  <c r="M626" i="4"/>
  <c r="N626" i="4"/>
  <c r="M606" i="4"/>
  <c r="N606" i="4"/>
  <c r="M593" i="4"/>
  <c r="N593" i="4"/>
  <c r="M584" i="4"/>
  <c r="N584" i="4"/>
  <c r="M565" i="4"/>
  <c r="N565" i="4"/>
  <c r="M553" i="4"/>
  <c r="N553" i="4"/>
  <c r="M544" i="4"/>
  <c r="N544" i="4"/>
  <c r="M533" i="4"/>
  <c r="N533" i="4"/>
  <c r="M522" i="4"/>
  <c r="N522" i="4"/>
  <c r="M513" i="4"/>
  <c r="N513" i="4"/>
  <c r="M492" i="4"/>
  <c r="N492" i="4"/>
  <c r="M482" i="4"/>
  <c r="N482" i="4"/>
  <c r="M472" i="4"/>
  <c r="N472" i="4"/>
  <c r="M460" i="4"/>
  <c r="N460" i="4"/>
  <c r="M452" i="4"/>
  <c r="N452" i="4"/>
  <c r="M441" i="4"/>
  <c r="N441" i="4"/>
  <c r="M421" i="4"/>
  <c r="N421" i="4"/>
  <c r="M412" i="4"/>
  <c r="N412" i="4"/>
  <c r="M398" i="4"/>
  <c r="N398" i="4"/>
  <c r="M389" i="4"/>
  <c r="N389" i="4"/>
  <c r="M378" i="4"/>
  <c r="N378" i="4"/>
  <c r="M370" i="4"/>
  <c r="N370" i="4"/>
  <c r="M350" i="4"/>
  <c r="N350" i="4"/>
  <c r="M337" i="4"/>
  <c r="N337" i="4"/>
  <c r="M317" i="4"/>
  <c r="N317" i="4"/>
  <c r="M308" i="4"/>
  <c r="N308" i="4"/>
  <c r="M296" i="4"/>
  <c r="N296" i="4"/>
  <c r="M274" i="4"/>
  <c r="N274" i="4"/>
  <c r="M264" i="4"/>
  <c r="N264" i="4"/>
  <c r="M245" i="4"/>
  <c r="N245" i="4"/>
  <c r="M233" i="4"/>
  <c r="N233" i="4"/>
  <c r="M224" i="4"/>
  <c r="N224" i="4"/>
  <c r="M213" i="4"/>
  <c r="N213" i="4"/>
  <c r="M201" i="4"/>
  <c r="N201" i="4"/>
  <c r="M192" i="4"/>
  <c r="N192" i="4"/>
  <c r="M182" i="4"/>
  <c r="N182" i="4"/>
  <c r="M162" i="4"/>
  <c r="N162" i="4"/>
  <c r="M152" i="4"/>
  <c r="N152" i="4"/>
  <c r="M140" i="4"/>
  <c r="N140" i="4"/>
  <c r="M130" i="4"/>
  <c r="N130" i="4"/>
  <c r="M120" i="4"/>
  <c r="N120" i="4"/>
  <c r="M110" i="4"/>
  <c r="N110" i="4"/>
  <c r="M100" i="4"/>
  <c r="N100" i="4"/>
  <c r="M89" i="4"/>
  <c r="N89" i="4"/>
  <c r="M77" i="4"/>
  <c r="N77" i="4"/>
  <c r="M68" i="4"/>
  <c r="N68" i="4"/>
  <c r="M57" i="4"/>
  <c r="N57" i="4"/>
  <c r="M37" i="4"/>
  <c r="N37" i="4"/>
  <c r="M28" i="4"/>
  <c r="N28" i="4"/>
  <c r="M14" i="4"/>
  <c r="N14" i="4"/>
  <c r="M5" i="4"/>
  <c r="N5" i="4"/>
  <c r="M346" i="4"/>
  <c r="N346" i="4"/>
  <c r="M858" i="4"/>
  <c r="N858" i="4"/>
  <c r="M148" i="4"/>
  <c r="N148" i="4"/>
  <c r="M660" i="4"/>
  <c r="N660" i="4"/>
  <c r="M1172" i="4"/>
  <c r="N1172" i="4"/>
  <c r="M493" i="4"/>
  <c r="N493" i="4"/>
  <c r="M1005" i="4"/>
  <c r="N1005" i="4"/>
  <c r="M318" i="4"/>
  <c r="N318" i="4"/>
  <c r="M830" i="4"/>
  <c r="N830" i="4"/>
  <c r="M1175" i="4"/>
  <c r="N1175" i="4"/>
  <c r="M497" i="4"/>
  <c r="N497" i="4"/>
  <c r="M1009" i="4"/>
  <c r="N1009" i="4"/>
  <c r="M1525" i="4"/>
  <c r="N1525" i="4"/>
  <c r="M2037" i="4"/>
  <c r="N2037" i="4"/>
  <c r="M1206" i="4"/>
  <c r="N1206" i="4"/>
  <c r="M1399" i="4"/>
  <c r="N1399" i="4"/>
  <c r="M1911" i="4"/>
  <c r="N1911" i="4"/>
  <c r="M2423" i="4"/>
  <c r="N2423" i="4"/>
  <c r="M400" i="4"/>
  <c r="N400" i="4"/>
  <c r="M2112" i="4"/>
  <c r="N2112" i="4"/>
  <c r="M3712" i="4"/>
  <c r="N3712" i="4"/>
  <c r="M2548" i="4"/>
  <c r="N2548" i="4"/>
  <c r="M3978" i="4"/>
  <c r="N3978" i="4"/>
  <c r="M8270" i="4"/>
  <c r="N8270" i="4"/>
  <c r="M8262" i="4"/>
  <c r="N8262" i="4"/>
  <c r="M8254" i="4"/>
  <c r="N8254" i="4"/>
  <c r="M8246" i="4"/>
  <c r="N8246" i="4"/>
  <c r="M8238" i="4"/>
  <c r="N8238" i="4"/>
  <c r="M8230" i="4"/>
  <c r="N8230" i="4"/>
  <c r="M8222" i="4"/>
  <c r="N8222" i="4"/>
  <c r="M8214" i="4"/>
  <c r="N8214" i="4"/>
  <c r="M8206" i="4"/>
  <c r="N8206" i="4"/>
  <c r="M8198" i="4"/>
  <c r="N8198" i="4"/>
  <c r="M8190" i="4"/>
  <c r="N8190" i="4"/>
  <c r="M8182" i="4"/>
  <c r="N8182" i="4"/>
  <c r="M8174" i="4"/>
  <c r="N8174" i="4"/>
  <c r="M8166" i="4"/>
  <c r="N8166" i="4"/>
  <c r="M8158" i="4"/>
  <c r="N8158" i="4"/>
  <c r="M8150" i="4"/>
  <c r="N8150" i="4"/>
  <c r="M8142" i="4"/>
  <c r="N8142" i="4"/>
  <c r="M8134" i="4"/>
  <c r="N8134" i="4"/>
  <c r="M8126" i="4"/>
  <c r="N8126" i="4"/>
  <c r="M8118" i="4"/>
  <c r="N8118" i="4"/>
  <c r="M8110" i="4"/>
  <c r="N8110" i="4"/>
  <c r="M8102" i="4"/>
  <c r="N8102" i="4"/>
  <c r="M8094" i="4"/>
  <c r="N8094" i="4"/>
  <c r="M8086" i="4"/>
  <c r="N8086" i="4"/>
  <c r="M8078" i="4"/>
  <c r="N8078" i="4"/>
  <c r="M8070" i="4"/>
  <c r="N8070" i="4"/>
  <c r="M8062" i="4"/>
  <c r="N8062" i="4"/>
  <c r="M8054" i="4"/>
  <c r="N8054" i="4"/>
  <c r="M8046" i="4"/>
  <c r="N8046" i="4"/>
  <c r="M8038" i="4"/>
  <c r="N8038" i="4"/>
  <c r="M8030" i="4"/>
  <c r="N8030" i="4"/>
  <c r="M8022" i="4"/>
  <c r="N8022" i="4"/>
  <c r="M8014" i="4"/>
  <c r="N8014" i="4"/>
  <c r="M8006" i="4"/>
  <c r="N8006" i="4"/>
  <c r="M7998" i="4"/>
  <c r="N7998" i="4"/>
  <c r="M7990" i="4"/>
  <c r="N7990" i="4"/>
  <c r="M7982" i="4"/>
  <c r="N7982" i="4"/>
  <c r="M7974" i="4"/>
  <c r="N7974" i="4"/>
  <c r="M7966" i="4"/>
  <c r="N7966" i="4"/>
  <c r="M7958" i="4"/>
  <c r="N7958" i="4"/>
  <c r="M7950" i="4"/>
  <c r="N7950" i="4"/>
  <c r="M7942" i="4"/>
  <c r="N7942" i="4"/>
  <c r="M7934" i="4"/>
  <c r="N7934" i="4"/>
  <c r="M7926" i="4"/>
  <c r="N7926" i="4"/>
  <c r="M7918" i="4"/>
  <c r="N7918" i="4"/>
  <c r="M7910" i="4"/>
  <c r="N7910" i="4"/>
  <c r="M7902" i="4"/>
  <c r="N7902" i="4"/>
  <c r="M7894" i="4"/>
  <c r="N7894" i="4"/>
  <c r="M7886" i="4"/>
  <c r="N7886" i="4"/>
  <c r="M7878" i="4"/>
  <c r="N7878" i="4"/>
  <c r="M7870" i="4"/>
  <c r="N7870" i="4"/>
  <c r="M7862" i="4"/>
  <c r="N7862" i="4"/>
  <c r="M7854" i="4"/>
  <c r="N7854" i="4"/>
  <c r="M7846" i="4"/>
  <c r="N7846" i="4"/>
  <c r="M7838" i="4"/>
  <c r="N7838" i="4"/>
  <c r="M7830" i="4"/>
  <c r="N7830" i="4"/>
  <c r="M7822" i="4"/>
  <c r="N7822" i="4"/>
  <c r="M7814" i="4"/>
  <c r="N7814" i="4"/>
  <c r="M7806" i="4"/>
  <c r="N7806" i="4"/>
  <c r="M7798" i="4"/>
  <c r="N7798" i="4"/>
  <c r="M7790" i="4"/>
  <c r="N7790" i="4"/>
  <c r="M7782" i="4"/>
  <c r="N7782" i="4"/>
  <c r="M7774" i="4"/>
  <c r="N7774" i="4"/>
  <c r="M7766" i="4"/>
  <c r="N7766" i="4"/>
  <c r="M7758" i="4"/>
  <c r="N7758" i="4"/>
  <c r="M7750" i="4"/>
  <c r="N7750" i="4"/>
  <c r="M7742" i="4"/>
  <c r="N7742" i="4"/>
  <c r="M7734" i="4"/>
  <c r="N7734" i="4"/>
  <c r="M7726" i="4"/>
  <c r="N7726" i="4"/>
  <c r="M7718" i="4"/>
  <c r="N7718" i="4"/>
  <c r="M7710" i="4"/>
  <c r="N7710" i="4"/>
  <c r="M7702" i="4"/>
  <c r="N7702" i="4"/>
  <c r="M7694" i="4"/>
  <c r="N7694" i="4"/>
  <c r="M7686" i="4"/>
  <c r="N7686" i="4"/>
  <c r="M7678" i="4"/>
  <c r="N7678" i="4"/>
  <c r="M7670" i="4"/>
  <c r="N7670" i="4"/>
  <c r="M7662" i="4"/>
  <c r="N7662" i="4"/>
  <c r="M7654" i="4"/>
  <c r="N7654" i="4"/>
  <c r="M7646" i="4"/>
  <c r="N7646" i="4"/>
  <c r="M7638" i="4"/>
  <c r="N7638" i="4"/>
  <c r="M7630" i="4"/>
  <c r="N7630" i="4"/>
  <c r="M7622" i="4"/>
  <c r="N7622" i="4"/>
  <c r="M7614" i="4"/>
  <c r="N7614" i="4"/>
  <c r="M7606" i="4"/>
  <c r="N7606" i="4"/>
  <c r="M7598" i="4"/>
  <c r="N7598" i="4"/>
  <c r="M7589" i="4"/>
  <c r="N7589" i="4"/>
  <c r="M7581" i="4"/>
  <c r="N7581" i="4"/>
  <c r="M7573" i="4"/>
  <c r="N7573" i="4"/>
  <c r="M7564" i="4"/>
  <c r="N7564" i="4"/>
  <c r="M7556" i="4"/>
  <c r="N7556" i="4"/>
  <c r="M7548" i="4"/>
  <c r="N7548" i="4"/>
  <c r="M7540" i="4"/>
  <c r="N7540" i="4"/>
  <c r="M7532" i="4"/>
  <c r="N7532" i="4"/>
  <c r="M7524" i="4"/>
  <c r="N7524" i="4"/>
  <c r="M7516" i="4"/>
  <c r="N7516" i="4"/>
  <c r="M7508" i="4"/>
  <c r="N7508" i="4"/>
  <c r="M7500" i="4"/>
  <c r="N7500" i="4"/>
  <c r="M7492" i="4"/>
  <c r="N7492" i="4"/>
  <c r="M7484" i="4"/>
  <c r="N7484" i="4"/>
  <c r="M7476" i="4"/>
  <c r="N7476" i="4"/>
  <c r="M7468" i="4"/>
  <c r="N7468" i="4"/>
  <c r="M7460" i="4"/>
  <c r="N7460" i="4"/>
  <c r="M7452" i="4"/>
  <c r="N7452" i="4"/>
  <c r="M7444" i="4"/>
  <c r="N7444" i="4"/>
  <c r="M7436" i="4"/>
  <c r="N7436" i="4"/>
  <c r="M7428" i="4"/>
  <c r="N7428" i="4"/>
  <c r="M7420" i="4"/>
  <c r="N7420" i="4"/>
  <c r="M7412" i="4"/>
  <c r="N7412" i="4"/>
  <c r="M7404" i="4"/>
  <c r="N7404" i="4"/>
  <c r="M7396" i="4"/>
  <c r="N7396" i="4"/>
  <c r="M7388" i="4"/>
  <c r="N7388" i="4"/>
  <c r="M7380" i="4"/>
  <c r="N7380" i="4"/>
  <c r="M7372" i="4"/>
  <c r="N7372" i="4"/>
  <c r="M7364" i="4"/>
  <c r="N7364" i="4"/>
  <c r="M7356" i="4"/>
  <c r="N7356" i="4"/>
  <c r="M7348" i="4"/>
  <c r="N7348" i="4"/>
  <c r="M7340" i="4"/>
  <c r="N7340" i="4"/>
  <c r="M7332" i="4"/>
  <c r="N7332" i="4"/>
  <c r="M7324" i="4"/>
  <c r="N7324" i="4"/>
  <c r="M7316" i="4"/>
  <c r="N7316" i="4"/>
  <c r="M7308" i="4"/>
  <c r="N7308" i="4"/>
  <c r="M7300" i="4"/>
  <c r="N7300" i="4"/>
  <c r="M7292" i="4"/>
  <c r="N7292" i="4"/>
  <c r="M7284" i="4"/>
  <c r="N7284" i="4"/>
  <c r="M7276" i="4"/>
  <c r="N7276" i="4"/>
  <c r="M7268" i="4"/>
  <c r="N7268" i="4"/>
  <c r="M7260" i="4"/>
  <c r="N7260" i="4"/>
  <c r="M7252" i="4"/>
  <c r="N7252" i="4"/>
  <c r="M7244" i="4"/>
  <c r="N7244" i="4"/>
  <c r="M7236" i="4"/>
  <c r="N7236" i="4"/>
  <c r="M7228" i="4"/>
  <c r="N7228" i="4"/>
  <c r="M7220" i="4"/>
  <c r="N7220" i="4"/>
  <c r="M7212" i="4"/>
  <c r="N7212" i="4"/>
  <c r="M7204" i="4"/>
  <c r="N7204" i="4"/>
  <c r="M7196" i="4"/>
  <c r="N7196" i="4"/>
  <c r="M7188" i="4"/>
  <c r="N7188" i="4"/>
  <c r="M7180" i="4"/>
  <c r="N7180" i="4"/>
  <c r="M7172" i="4"/>
  <c r="N7172" i="4"/>
  <c r="M7164" i="4"/>
  <c r="N7164" i="4"/>
  <c r="M7156" i="4"/>
  <c r="N7156" i="4"/>
  <c r="M7148" i="4"/>
  <c r="N7148" i="4"/>
  <c r="M7140" i="4"/>
  <c r="N7140" i="4"/>
  <c r="M7132" i="4"/>
  <c r="N7132" i="4"/>
  <c r="M7124" i="4"/>
  <c r="N7124" i="4"/>
  <c r="M7116" i="4"/>
  <c r="N7116" i="4"/>
  <c r="M7108" i="4"/>
  <c r="N7108" i="4"/>
  <c r="M7100" i="4"/>
  <c r="N7100" i="4"/>
  <c r="M7092" i="4"/>
  <c r="N7092" i="4"/>
  <c r="M7084" i="4"/>
  <c r="N7084" i="4"/>
  <c r="M7076" i="4"/>
  <c r="N7076" i="4"/>
  <c r="M7068" i="4"/>
  <c r="N7068" i="4"/>
  <c r="M7060" i="4"/>
  <c r="N7060" i="4"/>
  <c r="M7052" i="4"/>
  <c r="N7052" i="4"/>
  <c r="M7044" i="4"/>
  <c r="N7044" i="4"/>
  <c r="M7036" i="4"/>
  <c r="N7036" i="4"/>
  <c r="M7028" i="4"/>
  <c r="N7028" i="4"/>
  <c r="M7020" i="4"/>
  <c r="N7020" i="4"/>
  <c r="M7012" i="4"/>
  <c r="N7012" i="4"/>
  <c r="M7004" i="4"/>
  <c r="N7004" i="4"/>
  <c r="M6996" i="4"/>
  <c r="N6996" i="4"/>
  <c r="M6988" i="4"/>
  <c r="N6988" i="4"/>
  <c r="M6980" i="4"/>
  <c r="N6980" i="4"/>
  <c r="M6972" i="4"/>
  <c r="N6972" i="4"/>
  <c r="M6964" i="4"/>
  <c r="N6964" i="4"/>
  <c r="M6956" i="4"/>
  <c r="N6956" i="4"/>
  <c r="M6948" i="4"/>
  <c r="N6948" i="4"/>
  <c r="M6940" i="4"/>
  <c r="N6940" i="4"/>
  <c r="M6932" i="4"/>
  <c r="N6932" i="4"/>
  <c r="M6924" i="4"/>
  <c r="N6924" i="4"/>
  <c r="M6916" i="4"/>
  <c r="N6916" i="4"/>
  <c r="M6908" i="4"/>
  <c r="N6908" i="4"/>
  <c r="M6900" i="4"/>
  <c r="N6900" i="4"/>
  <c r="M6892" i="4"/>
  <c r="N6892" i="4"/>
  <c r="M6884" i="4"/>
  <c r="N6884" i="4"/>
  <c r="M6876" i="4"/>
  <c r="N6876" i="4"/>
  <c r="M6868" i="4"/>
  <c r="N6868" i="4"/>
  <c r="M6860" i="4"/>
  <c r="N6860" i="4"/>
  <c r="M6852" i="4"/>
  <c r="N6852" i="4"/>
  <c r="M6844" i="4"/>
  <c r="N6844" i="4"/>
  <c r="M6836" i="4"/>
  <c r="N6836" i="4"/>
  <c r="M6828" i="4"/>
  <c r="N6828" i="4"/>
  <c r="M6820" i="4"/>
  <c r="N6820" i="4"/>
  <c r="M6812" i="4"/>
  <c r="N6812" i="4"/>
  <c r="M6804" i="4"/>
  <c r="N6804" i="4"/>
  <c r="M6796" i="4"/>
  <c r="N6796" i="4"/>
  <c r="M6788" i="4"/>
  <c r="N6788" i="4"/>
  <c r="M6780" i="4"/>
  <c r="N6780" i="4"/>
  <c r="M6772" i="4"/>
  <c r="N6772" i="4"/>
  <c r="M6764" i="4"/>
  <c r="N6764" i="4"/>
  <c r="M6756" i="4"/>
  <c r="N6756" i="4"/>
  <c r="M6748" i="4"/>
  <c r="N6748" i="4"/>
  <c r="M6740" i="4"/>
  <c r="N6740" i="4"/>
  <c r="M6732" i="4"/>
  <c r="N6732" i="4"/>
  <c r="M6724" i="4"/>
  <c r="N6724" i="4"/>
  <c r="M6716" i="4"/>
  <c r="N6716" i="4"/>
  <c r="M6708" i="4"/>
  <c r="N6708" i="4"/>
  <c r="M6700" i="4"/>
  <c r="N6700" i="4"/>
  <c r="M6692" i="4"/>
  <c r="N6692" i="4"/>
  <c r="M6684" i="4"/>
  <c r="N6684" i="4"/>
  <c r="M6676" i="4"/>
  <c r="N6676" i="4"/>
  <c r="M6668" i="4"/>
  <c r="N6668" i="4"/>
  <c r="M6660" i="4"/>
  <c r="N6660" i="4"/>
  <c r="M6652" i="4"/>
  <c r="N6652" i="4"/>
  <c r="M6644" i="4"/>
  <c r="N6644" i="4"/>
  <c r="M6636" i="4"/>
  <c r="N6636" i="4"/>
  <c r="M6628" i="4"/>
  <c r="N6628" i="4"/>
  <c r="M6620" i="4"/>
  <c r="N6620" i="4"/>
  <c r="M6612" i="4"/>
  <c r="N6612" i="4"/>
  <c r="M6604" i="4"/>
  <c r="N6604" i="4"/>
  <c r="M6596" i="4"/>
  <c r="N6596" i="4"/>
  <c r="M6588" i="4"/>
  <c r="N6588" i="4"/>
  <c r="M6580" i="4"/>
  <c r="N6580" i="4"/>
  <c r="M6572" i="4"/>
  <c r="N6572" i="4"/>
  <c r="M6564" i="4"/>
  <c r="N6564" i="4"/>
  <c r="M6556" i="4"/>
  <c r="N6556" i="4"/>
  <c r="M6548" i="4"/>
  <c r="N6548" i="4"/>
  <c r="M6540" i="4"/>
  <c r="N6540" i="4"/>
  <c r="M6532" i="4"/>
  <c r="N6532" i="4"/>
  <c r="M6524" i="4"/>
  <c r="N6524" i="4"/>
  <c r="M6516" i="4"/>
  <c r="N6516" i="4"/>
  <c r="M6508" i="4"/>
  <c r="N6508" i="4"/>
  <c r="M6500" i="4"/>
  <c r="N6500" i="4"/>
  <c r="M6492" i="4"/>
  <c r="N6492" i="4"/>
  <c r="M1573" i="4"/>
  <c r="N1573" i="4"/>
  <c r="M1564" i="4"/>
  <c r="N1564" i="4"/>
  <c r="M1454" i="4"/>
  <c r="N1454" i="4"/>
  <c r="M1445" i="4"/>
  <c r="N1445" i="4"/>
  <c r="M1436" i="4"/>
  <c r="N1436" i="4"/>
  <c r="M1426" i="4"/>
  <c r="N1426" i="4"/>
  <c r="M1417" i="4"/>
  <c r="N1417" i="4"/>
  <c r="M1408" i="4"/>
  <c r="N1408" i="4"/>
  <c r="M1367" i="4"/>
  <c r="N1367" i="4"/>
  <c r="M1358" i="4"/>
  <c r="N1358" i="4"/>
  <c r="M1349" i="4"/>
  <c r="N1349" i="4"/>
  <c r="M1340" i="4"/>
  <c r="N1340" i="4"/>
  <c r="M1129" i="4"/>
  <c r="N1129" i="4"/>
  <c r="M1120" i="4"/>
  <c r="N1120" i="4"/>
  <c r="M1090" i="4"/>
  <c r="N1090" i="4"/>
  <c r="M1058" i="4"/>
  <c r="N1058" i="4"/>
  <c r="M1048" i="4"/>
  <c r="N1048" i="4"/>
  <c r="M1037" i="4"/>
  <c r="N1037" i="4"/>
  <c r="M1029" i="4"/>
  <c r="N1029" i="4"/>
  <c r="M1018" i="4"/>
  <c r="N1018" i="4"/>
  <c r="M1008" i="4"/>
  <c r="N1008" i="4"/>
  <c r="M989" i="4"/>
  <c r="N989" i="4"/>
  <c r="M976" i="4"/>
  <c r="N976" i="4"/>
  <c r="M968" i="4"/>
  <c r="N968" i="4"/>
  <c r="M898" i="4"/>
  <c r="N898" i="4"/>
  <c r="M888" i="4"/>
  <c r="N888" i="4"/>
  <c r="M878" i="4"/>
  <c r="N878" i="4"/>
  <c r="M868" i="4"/>
  <c r="N868" i="4"/>
  <c r="M857" i="4"/>
  <c r="N857" i="4"/>
  <c r="M846" i="4"/>
  <c r="N846" i="4"/>
  <c r="M838" i="4"/>
  <c r="N838" i="4"/>
  <c r="M828" i="4"/>
  <c r="N828" i="4"/>
  <c r="M818" i="4"/>
  <c r="N818" i="4"/>
  <c r="M785" i="4"/>
  <c r="N785" i="4"/>
  <c r="M706" i="4"/>
  <c r="N706" i="4"/>
  <c r="M696" i="4"/>
  <c r="N696" i="4"/>
  <c r="M686" i="4"/>
  <c r="N686" i="4"/>
  <c r="M676" i="4"/>
  <c r="N676" i="4"/>
  <c r="M665" i="4"/>
  <c r="N665" i="4"/>
  <c r="M653" i="4"/>
  <c r="N653" i="4"/>
  <c r="M645" i="4"/>
  <c r="N645" i="4"/>
  <c r="M634" i="4"/>
  <c r="N634" i="4"/>
  <c r="M624" i="4"/>
  <c r="N624" i="4"/>
  <c r="M614" i="4"/>
  <c r="N614" i="4"/>
  <c r="M605" i="4"/>
  <c r="N605" i="4"/>
  <c r="M573" i="4"/>
  <c r="N573" i="4"/>
  <c r="M552" i="4"/>
  <c r="N552" i="4"/>
  <c r="M530" i="4"/>
  <c r="N530" i="4"/>
  <c r="M450" i="4"/>
  <c r="N450" i="4"/>
  <c r="M440" i="4"/>
  <c r="N440" i="4"/>
  <c r="M430" i="4"/>
  <c r="N430" i="4"/>
  <c r="M420" i="4"/>
  <c r="N420" i="4"/>
  <c r="M409" i="4"/>
  <c r="N409" i="4"/>
  <c r="M397" i="4"/>
  <c r="N397" i="4"/>
  <c r="M388" i="4"/>
  <c r="N388" i="4"/>
  <c r="M377" i="4"/>
  <c r="N377" i="4"/>
  <c r="M368" i="4"/>
  <c r="N368" i="4"/>
  <c r="M358" i="4"/>
  <c r="N358" i="4"/>
  <c r="M349" i="4"/>
  <c r="N349" i="4"/>
  <c r="M326" i="4"/>
  <c r="N326" i="4"/>
  <c r="M316" i="4"/>
  <c r="N316" i="4"/>
  <c r="M306" i="4"/>
  <c r="N306" i="4"/>
  <c r="M273" i="4"/>
  <c r="N273" i="4"/>
  <c r="M253" i="4"/>
  <c r="N253" i="4"/>
  <c r="M232" i="4"/>
  <c r="N232" i="4"/>
  <c r="M210" i="4"/>
  <c r="N210" i="4"/>
  <c r="M200" i="4"/>
  <c r="N200" i="4"/>
  <c r="M98" i="4"/>
  <c r="N98" i="4"/>
  <c r="M88" i="4"/>
  <c r="N88" i="4"/>
  <c r="M66" i="4"/>
  <c r="N66" i="4"/>
  <c r="M56" i="4"/>
  <c r="N56" i="4"/>
  <c r="M46" i="4"/>
  <c r="N46" i="4"/>
  <c r="M36" i="4"/>
  <c r="N36" i="4"/>
  <c r="M25" i="4"/>
  <c r="N25" i="4"/>
  <c r="M13" i="4"/>
  <c r="N13" i="4"/>
  <c r="M4" i="4"/>
  <c r="N4" i="4"/>
  <c r="M410" i="4"/>
  <c r="N410" i="4"/>
  <c r="M922" i="4"/>
  <c r="N922" i="4"/>
  <c r="M45" i="4"/>
  <c r="N45" i="4"/>
  <c r="M557" i="4"/>
  <c r="N557" i="4"/>
  <c r="M1069" i="4"/>
  <c r="N1069" i="4"/>
  <c r="M49" i="4"/>
  <c r="N49" i="4"/>
  <c r="M561" i="4"/>
  <c r="N561" i="4"/>
  <c r="M1463" i="4"/>
  <c r="N1463" i="4"/>
  <c r="M464" i="4"/>
  <c r="N464" i="4"/>
  <c r="M6171" i="4"/>
  <c r="M6179" i="4"/>
  <c r="N6484" i="4"/>
  <c r="N6476" i="4"/>
  <c r="N6468" i="4"/>
  <c r="N6460" i="4"/>
  <c r="N6452" i="4"/>
  <c r="N6444" i="4"/>
  <c r="N6436" i="4"/>
  <c r="N6428" i="4"/>
  <c r="N6420" i="4"/>
  <c r="N6412" i="4"/>
  <c r="N6404" i="4"/>
  <c r="N6396" i="4"/>
  <c r="N6388" i="4"/>
  <c r="N6380" i="4"/>
  <c r="N6372" i="4"/>
  <c r="N6364" i="4"/>
  <c r="N6356" i="4"/>
  <c r="N6348" i="4"/>
  <c r="N6340" i="4"/>
  <c r="N6332" i="4"/>
  <c r="N6324" i="4"/>
  <c r="N6316" i="4"/>
  <c r="N6308" i="4"/>
  <c r="N6300" i="4"/>
  <c r="N6292" i="4"/>
  <c r="N6284" i="4"/>
  <c r="N6276" i="4"/>
  <c r="N6268" i="4"/>
  <c r="N6260" i="4"/>
  <c r="N6252" i="4"/>
  <c r="N6244" i="4"/>
  <c r="N6236" i="4"/>
  <c r="M6187" i="4"/>
  <c r="M6123" i="4"/>
  <c r="N6195" i="4"/>
  <c r="N6131" i="4"/>
  <c r="N6115" i="4"/>
  <c r="N6107" i="4"/>
  <c r="N6099" i="4"/>
  <c r="N6091" i="4"/>
  <c r="N6083" i="4"/>
  <c r="N6075" i="4"/>
  <c r="N6067" i="4"/>
  <c r="N6059" i="4"/>
  <c r="N6051" i="4"/>
  <c r="N6043" i="4"/>
  <c r="N6035" i="4"/>
  <c r="N6027" i="4"/>
  <c r="N6019" i="4"/>
  <c r="N6011" i="4"/>
  <c r="N6003" i="4"/>
  <c r="N5995" i="4"/>
  <c r="N5987" i="4"/>
  <c r="N5979" i="4"/>
  <c r="N5971" i="4"/>
  <c r="N5963" i="4"/>
  <c r="N5955" i="4"/>
  <c r="N5947" i="4"/>
  <c r="N5939" i="4"/>
  <c r="N5931" i="4"/>
  <c r="N5923" i="4"/>
  <c r="N5915" i="4"/>
  <c r="N5907" i="4"/>
  <c r="N5899" i="4"/>
  <c r="N5891" i="4"/>
  <c r="N5883" i="4"/>
  <c r="N5875" i="4"/>
  <c r="N1683" i="4"/>
  <c r="N1675" i="4"/>
  <c r="N1667" i="4"/>
  <c r="N1659" i="4"/>
  <c r="N1651" i="4"/>
  <c r="M1643" i="4"/>
  <c r="M1635" i="4"/>
  <c r="M1619" i="4"/>
  <c r="M1611" i="4"/>
  <c r="M1603" i="4"/>
  <c r="M1595" i="4"/>
  <c r="M1587" i="4"/>
  <c r="M1579" i="4"/>
  <c r="M1571" i="4"/>
  <c r="M1555" i="4"/>
  <c r="M1547" i="4"/>
  <c r="M1539" i="4"/>
  <c r="M1531" i="4"/>
  <c r="M1523" i="4"/>
  <c r="M1515" i="4"/>
  <c r="M1507" i="4"/>
  <c r="M1491" i="4"/>
  <c r="M1483" i="4"/>
  <c r="M1475" i="4"/>
  <c r="M1467" i="4"/>
  <c r="N1459" i="4"/>
  <c r="M1451" i="4"/>
  <c r="M1443" i="4"/>
  <c r="M1427" i="4"/>
  <c r="M1419" i="4"/>
  <c r="M1411" i="4"/>
  <c r="M1403" i="4"/>
  <c r="M1395" i="4"/>
  <c r="M1387" i="4"/>
  <c r="M1379" i="4"/>
  <c r="M1363" i="4"/>
  <c r="M1355" i="4"/>
  <c r="M1347" i="4"/>
  <c r="M1339" i="4"/>
  <c r="M1331" i="4"/>
  <c r="M1323" i="4"/>
  <c r="M1315" i="4"/>
  <c r="M1299" i="4"/>
  <c r="M1291" i="4"/>
  <c r="M1283" i="4"/>
  <c r="M1275" i="4"/>
  <c r="M1267" i="4"/>
  <c r="M1259" i="4"/>
  <c r="M1251" i="4"/>
  <c r="M1235" i="4"/>
  <c r="M1227" i="4"/>
  <c r="M1219" i="4"/>
  <c r="M1211" i="4"/>
  <c r="M1203" i="4"/>
  <c r="M59" i="4"/>
  <c r="M123" i="4"/>
  <c r="M187" i="4"/>
  <c r="M251" i="4"/>
  <c r="M315" i="4"/>
  <c r="M379" i="4"/>
  <c r="M443" i="4"/>
  <c r="M507" i="4"/>
  <c r="M571" i="4"/>
  <c r="M635" i="4"/>
  <c r="M699" i="4"/>
  <c r="M763" i="4"/>
  <c r="M827" i="4"/>
  <c r="M891" i="4"/>
  <c r="M955" i="4"/>
  <c r="M1019" i="4"/>
  <c r="M1083" i="4"/>
  <c r="M1147" i="4"/>
  <c r="M1243" i="4"/>
  <c r="M67" i="4"/>
  <c r="M131" i="4"/>
  <c r="M195" i="4"/>
  <c r="M259" i="4"/>
  <c r="M323" i="4"/>
  <c r="M387" i="4"/>
  <c r="M451" i="4"/>
  <c r="M515" i="4"/>
  <c r="M579" i="4"/>
  <c r="M643" i="4"/>
  <c r="M707" i="4"/>
  <c r="M771" i="4"/>
  <c r="M835" i="4"/>
  <c r="M899" i="4"/>
  <c r="M963" i="4"/>
  <c r="M1027" i="4"/>
  <c r="M1091" i="4"/>
  <c r="M1155" i="4"/>
  <c r="M1307" i="4"/>
  <c r="M75" i="4"/>
  <c r="M139" i="4"/>
  <c r="M203" i="4"/>
  <c r="M267" i="4"/>
  <c r="M331" i="4"/>
  <c r="M395" i="4"/>
  <c r="M1163" i="4"/>
  <c r="M1371" i="4"/>
  <c r="M19" i="4"/>
  <c r="M83" i="4"/>
  <c r="M147" i="4"/>
  <c r="M211" i="4"/>
  <c r="M275" i="4"/>
  <c r="M339" i="4"/>
  <c r="M403" i="4"/>
  <c r="M467" i="4"/>
  <c r="M531" i="4"/>
  <c r="M595" i="4"/>
  <c r="M659" i="4"/>
  <c r="M723" i="4"/>
  <c r="M787" i="4"/>
  <c r="M851" i="4"/>
  <c r="M915" i="4"/>
  <c r="M979" i="4"/>
  <c r="M1043" i="4"/>
  <c r="M1107" i="4"/>
  <c r="M1171" i="4"/>
  <c r="M1435" i="4"/>
  <c r="N27" i="4"/>
  <c r="N91" i="4"/>
  <c r="N155" i="4"/>
  <c r="N219" i="4"/>
  <c r="N283" i="4"/>
  <c r="N347" i="4"/>
  <c r="N411" i="4"/>
  <c r="N475" i="4"/>
  <c r="N539" i="4"/>
  <c r="N603" i="4"/>
  <c r="N667" i="4"/>
  <c r="N731" i="4"/>
  <c r="N795" i="4"/>
  <c r="N859" i="4"/>
  <c r="N923" i="4"/>
  <c r="N987" i="4"/>
  <c r="N1051" i="4"/>
  <c r="M1115" i="4"/>
  <c r="M1179" i="4"/>
  <c r="M1499" i="4"/>
  <c r="N35" i="4"/>
  <c r="N99" i="4"/>
  <c r="N163" i="4"/>
  <c r="N227" i="4"/>
  <c r="N291" i="4"/>
  <c r="N355" i="4"/>
  <c r="N419" i="4"/>
  <c r="N483" i="4"/>
  <c r="N547" i="4"/>
  <c r="N611" i="4"/>
  <c r="N675" i="4"/>
  <c r="N739" i="4"/>
  <c r="N803" i="4"/>
  <c r="N867" i="4"/>
  <c r="N931" i="4"/>
  <c r="N995" i="4"/>
  <c r="N1059" i="4"/>
  <c r="M1123" i="4"/>
  <c r="M1187" i="4"/>
  <c r="M1563" i="4"/>
  <c r="M43" i="4"/>
  <c r="M107" i="4"/>
  <c r="M235" i="4"/>
  <c r="M299" i="4"/>
  <c r="M363" i="4"/>
  <c r="M427" i="4"/>
  <c r="M491" i="4"/>
  <c r="M555" i="4"/>
  <c r="M619" i="4"/>
  <c r="M683" i="4"/>
  <c r="M747" i="4"/>
  <c r="M811" i="4"/>
  <c r="M875" i="4"/>
  <c r="M939" i="4"/>
  <c r="M1003" i="4"/>
  <c r="M1067" i="4"/>
  <c r="M1131" i="4"/>
  <c r="M1195" i="4"/>
  <c r="M1627" i="4"/>
  <c r="M51" i="4"/>
  <c r="M115" i="4"/>
  <c r="M179" i="4"/>
  <c r="M243" i="4"/>
  <c r="M307" i="4"/>
  <c r="M435" i="4"/>
  <c r="M499" i="4"/>
  <c r="M563" i="4"/>
  <c r="M627" i="4"/>
  <c r="M691" i="4"/>
  <c r="M755" i="4"/>
  <c r="M819" i="4"/>
  <c r="M883" i="4"/>
  <c r="M947" i="4"/>
  <c r="M1011" i="4"/>
  <c r="M1075" i="4"/>
  <c r="M1139" i="4"/>
  <c r="N1627" i="4"/>
  <c r="N1619" i="4"/>
  <c r="N1603" i="4"/>
  <c r="N1587" i="4"/>
  <c r="N1547" i="4"/>
  <c r="N1539" i="4"/>
  <c r="N1523" i="4"/>
  <c r="N1515" i="4"/>
  <c r="N1475" i="4"/>
  <c r="N1467" i="4"/>
  <c r="N1451" i="4"/>
  <c r="N1395" i="4"/>
  <c r="N1387" i="4"/>
  <c r="N1363" i="4"/>
  <c r="N1323" i="4"/>
  <c r="N1315" i="4"/>
  <c r="N1307" i="4"/>
  <c r="N1299" i="4"/>
  <c r="N1251" i="4"/>
  <c r="N1243" i="4"/>
  <c r="N1227" i="4"/>
  <c r="N1219" i="4"/>
  <c r="N1163" i="4"/>
  <c r="N1155" i="4"/>
  <c r="N1139" i="4"/>
  <c r="N1131" i="4"/>
  <c r="N1115" i="4"/>
  <c r="N1099" i="4"/>
  <c r="N1091" i="4"/>
  <c r="N1035" i="4"/>
  <c r="N1027" i="4"/>
  <c r="N1003" i="4"/>
  <c r="N979" i="4"/>
  <c r="N971" i="4"/>
  <c r="N915" i="4"/>
  <c r="N907" i="4"/>
  <c r="N851" i="4"/>
  <c r="N843" i="4"/>
  <c r="N827" i="4"/>
  <c r="N787" i="4"/>
  <c r="N779" i="4"/>
  <c r="N763" i="4"/>
  <c r="N715" i="4"/>
  <c r="N707" i="4"/>
  <c r="N699" i="4"/>
  <c r="N651" i="4"/>
  <c r="N643" i="4"/>
  <c r="N619" i="4"/>
  <c r="N587" i="4"/>
  <c r="N579" i="4"/>
  <c r="N523" i="4"/>
  <c r="N515" i="4"/>
  <c r="N499" i="4"/>
  <c r="N459" i="4"/>
  <c r="N403" i="4"/>
  <c r="N379" i="4"/>
  <c r="N371" i="4"/>
  <c r="N331" i="4"/>
  <c r="N315" i="4"/>
  <c r="N275" i="4"/>
  <c r="N251" i="4"/>
  <c r="N235" i="4"/>
  <c r="N195" i="4"/>
  <c r="N187" i="4"/>
  <c r="N171" i="4"/>
  <c r="N131" i="4"/>
  <c r="N107" i="4"/>
  <c r="N83" i="4"/>
  <c r="N51" i="4"/>
  <c r="N43" i="4"/>
  <c r="N11" i="4"/>
  <c r="M1103" i="4"/>
  <c r="N1103" i="4"/>
  <c r="M1095" i="4"/>
  <c r="N1095" i="4"/>
  <c r="M1087" i="4"/>
  <c r="N1087" i="4"/>
  <c r="M1079" i="4"/>
  <c r="N1079" i="4"/>
  <c r="M1071" i="4"/>
  <c r="N1071" i="4"/>
  <c r="M1063" i="4"/>
  <c r="N1063" i="4"/>
  <c r="M1055" i="4"/>
  <c r="N1055" i="4"/>
  <c r="M1047" i="4"/>
  <c r="N1047" i="4"/>
  <c r="M1039" i="4"/>
  <c r="N1039" i="4"/>
  <c r="M1031" i="4"/>
  <c r="N1031" i="4"/>
  <c r="M1023" i="4"/>
  <c r="N1023" i="4"/>
  <c r="M1015" i="4"/>
  <c r="N1015" i="4"/>
  <c r="M1007" i="4"/>
  <c r="N1007" i="4"/>
  <c r="M999" i="4"/>
  <c r="N999" i="4"/>
  <c r="M991" i="4"/>
  <c r="N991" i="4"/>
  <c r="M983" i="4"/>
  <c r="N983" i="4"/>
  <c r="M975" i="4"/>
  <c r="N975" i="4"/>
  <c r="M967" i="4"/>
  <c r="N967" i="4"/>
  <c r="M959" i="4"/>
  <c r="N959" i="4"/>
  <c r="M951" i="4"/>
  <c r="N951" i="4"/>
  <c r="M943" i="4"/>
  <c r="N943" i="4"/>
  <c r="M935" i="4"/>
  <c r="N935" i="4"/>
  <c r="M927" i="4"/>
  <c r="N927" i="4"/>
  <c r="M919" i="4"/>
  <c r="N919" i="4"/>
  <c r="M911" i="4"/>
  <c r="N911" i="4"/>
  <c r="M903" i="4"/>
  <c r="N903" i="4"/>
  <c r="M895" i="4"/>
  <c r="N895" i="4"/>
  <c r="M887" i="4"/>
  <c r="N887" i="4"/>
  <c r="M879" i="4"/>
  <c r="N879" i="4"/>
  <c r="M871" i="4"/>
  <c r="N871" i="4"/>
  <c r="M863" i="4"/>
  <c r="N863" i="4"/>
  <c r="M855" i="4"/>
  <c r="N855" i="4"/>
  <c r="M847" i="4"/>
  <c r="N847" i="4"/>
  <c r="M839" i="4"/>
  <c r="N839" i="4"/>
  <c r="M831" i="4"/>
  <c r="N831" i="4"/>
  <c r="M823" i="4"/>
  <c r="N823" i="4"/>
  <c r="M815" i="4"/>
  <c r="N815" i="4"/>
  <c r="M807" i="4"/>
  <c r="N807" i="4"/>
  <c r="M799" i="4"/>
  <c r="N799" i="4"/>
  <c r="M791" i="4"/>
  <c r="N791" i="4"/>
  <c r="M783" i="4"/>
  <c r="N783" i="4"/>
  <c r="M775" i="4"/>
  <c r="N775" i="4"/>
  <c r="M767" i="4"/>
  <c r="N767" i="4"/>
  <c r="M759" i="4"/>
  <c r="N759" i="4"/>
  <c r="M751" i="4"/>
  <c r="N751" i="4"/>
  <c r="M743" i="4"/>
  <c r="N743" i="4"/>
  <c r="M735" i="4"/>
  <c r="N735" i="4"/>
  <c r="M727" i="4"/>
  <c r="N727" i="4"/>
  <c r="M719" i="4"/>
  <c r="N719" i="4"/>
  <c r="M711" i="4"/>
  <c r="N711" i="4"/>
  <c r="M703" i="4"/>
  <c r="N703" i="4"/>
  <c r="M695" i="4"/>
  <c r="N695" i="4"/>
  <c r="M687" i="4"/>
  <c r="N687" i="4"/>
  <c r="M679" i="4"/>
  <c r="N679" i="4"/>
  <c r="M671" i="4"/>
  <c r="N671" i="4"/>
  <c r="M663" i="4"/>
  <c r="N663" i="4"/>
  <c r="M655" i="4"/>
  <c r="N655" i="4"/>
  <c r="M647" i="4"/>
  <c r="N647" i="4"/>
  <c r="M639" i="4"/>
  <c r="N639" i="4"/>
  <c r="M631" i="4"/>
  <c r="N631" i="4"/>
  <c r="M623" i="4"/>
  <c r="N623" i="4"/>
  <c r="M615" i="4"/>
  <c r="N615" i="4"/>
  <c r="M607" i="4"/>
  <c r="N607" i="4"/>
  <c r="M599" i="4"/>
  <c r="N599" i="4"/>
  <c r="M591" i="4"/>
  <c r="N591" i="4"/>
  <c r="M583" i="4"/>
  <c r="N583" i="4"/>
  <c r="M575" i="4"/>
  <c r="N575" i="4"/>
  <c r="M567" i="4"/>
  <c r="N567" i="4"/>
  <c r="M559" i="4"/>
  <c r="N559" i="4"/>
  <c r="M551" i="4"/>
  <c r="N551" i="4"/>
  <c r="M543" i="4"/>
  <c r="N543" i="4"/>
  <c r="M535" i="4"/>
  <c r="N535" i="4"/>
  <c r="M527" i="4"/>
  <c r="N527" i="4"/>
  <c r="M519" i="4"/>
  <c r="N519" i="4"/>
  <c r="M511" i="4"/>
  <c r="N511" i="4"/>
  <c r="M503" i="4"/>
  <c r="N503" i="4"/>
  <c r="M495" i="4"/>
  <c r="N495" i="4"/>
  <c r="M487" i="4"/>
  <c r="N487" i="4"/>
  <c r="M479" i="4"/>
  <c r="N479" i="4"/>
  <c r="M471" i="4"/>
  <c r="N471" i="4"/>
  <c r="M463" i="4"/>
  <c r="N463" i="4"/>
  <c r="M455" i="4"/>
  <c r="N455" i="4"/>
  <c r="M447" i="4"/>
  <c r="N447" i="4"/>
  <c r="M439" i="4"/>
  <c r="N439" i="4"/>
  <c r="M431" i="4"/>
  <c r="N431" i="4"/>
  <c r="M423" i="4"/>
  <c r="N423" i="4"/>
  <c r="M415" i="4"/>
  <c r="N415" i="4"/>
  <c r="M407" i="4"/>
  <c r="N407" i="4"/>
  <c r="M399" i="4"/>
  <c r="N399" i="4"/>
  <c r="M391" i="4"/>
  <c r="N391" i="4"/>
  <c r="M383" i="4"/>
  <c r="N383" i="4"/>
  <c r="M375" i="4"/>
  <c r="N375" i="4"/>
  <c r="M367" i="4"/>
  <c r="N367" i="4"/>
  <c r="M359" i="4"/>
  <c r="N359" i="4"/>
  <c r="M351" i="4"/>
  <c r="N351" i="4"/>
  <c r="M343" i="4"/>
  <c r="N343" i="4"/>
  <c r="M335" i="4"/>
  <c r="N335" i="4"/>
  <c r="M327" i="4"/>
  <c r="N327" i="4"/>
  <c r="M319" i="4"/>
  <c r="N319" i="4"/>
  <c r="M311" i="4"/>
  <c r="N311" i="4"/>
  <c r="M303" i="4"/>
  <c r="N303" i="4"/>
  <c r="M295" i="4"/>
  <c r="N295" i="4"/>
  <c r="M287" i="4"/>
  <c r="N287" i="4"/>
  <c r="M279" i="4"/>
  <c r="N279" i="4"/>
  <c r="M271" i="4"/>
  <c r="N271" i="4"/>
  <c r="M263" i="4"/>
  <c r="N263" i="4"/>
  <c r="M255" i="4"/>
  <c r="N255" i="4"/>
  <c r="M247" i="4"/>
  <c r="N247" i="4"/>
  <c r="M239" i="4"/>
  <c r="N239" i="4"/>
  <c r="M231" i="4"/>
  <c r="N231" i="4"/>
  <c r="M223" i="4"/>
  <c r="N223" i="4"/>
  <c r="M215" i="4"/>
  <c r="N215" i="4"/>
  <c r="M207" i="4"/>
  <c r="N207" i="4"/>
  <c r="M199" i="4"/>
  <c r="N199" i="4"/>
  <c r="M191" i="4"/>
  <c r="N191" i="4"/>
  <c r="M183" i="4"/>
  <c r="N183" i="4"/>
  <c r="M175" i="4"/>
  <c r="N175" i="4"/>
  <c r="M167" i="4"/>
  <c r="N167" i="4"/>
  <c r="M159" i="4"/>
  <c r="N159" i="4"/>
  <c r="M151" i="4"/>
  <c r="N151" i="4"/>
  <c r="M143" i="4"/>
  <c r="N143" i="4"/>
  <c r="M135" i="4"/>
  <c r="N135" i="4"/>
  <c r="M127" i="4"/>
  <c r="N127" i="4"/>
  <c r="M119" i="4"/>
  <c r="N119" i="4"/>
  <c r="M111" i="4"/>
  <c r="N111" i="4"/>
  <c r="M103" i="4"/>
  <c r="N103" i="4"/>
  <c r="M95" i="4"/>
  <c r="N95" i="4"/>
  <c r="M87" i="4"/>
  <c r="N87" i="4"/>
  <c r="M79" i="4"/>
  <c r="N79" i="4"/>
  <c r="M71" i="4"/>
  <c r="N71" i="4"/>
  <c r="M63" i="4"/>
  <c r="N63" i="4"/>
  <c r="M55" i="4"/>
  <c r="N55" i="4"/>
  <c r="M47" i="4"/>
  <c r="N47" i="4"/>
  <c r="M39" i="4"/>
  <c r="N39" i="4"/>
  <c r="M31" i="4"/>
  <c r="N31" i="4"/>
  <c r="M23" i="4"/>
  <c r="N23" i="4"/>
  <c r="M15" i="4"/>
  <c r="N15" i="4"/>
  <c r="M7" i="4"/>
  <c r="N7" i="4"/>
  <c r="G2523" i="5"/>
  <c r="J2523" i="5" s="1"/>
  <c r="G2450" i="5"/>
  <c r="J2450" i="5" s="1"/>
  <c r="G2413" i="5"/>
  <c r="J2413" i="5" s="1"/>
  <c r="G2256" i="5"/>
  <c r="J2256" i="5" s="1"/>
  <c r="G2188" i="5"/>
  <c r="J2188" i="5" s="1"/>
  <c r="G2099" i="5"/>
  <c r="J2099" i="5" s="1"/>
  <c r="G2035" i="5"/>
  <c r="J2035" i="5" s="1"/>
  <c r="G4483" i="5"/>
  <c r="J4483" i="5" s="1"/>
  <c r="G2525" i="5"/>
  <c r="J2525" i="5" s="1"/>
  <c r="G2515" i="5"/>
  <c r="J2515" i="5" s="1"/>
  <c r="G2507" i="5"/>
  <c r="J2507" i="5" s="1"/>
  <c r="G2500" i="5"/>
  <c r="J2500" i="5" s="1"/>
  <c r="G2492" i="5"/>
  <c r="J2492" i="5" s="1"/>
  <c r="G2484" i="5"/>
  <c r="J2484" i="5" s="1"/>
  <c r="G2476" i="5"/>
  <c r="J2476" i="5" s="1"/>
  <c r="G2465" i="5"/>
  <c r="J2465" i="5" s="1"/>
  <c r="G2463" i="5"/>
  <c r="J2463" i="5" s="1"/>
  <c r="G2461" i="5"/>
  <c r="J2461" i="5" s="1"/>
  <c r="G2405" i="5"/>
  <c r="J2405" i="5" s="1"/>
  <c r="G2371" i="5"/>
  <c r="J2371" i="5" s="1"/>
  <c r="G2361" i="5"/>
  <c r="J2361" i="5" s="1"/>
  <c r="G2309" i="5"/>
  <c r="J2309" i="5" s="1"/>
  <c r="G2292" i="5"/>
  <c r="J2292" i="5" s="1"/>
  <c r="G2259" i="5"/>
  <c r="J2259" i="5" s="1"/>
  <c r="G2224" i="5"/>
  <c r="J2224" i="5" s="1"/>
  <c r="G2217" i="5"/>
  <c r="J2217" i="5" s="1"/>
  <c r="G2196" i="5"/>
  <c r="J2196" i="5" s="1"/>
  <c r="G2178" i="5"/>
  <c r="J2178" i="5" s="1"/>
  <c r="G2165" i="5"/>
  <c r="J2165" i="5" s="1"/>
  <c r="G2162" i="5"/>
  <c r="J2162" i="5" s="1"/>
  <c r="G2149" i="5"/>
  <c r="J2149" i="5" s="1"/>
  <c r="G2125" i="5"/>
  <c r="J2125" i="5" s="1"/>
  <c r="G2115" i="5"/>
  <c r="J2115" i="5" s="1"/>
  <c r="G2092" i="5"/>
  <c r="J2092" i="5" s="1"/>
  <c r="G2077" i="5"/>
  <c r="J2077" i="5" s="1"/>
  <c r="G4612" i="5"/>
  <c r="J4612" i="5" s="1"/>
  <c r="G4604" i="5"/>
  <c r="J4604" i="5" s="1"/>
  <c r="G4602" i="5"/>
  <c r="J4602" i="5" s="1"/>
  <c r="G4597" i="5"/>
  <c r="J4597" i="5" s="1"/>
  <c r="G4592" i="5"/>
  <c r="J4592" i="5" s="1"/>
  <c r="G4552" i="5"/>
  <c r="J4552" i="5" s="1"/>
  <c r="G4468" i="5"/>
  <c r="J4468" i="5" s="1"/>
  <c r="G4448" i="5"/>
  <c r="J4448" i="5" s="1"/>
  <c r="G4388" i="5"/>
  <c r="J4388" i="5" s="1"/>
  <c r="G4356" i="5"/>
  <c r="J4356" i="5" s="1"/>
  <c r="G4324" i="5"/>
  <c r="J4324" i="5" s="1"/>
  <c r="G4292" i="5"/>
  <c r="J4292" i="5" s="1"/>
  <c r="G4265" i="5"/>
  <c r="J4265" i="5" s="1"/>
  <c r="G4201" i="5"/>
  <c r="J4201" i="5" s="1"/>
  <c r="G4035" i="5"/>
  <c r="J4035" i="5" s="1"/>
  <c r="G3970" i="5"/>
  <c r="J3970" i="5" s="1"/>
  <c r="G3946" i="5"/>
  <c r="J3946" i="5" s="1"/>
  <c r="G3922" i="5"/>
  <c r="J3922" i="5" s="1"/>
  <c r="G2481" i="5"/>
  <c r="J2481" i="5" s="1"/>
  <c r="G2421" i="5"/>
  <c r="J2421" i="5" s="1"/>
  <c r="G2381" i="5"/>
  <c r="J2381" i="5" s="1"/>
  <c r="G2272" i="5"/>
  <c r="J2272" i="5" s="1"/>
  <c r="G2212" i="5"/>
  <c r="J2212" i="5" s="1"/>
  <c r="G2137" i="5"/>
  <c r="J2137" i="5" s="1"/>
  <c r="G2071" i="5"/>
  <c r="J2071" i="5" s="1"/>
  <c r="G2027" i="5"/>
  <c r="J2027" i="5" s="1"/>
  <c r="G4600" i="5"/>
  <c r="J4600" i="5" s="1"/>
  <c r="G2522" i="5"/>
  <c r="J2522" i="5" s="1"/>
  <c r="G2520" i="5"/>
  <c r="J2520" i="5" s="1"/>
  <c r="G2512" i="5"/>
  <c r="J2512" i="5" s="1"/>
  <c r="G2504" i="5"/>
  <c r="J2504" i="5" s="1"/>
  <c r="G2495" i="5"/>
  <c r="J2495" i="5" s="1"/>
  <c r="G2487" i="5"/>
  <c r="J2487" i="5" s="1"/>
  <c r="G2479" i="5"/>
  <c r="J2479" i="5" s="1"/>
  <c r="G2459" i="5"/>
  <c r="J2459" i="5" s="1"/>
  <c r="G2428" i="5"/>
  <c r="J2428" i="5" s="1"/>
  <c r="G2423" i="5"/>
  <c r="J2423" i="5" s="1"/>
  <c r="G2415" i="5"/>
  <c r="J2415" i="5" s="1"/>
  <c r="G2383" i="5"/>
  <c r="J2383" i="5" s="1"/>
  <c r="G2373" i="5"/>
  <c r="J2373" i="5" s="1"/>
  <c r="G2325" i="5"/>
  <c r="J2325" i="5" s="1"/>
  <c r="G2317" i="5"/>
  <c r="J2317" i="5" s="1"/>
  <c r="G2301" i="5"/>
  <c r="J2301" i="5" s="1"/>
  <c r="G2285" i="5"/>
  <c r="J2285" i="5" s="1"/>
  <c r="G2274" i="5"/>
  <c r="J2274" i="5" s="1"/>
  <c r="G2264" i="5"/>
  <c r="J2264" i="5" s="1"/>
  <c r="G2252" i="5"/>
  <c r="J2252" i="5" s="1"/>
  <c r="G2240" i="5"/>
  <c r="J2240" i="5" s="1"/>
  <c r="G2229" i="5"/>
  <c r="J2229" i="5" s="1"/>
  <c r="G2226" i="5"/>
  <c r="J2226" i="5" s="1"/>
  <c r="G2219" i="5"/>
  <c r="J2219" i="5" s="1"/>
  <c r="G2180" i="5"/>
  <c r="J2180" i="5" s="1"/>
  <c r="G2175" i="5"/>
  <c r="J2175" i="5" s="1"/>
  <c r="G2159" i="5"/>
  <c r="J2159" i="5" s="1"/>
  <c r="G2156" i="5"/>
  <c r="J2156" i="5" s="1"/>
  <c r="G2151" i="5"/>
  <c r="J2151" i="5" s="1"/>
  <c r="G2108" i="5"/>
  <c r="J2108" i="5" s="1"/>
  <c r="G2103" i="5"/>
  <c r="J2103" i="5" s="1"/>
  <c r="G2096" i="5"/>
  <c r="J2096" i="5" s="1"/>
  <c r="G2085" i="5"/>
  <c r="J2085" i="5" s="1"/>
  <c r="G2074" i="5"/>
  <c r="J2074" i="5" s="1"/>
  <c r="G2063" i="5"/>
  <c r="J2063" i="5" s="1"/>
  <c r="G2051" i="5"/>
  <c r="J2051" i="5" s="1"/>
  <c r="G2049" i="5"/>
  <c r="J2049" i="5" s="1"/>
  <c r="G4609" i="5"/>
  <c r="J4609" i="5" s="1"/>
  <c r="G4607" i="5"/>
  <c r="J4607" i="5" s="1"/>
  <c r="G4569" i="5"/>
  <c r="J4569" i="5" s="1"/>
  <c r="G4561" i="5"/>
  <c r="J4561" i="5" s="1"/>
  <c r="G4556" i="5"/>
  <c r="J4556" i="5" s="1"/>
  <c r="G4554" i="5"/>
  <c r="J4554" i="5" s="1"/>
  <c r="G4549" i="5"/>
  <c r="J4549" i="5" s="1"/>
  <c r="G4544" i="5"/>
  <c r="J4544" i="5" s="1"/>
  <c r="G4480" i="5"/>
  <c r="J4480" i="5" s="1"/>
  <c r="G5324" i="5"/>
  <c r="J5324" i="5" s="1"/>
  <c r="G5303" i="5"/>
  <c r="J5303" i="5" s="1"/>
  <c r="G5300" i="5"/>
  <c r="J5300" i="5" s="1"/>
  <c r="G5249" i="5"/>
  <c r="J5249" i="5" s="1"/>
  <c r="G5242" i="5"/>
  <c r="J5242" i="5" s="1"/>
  <c r="G5239" i="5"/>
  <c r="J5239" i="5" s="1"/>
  <c r="G5219" i="5"/>
  <c r="J5219" i="5" s="1"/>
  <c r="G5183" i="5"/>
  <c r="J5183" i="5" s="1"/>
  <c r="G5177" i="5"/>
  <c r="J5177" i="5" s="1"/>
  <c r="G5123" i="5"/>
  <c r="J5123" i="5" s="1"/>
  <c r="G5097" i="5"/>
  <c r="J5097" i="5" s="1"/>
  <c r="G5089" i="5"/>
  <c r="J5089" i="5" s="1"/>
  <c r="G5084" i="5"/>
  <c r="J5084" i="5" s="1"/>
  <c r="G5082" i="5"/>
  <c r="J5082" i="5" s="1"/>
  <c r="G5080" i="5"/>
  <c r="J5080" i="5" s="1"/>
  <c r="G5063" i="5"/>
  <c r="J5063" i="5" s="1"/>
  <c r="G5028" i="5"/>
  <c r="J5028" i="5" s="1"/>
  <c r="G5011" i="5"/>
  <c r="J5011" i="5" s="1"/>
  <c r="G4997" i="5"/>
  <c r="J4997" i="5" s="1"/>
  <c r="G4987" i="5"/>
  <c r="J4987" i="5" s="1"/>
  <c r="G4964" i="5"/>
  <c r="J4964" i="5" s="1"/>
  <c r="G4944" i="5"/>
  <c r="J4944" i="5" s="1"/>
  <c r="G4936" i="5"/>
  <c r="J4936" i="5" s="1"/>
  <c r="G4900" i="5"/>
  <c r="J4900" i="5" s="1"/>
  <c r="G4877" i="5"/>
  <c r="J4877" i="5" s="1"/>
  <c r="G4874" i="5"/>
  <c r="J4874" i="5" s="1"/>
  <c r="G4869" i="5"/>
  <c r="J4869" i="5" s="1"/>
  <c r="G2524" i="5"/>
  <c r="J2524" i="5" s="1"/>
  <c r="G2517" i="5"/>
  <c r="J2517" i="5" s="1"/>
  <c r="G2509" i="5"/>
  <c r="J2509" i="5" s="1"/>
  <c r="G2498" i="5"/>
  <c r="J2498" i="5" s="1"/>
  <c r="G2490" i="5"/>
  <c r="J2490" i="5" s="1"/>
  <c r="G2482" i="5"/>
  <c r="J2482" i="5" s="1"/>
  <c r="G2457" i="5"/>
  <c r="J2457" i="5" s="1"/>
  <c r="G2455" i="5"/>
  <c r="J2455" i="5" s="1"/>
  <c r="G2397" i="5"/>
  <c r="J2397" i="5" s="1"/>
  <c r="G2288" i="5"/>
  <c r="J2288" i="5" s="1"/>
  <c r="G2271" i="5"/>
  <c r="J2271" i="5" s="1"/>
  <c r="G2266" i="5"/>
  <c r="J2266" i="5" s="1"/>
  <c r="G2243" i="5"/>
  <c r="J2243" i="5" s="1"/>
  <c r="G2231" i="5"/>
  <c r="J2231" i="5" s="1"/>
  <c r="G2216" i="5"/>
  <c r="J2216" i="5" s="1"/>
  <c r="G2211" i="5"/>
  <c r="J2211" i="5" s="1"/>
  <c r="G2203" i="5"/>
  <c r="J2203" i="5" s="1"/>
  <c r="G2167" i="5"/>
  <c r="J2167" i="5" s="1"/>
  <c r="G2145" i="5"/>
  <c r="J2145" i="5" s="1"/>
  <c r="G2105" i="5"/>
  <c r="J2105" i="5" s="1"/>
  <c r="G2087" i="5"/>
  <c r="J2087" i="5" s="1"/>
  <c r="G2082" i="5"/>
  <c r="J2082" i="5" s="1"/>
  <c r="G2043" i="5"/>
  <c r="J2043" i="5" s="1"/>
  <c r="G2026" i="5"/>
  <c r="J2026" i="5" s="1"/>
  <c r="G4866" i="5"/>
  <c r="J4866" i="5" s="1"/>
  <c r="G4864" i="5"/>
  <c r="J4864" i="5" s="1"/>
  <c r="G4860" i="5"/>
  <c r="J4860" i="5" s="1"/>
  <c r="G4858" i="5"/>
  <c r="J4858" i="5" s="1"/>
  <c r="G4856" i="5"/>
  <c r="J4856" i="5" s="1"/>
  <c r="G4852" i="5"/>
  <c r="J4852" i="5" s="1"/>
  <c r="G4850" i="5"/>
  <c r="J4850" i="5" s="1"/>
  <c r="G4848" i="5"/>
  <c r="J4848" i="5" s="1"/>
  <c r="G4844" i="5"/>
  <c r="J4844" i="5" s="1"/>
  <c r="G4840" i="5"/>
  <c r="J4840" i="5" s="1"/>
  <c r="G4836" i="5"/>
  <c r="J4836" i="5" s="1"/>
  <c r="G4834" i="5"/>
  <c r="J4834" i="5" s="1"/>
  <c r="G4832" i="5"/>
  <c r="J4832" i="5" s="1"/>
  <c r="G4828" i="5"/>
  <c r="J4828" i="5" s="1"/>
  <c r="G4826" i="5"/>
  <c r="J4826" i="5" s="1"/>
  <c r="G4824" i="5"/>
  <c r="J4824" i="5" s="1"/>
  <c r="G4818" i="5"/>
  <c r="J4818" i="5" s="1"/>
  <c r="G4816" i="5"/>
  <c r="J4816" i="5" s="1"/>
  <c r="G4812" i="5"/>
  <c r="J4812" i="5" s="1"/>
  <c r="G4810" i="5"/>
  <c r="J4810" i="5" s="1"/>
  <c r="G4808" i="5"/>
  <c r="J4808" i="5" s="1"/>
  <c r="G4804" i="5"/>
  <c r="J4804" i="5" s="1"/>
  <c r="G4802" i="5"/>
  <c r="J4802" i="5" s="1"/>
  <c r="G4800" i="5"/>
  <c r="J4800" i="5" s="1"/>
  <c r="G4796" i="5"/>
  <c r="J4796" i="5" s="1"/>
  <c r="G4794" i="5"/>
  <c r="J4794" i="5" s="1"/>
  <c r="G4792" i="5"/>
  <c r="J4792" i="5" s="1"/>
  <c r="G4788" i="5"/>
  <c r="J4788" i="5" s="1"/>
  <c r="G4786" i="5"/>
  <c r="J4786" i="5" s="1"/>
  <c r="G4784" i="5"/>
  <c r="J4784" i="5" s="1"/>
  <c r="G4780" i="5"/>
  <c r="J4780" i="5" s="1"/>
  <c r="J4778" i="5"/>
  <c r="G4776" i="5"/>
  <c r="J4776" i="5" s="1"/>
  <c r="G4772" i="5"/>
  <c r="J4772" i="5" s="1"/>
  <c r="G4770" i="5"/>
  <c r="J4770" i="5" s="1"/>
  <c r="G4768" i="5"/>
  <c r="J4768" i="5" s="1"/>
  <c r="G4764" i="5"/>
  <c r="J4764" i="5" s="1"/>
  <c r="G4762" i="5"/>
  <c r="J4762" i="5" s="1"/>
  <c r="G4760" i="5"/>
  <c r="J4760" i="5" s="1"/>
  <c r="J4756" i="5"/>
  <c r="G4754" i="5"/>
  <c r="J4754" i="5" s="1"/>
  <c r="G4752" i="5"/>
  <c r="J4752" i="5" s="1"/>
  <c r="G4748" i="5"/>
  <c r="J4748" i="5" s="1"/>
  <c r="G4746" i="5"/>
  <c r="J4746" i="5" s="1"/>
  <c r="G4744" i="5"/>
  <c r="J4744" i="5" s="1"/>
  <c r="G4740" i="5"/>
  <c r="J4740" i="5" s="1"/>
  <c r="G4738" i="5"/>
  <c r="J4738" i="5" s="1"/>
  <c r="G4736" i="5"/>
  <c r="J4736" i="5" s="1"/>
  <c r="G4732" i="5"/>
  <c r="J4732" i="5" s="1"/>
  <c r="G4730" i="5"/>
  <c r="J4730" i="5" s="1"/>
  <c r="G4728" i="5"/>
  <c r="J4728" i="5" s="1"/>
  <c r="G4724" i="5"/>
  <c r="J4724" i="5" s="1"/>
  <c r="G4722" i="5"/>
  <c r="J4722" i="5" s="1"/>
  <c r="G4720" i="5"/>
  <c r="J4720" i="5" s="1"/>
  <c r="G4716" i="5"/>
  <c r="J4716" i="5" s="1"/>
  <c r="G4712" i="5"/>
  <c r="J4712" i="5" s="1"/>
  <c r="G4708" i="5"/>
  <c r="J4708" i="5" s="1"/>
  <c r="G4706" i="5"/>
  <c r="J4706" i="5" s="1"/>
  <c r="G4704" i="5"/>
  <c r="J4704" i="5" s="1"/>
  <c r="G4700" i="5"/>
  <c r="J4700" i="5" s="1"/>
  <c r="G4698" i="5"/>
  <c r="J4698" i="5" s="1"/>
  <c r="G4696" i="5"/>
  <c r="J4696" i="5" s="1"/>
  <c r="G4692" i="5"/>
  <c r="J4692" i="5" s="1"/>
  <c r="G4688" i="5"/>
  <c r="J4688" i="5" s="1"/>
  <c r="G4684" i="5"/>
  <c r="J4684" i="5" s="1"/>
  <c r="G4682" i="5"/>
  <c r="J4682" i="5" s="1"/>
  <c r="G4680" i="5"/>
  <c r="J4680" i="5" s="1"/>
  <c r="G4676" i="5"/>
  <c r="J4676" i="5" s="1"/>
  <c r="G4674" i="5"/>
  <c r="J4674" i="5" s="1"/>
  <c r="G4672" i="5"/>
  <c r="J4672" i="5" s="1"/>
  <c r="G4668" i="5"/>
  <c r="J4668" i="5" s="1"/>
  <c r="G4666" i="5"/>
  <c r="J4666" i="5" s="1"/>
  <c r="G4664" i="5"/>
  <c r="J4664" i="5" s="1"/>
  <c r="G4660" i="5"/>
  <c r="J4660" i="5" s="1"/>
  <c r="G4658" i="5"/>
  <c r="J4658" i="5" s="1"/>
  <c r="G4656" i="5"/>
  <c r="J4656" i="5" s="1"/>
  <c r="G4584" i="5"/>
  <c r="J4584" i="5" s="1"/>
  <c r="G4492" i="5"/>
  <c r="J4492" i="5" s="1"/>
  <c r="G4487" i="5"/>
  <c r="J4487" i="5" s="1"/>
  <c r="G4472" i="5"/>
  <c r="J4472" i="5" s="1"/>
  <c r="G4440" i="5"/>
  <c r="J4440" i="5" s="1"/>
  <c r="G6004" i="5"/>
  <c r="J6004" i="5" s="1"/>
  <c r="G6001" i="5"/>
  <c r="J6001" i="5" s="1"/>
  <c r="J5986" i="5"/>
  <c r="G5891" i="5"/>
  <c r="J5891" i="5" s="1"/>
  <c r="G5880" i="5"/>
  <c r="J5880" i="5" s="1"/>
  <c r="G5852" i="5"/>
  <c r="J5852" i="5" s="1"/>
  <c r="G5849" i="5"/>
  <c r="J5849" i="5" s="1"/>
  <c r="G5844" i="5"/>
  <c r="J5844" i="5" s="1"/>
  <c r="G5841" i="5"/>
  <c r="J5841" i="5" s="1"/>
  <c r="G5836" i="5"/>
  <c r="J5836" i="5" s="1"/>
  <c r="G5833" i="5"/>
  <c r="J5833" i="5" s="1"/>
  <c r="G5828" i="5"/>
  <c r="J5828" i="5" s="1"/>
  <c r="G5825" i="5"/>
  <c r="J5825" i="5" s="1"/>
  <c r="G5820" i="5"/>
  <c r="J5820" i="5" s="1"/>
  <c r="G5817" i="5"/>
  <c r="J5817" i="5" s="1"/>
  <c r="G5812" i="5"/>
  <c r="J5812" i="5" s="1"/>
  <c r="G5809" i="5"/>
  <c r="J5809" i="5" s="1"/>
  <c r="G5804" i="5"/>
  <c r="J5804" i="5" s="1"/>
  <c r="G5801" i="5"/>
  <c r="J5801" i="5" s="1"/>
  <c r="G5796" i="5"/>
  <c r="J5796" i="5" s="1"/>
  <c r="G5793" i="5"/>
  <c r="J5793" i="5" s="1"/>
  <c r="G5696" i="5"/>
  <c r="J5696" i="5" s="1"/>
  <c r="G5685" i="5"/>
  <c r="J5685" i="5" s="1"/>
  <c r="G5681" i="5"/>
  <c r="J5681" i="5" s="1"/>
  <c r="G5657" i="5"/>
  <c r="J5657" i="5" s="1"/>
  <c r="G5609" i="5"/>
  <c r="J5609" i="5" s="1"/>
  <c r="G5591" i="5"/>
  <c r="J5591" i="5" s="1"/>
  <c r="G5585" i="5"/>
  <c r="J5585" i="5" s="1"/>
  <c r="G5490" i="5"/>
  <c r="J5490" i="5" s="1"/>
  <c r="G5484" i="5"/>
  <c r="J5484" i="5" s="1"/>
  <c r="G5466" i="5"/>
  <c r="J5466" i="5" s="1"/>
  <c r="J5460" i="5"/>
  <c r="G5439" i="5"/>
  <c r="J5439" i="5" s="1"/>
  <c r="J5437" i="5"/>
  <c r="G5419" i="5"/>
  <c r="J5419" i="5" s="1"/>
  <c r="G5401" i="5"/>
  <c r="J5401" i="5" s="1"/>
  <c r="G5387" i="5"/>
  <c r="J5387" i="5" s="1"/>
  <c r="G5348" i="5"/>
  <c r="J5348" i="5" s="1"/>
  <c r="G5345" i="5"/>
  <c r="J5345" i="5" s="1"/>
  <c r="G2497" i="5"/>
  <c r="J2497" i="5" s="1"/>
  <c r="G2467" i="5"/>
  <c r="J2467" i="5" s="1"/>
  <c r="G2403" i="5"/>
  <c r="J2403" i="5" s="1"/>
  <c r="G2359" i="5"/>
  <c r="J2359" i="5" s="1"/>
  <c r="G2289" i="5"/>
  <c r="J2289" i="5" s="1"/>
  <c r="G2227" i="5"/>
  <c r="J2227" i="5" s="1"/>
  <c r="G2191" i="5"/>
  <c r="J2191" i="5" s="1"/>
  <c r="G2157" i="5"/>
  <c r="J2157" i="5" s="1"/>
  <c r="G2113" i="5"/>
  <c r="J2113" i="5" s="1"/>
  <c r="G2066" i="5"/>
  <c r="J2066" i="5" s="1"/>
  <c r="G2047" i="5"/>
  <c r="J2047" i="5" s="1"/>
  <c r="G4537" i="5"/>
  <c r="J4537" i="5" s="1"/>
  <c r="G2514" i="5"/>
  <c r="J2514" i="5" s="1"/>
  <c r="G2506" i="5"/>
  <c r="J2506" i="5" s="1"/>
  <c r="G2501" i="5"/>
  <c r="J2501" i="5" s="1"/>
  <c r="G2493" i="5"/>
  <c r="J2493" i="5" s="1"/>
  <c r="G2485" i="5"/>
  <c r="J2485" i="5" s="1"/>
  <c r="G2477" i="5"/>
  <c r="J2477" i="5" s="1"/>
  <c r="G2474" i="5"/>
  <c r="J2474" i="5" s="1"/>
  <c r="G2464" i="5"/>
  <c r="J2464" i="5" s="1"/>
  <c r="G2453" i="5"/>
  <c r="J2453" i="5" s="1"/>
  <c r="G2451" i="5"/>
  <c r="J2451" i="5" s="1"/>
  <c r="G2433" i="5"/>
  <c r="J2433" i="5" s="1"/>
  <c r="G2425" i="5"/>
  <c r="J2425" i="5" s="1"/>
  <c r="G2417" i="5"/>
  <c r="J2417" i="5" s="1"/>
  <c r="G2409" i="5"/>
  <c r="J2409" i="5" s="1"/>
  <c r="G2365" i="5"/>
  <c r="J2365" i="5" s="1"/>
  <c r="G2335" i="5"/>
  <c r="J2335" i="5" s="1"/>
  <c r="G2308" i="5"/>
  <c r="J2308" i="5" s="1"/>
  <c r="G2297" i="5"/>
  <c r="J2297" i="5" s="1"/>
  <c r="G2281" i="5"/>
  <c r="J2281" i="5" s="1"/>
  <c r="G2236" i="5"/>
  <c r="J2236" i="5" s="1"/>
  <c r="G2228" i="5"/>
  <c r="J2228" i="5" s="1"/>
  <c r="G2221" i="5"/>
  <c r="J2221" i="5" s="1"/>
  <c r="G2218" i="5"/>
  <c r="J2218" i="5" s="1"/>
  <c r="G2208" i="5"/>
  <c r="J2208" i="5" s="1"/>
  <c r="G2195" i="5"/>
  <c r="J2195" i="5" s="1"/>
  <c r="G2164" i="5"/>
  <c r="J2164" i="5" s="1"/>
  <c r="G2114" i="5"/>
  <c r="J2114" i="5" s="1"/>
  <c r="G2079" i="5"/>
  <c r="J2079" i="5" s="1"/>
  <c r="G2067" i="5"/>
  <c r="J2067" i="5" s="1"/>
  <c r="G2065" i="5"/>
  <c r="J2065" i="5" s="1"/>
  <c r="G2039" i="5"/>
  <c r="J2039" i="5" s="1"/>
  <c r="G2034" i="5"/>
  <c r="J2034" i="5" s="1"/>
  <c r="G4601" i="5"/>
  <c r="J4601" i="5" s="1"/>
  <c r="G4593" i="5"/>
  <c r="J4593" i="5" s="1"/>
  <c r="G4588" i="5"/>
  <c r="J4588" i="5" s="1"/>
  <c r="G4586" i="5"/>
  <c r="J4586" i="5" s="1"/>
  <c r="G4581" i="5"/>
  <c r="J4581" i="5" s="1"/>
  <c r="G4576" i="5"/>
  <c r="J4576" i="5" s="1"/>
  <c r="G4536" i="5"/>
  <c r="J4536" i="5" s="1"/>
  <c r="G4528" i="5"/>
  <c r="J4528" i="5" s="1"/>
  <c r="G4500" i="5"/>
  <c r="J4500" i="5" s="1"/>
  <c r="G4452" i="5"/>
  <c r="J4452" i="5" s="1"/>
  <c r="G2699" i="5"/>
  <c r="J2699" i="5" s="1"/>
  <c r="G2696" i="5"/>
  <c r="J2696" i="5" s="1"/>
  <c r="G2683" i="5"/>
  <c r="J2683" i="5" s="1"/>
  <c r="G2680" i="5"/>
  <c r="J2680" i="5" s="1"/>
  <c r="G2666" i="5"/>
  <c r="J2666" i="5" s="1"/>
  <c r="G2655" i="5"/>
  <c r="J2655" i="5" s="1"/>
  <c r="G2652" i="5"/>
  <c r="J2652" i="5" s="1"/>
  <c r="G2647" i="5"/>
  <c r="J2647" i="5" s="1"/>
  <c r="G2619" i="5"/>
  <c r="J2619" i="5" s="1"/>
  <c r="G2616" i="5"/>
  <c r="J2616" i="5" s="1"/>
  <c r="G2613" i="5"/>
  <c r="J2613" i="5" s="1"/>
  <c r="G4714" i="5"/>
  <c r="J4714" i="5" s="1"/>
  <c r="G2519" i="5"/>
  <c r="J2519" i="5" s="1"/>
  <c r="G2511" i="5"/>
  <c r="J2511" i="5" s="1"/>
  <c r="G2503" i="5"/>
  <c r="J2503" i="5" s="1"/>
  <c r="G2496" i="5"/>
  <c r="J2496" i="5" s="1"/>
  <c r="G2488" i="5"/>
  <c r="J2488" i="5" s="1"/>
  <c r="G2480" i="5"/>
  <c r="J2480" i="5" s="1"/>
  <c r="G2471" i="5"/>
  <c r="J2471" i="5" s="1"/>
  <c r="G2449" i="5"/>
  <c r="J2449" i="5" s="1"/>
  <c r="G2441" i="5"/>
  <c r="J2441" i="5" s="1"/>
  <c r="G2399" i="5"/>
  <c r="J2399" i="5" s="1"/>
  <c r="G2389" i="5"/>
  <c r="J2389" i="5" s="1"/>
  <c r="G2377" i="5"/>
  <c r="J2377" i="5" s="1"/>
  <c r="G2300" i="5"/>
  <c r="J2300" i="5" s="1"/>
  <c r="G2284" i="5"/>
  <c r="J2284" i="5" s="1"/>
  <c r="G2273" i="5"/>
  <c r="J2273" i="5" s="1"/>
  <c r="G2260" i="5"/>
  <c r="J2260" i="5" s="1"/>
  <c r="G2248" i="5"/>
  <c r="J2248" i="5" s="1"/>
  <c r="G2223" i="5"/>
  <c r="J2223" i="5" s="1"/>
  <c r="G2192" i="5"/>
  <c r="J2192" i="5" s="1"/>
  <c r="G2184" i="5"/>
  <c r="J2184" i="5" s="1"/>
  <c r="G2172" i="5"/>
  <c r="J2172" i="5" s="1"/>
  <c r="G2141" i="5"/>
  <c r="J2141" i="5" s="1"/>
  <c r="G2129" i="5"/>
  <c r="J2129" i="5" s="1"/>
  <c r="G2107" i="5"/>
  <c r="J2107" i="5" s="1"/>
  <c r="G2100" i="5"/>
  <c r="J2100" i="5" s="1"/>
  <c r="G2090" i="5"/>
  <c r="J2090" i="5" s="1"/>
  <c r="G2059" i="5"/>
  <c r="J2059" i="5" s="1"/>
  <c r="G2045" i="5"/>
  <c r="J2045" i="5" s="1"/>
  <c r="G2031" i="5"/>
  <c r="J2031" i="5" s="1"/>
  <c r="G4553" i="5"/>
  <c r="J4553" i="5" s="1"/>
  <c r="G4545" i="5"/>
  <c r="J4545" i="5" s="1"/>
  <c r="G4540" i="5"/>
  <c r="J4540" i="5" s="1"/>
  <c r="G4538" i="5"/>
  <c r="J4538" i="5" s="1"/>
  <c r="G4533" i="5"/>
  <c r="J4533" i="5" s="1"/>
  <c r="G4508" i="5"/>
  <c r="J4508" i="5" s="1"/>
  <c r="G4479" i="5"/>
  <c r="J4479" i="5" s="1"/>
  <c r="G4464" i="5"/>
  <c r="J4464" i="5" s="1"/>
  <c r="G4456" i="5"/>
  <c r="J4456" i="5" s="1"/>
  <c r="G4444" i="5"/>
  <c r="J4444" i="5" s="1"/>
  <c r="G4423" i="5"/>
  <c r="J4423" i="5" s="1"/>
  <c r="G4404" i="5"/>
  <c r="J4404" i="5" s="1"/>
  <c r="G4372" i="5"/>
  <c r="J4372" i="5" s="1"/>
  <c r="G4340" i="5"/>
  <c r="J4340" i="5" s="1"/>
  <c r="G4308" i="5"/>
  <c r="J4308" i="5" s="1"/>
  <c r="G4281" i="5"/>
  <c r="J4281" i="5" s="1"/>
  <c r="G4217" i="5"/>
  <c r="J4217" i="5" s="1"/>
  <c r="G4153" i="5"/>
  <c r="J4153" i="5" s="1"/>
  <c r="G4148" i="5"/>
  <c r="J4148" i="5" s="1"/>
  <c r="G4031" i="5"/>
  <c r="J4031" i="5" s="1"/>
  <c r="G3024" i="5"/>
  <c r="J3024" i="5" s="1"/>
  <c r="G3004" i="5"/>
  <c r="J3004" i="5" s="1"/>
  <c r="G2965" i="5"/>
  <c r="J2965" i="5" s="1"/>
  <c r="G2959" i="5"/>
  <c r="J2959" i="5" s="1"/>
  <c r="G2930" i="5"/>
  <c r="J2930" i="5" s="1"/>
  <c r="G2923" i="5"/>
  <c r="J2923" i="5" s="1"/>
  <c r="G2913" i="5"/>
  <c r="J2913" i="5" s="1"/>
  <c r="G2898" i="5"/>
  <c r="J2898" i="5" s="1"/>
  <c r="G2885" i="5"/>
  <c r="J2885" i="5" s="1"/>
  <c r="G2865" i="5"/>
  <c r="J2865" i="5" s="1"/>
  <c r="G2856" i="5"/>
  <c r="J2856" i="5" s="1"/>
  <c r="G2737" i="5"/>
  <c r="J2737" i="5" s="1"/>
  <c r="G2719" i="5"/>
  <c r="J2719" i="5" s="1"/>
  <c r="G4690" i="5"/>
  <c r="J4690" i="5" s="1"/>
  <c r="G2489" i="5"/>
  <c r="J2489" i="5" s="1"/>
  <c r="G2452" i="5"/>
  <c r="J2452" i="5" s="1"/>
  <c r="G2393" i="5"/>
  <c r="J2393" i="5" s="1"/>
  <c r="G2235" i="5"/>
  <c r="J2235" i="5" s="1"/>
  <c r="G2204" i="5"/>
  <c r="J2204" i="5" s="1"/>
  <c r="G2119" i="5"/>
  <c r="J2119" i="5" s="1"/>
  <c r="G2516" i="5"/>
  <c r="J2516" i="5" s="1"/>
  <c r="G2508" i="5"/>
  <c r="J2508" i="5" s="1"/>
  <c r="G2499" i="5"/>
  <c r="J2499" i="5" s="1"/>
  <c r="G2491" i="5"/>
  <c r="J2491" i="5" s="1"/>
  <c r="G2483" i="5"/>
  <c r="J2483" i="5" s="1"/>
  <c r="G2475" i="5"/>
  <c r="J2475" i="5" s="1"/>
  <c r="G2468" i="5"/>
  <c r="J2468" i="5" s="1"/>
  <c r="G2466" i="5"/>
  <c r="J2466" i="5" s="1"/>
  <c r="G2462" i="5"/>
  <c r="J2462" i="5" s="1"/>
  <c r="G2460" i="5"/>
  <c r="J2460" i="5" s="1"/>
  <c r="G2419" i="5"/>
  <c r="J2419" i="5" s="1"/>
  <c r="G2411" i="5"/>
  <c r="J2411" i="5" s="1"/>
  <c r="G2401" i="5"/>
  <c r="J2401" i="5" s="1"/>
  <c r="G2367" i="5"/>
  <c r="J2367" i="5" s="1"/>
  <c r="G2310" i="5"/>
  <c r="J2310" i="5" s="1"/>
  <c r="G2293" i="5"/>
  <c r="J2293" i="5" s="1"/>
  <c r="G2275" i="5"/>
  <c r="J2275" i="5" s="1"/>
  <c r="G2254" i="5"/>
  <c r="J2254" i="5" s="1"/>
  <c r="G2251" i="5"/>
  <c r="J2251" i="5" s="1"/>
  <c r="G2220" i="5"/>
  <c r="J2220" i="5" s="1"/>
  <c r="G2210" i="5"/>
  <c r="J2210" i="5" s="1"/>
  <c r="G2202" i="5"/>
  <c r="J2202" i="5" s="1"/>
  <c r="G2181" i="5"/>
  <c r="J2181" i="5" s="1"/>
  <c r="G2123" i="5"/>
  <c r="J2123" i="5" s="1"/>
  <c r="G2104" i="5"/>
  <c r="J2104" i="5" s="1"/>
  <c r="G2102" i="5"/>
  <c r="J2102" i="5" s="1"/>
  <c r="G2095" i="5"/>
  <c r="J2095" i="5" s="1"/>
  <c r="G2093" i="5"/>
  <c r="J2093" i="5" s="1"/>
  <c r="G2091" i="5"/>
  <c r="J2091" i="5" s="1"/>
  <c r="G2081" i="5"/>
  <c r="J2081" i="5" s="1"/>
  <c r="G2055" i="5"/>
  <c r="J2055" i="5" s="1"/>
  <c r="G2050" i="5"/>
  <c r="J2050" i="5" s="1"/>
  <c r="G4568" i="5"/>
  <c r="J4568" i="5" s="1"/>
  <c r="G4516" i="5"/>
  <c r="J4516" i="5" s="1"/>
  <c r="G4476" i="5"/>
  <c r="J4476" i="5" s="1"/>
  <c r="G3032" i="5"/>
  <c r="J3032" i="5" s="1"/>
  <c r="G4842" i="5"/>
  <c r="J4842" i="5" s="1"/>
  <c r="G2521" i="5"/>
  <c r="J2521" i="5" s="1"/>
  <c r="G2513" i="5"/>
  <c r="J2513" i="5" s="1"/>
  <c r="G2505" i="5"/>
  <c r="J2505" i="5" s="1"/>
  <c r="G2473" i="5"/>
  <c r="J2473" i="5" s="1"/>
  <c r="G2458" i="5"/>
  <c r="J2458" i="5" s="1"/>
  <c r="G2456" i="5"/>
  <c r="J2456" i="5" s="1"/>
  <c r="G2429" i="5"/>
  <c r="J2429" i="5" s="1"/>
  <c r="G2391" i="5"/>
  <c r="J2391" i="5" s="1"/>
  <c r="G2379" i="5"/>
  <c r="J2379" i="5" s="1"/>
  <c r="G2369" i="5"/>
  <c r="J2369" i="5" s="1"/>
  <c r="G2296" i="5"/>
  <c r="J2296" i="5" s="1"/>
  <c r="G2280" i="5"/>
  <c r="J2280" i="5" s="1"/>
  <c r="G2267" i="5"/>
  <c r="J2267" i="5" s="1"/>
  <c r="G2265" i="5"/>
  <c r="J2265" i="5" s="1"/>
  <c r="G2244" i="5"/>
  <c r="J2244" i="5" s="1"/>
  <c r="G2232" i="5"/>
  <c r="J2232" i="5" s="1"/>
  <c r="G2225" i="5"/>
  <c r="J2225" i="5" s="1"/>
  <c r="G2215" i="5"/>
  <c r="J2215" i="5" s="1"/>
  <c r="G2194" i="5"/>
  <c r="J2194" i="5" s="1"/>
  <c r="G2186" i="5"/>
  <c r="J2186" i="5" s="1"/>
  <c r="G2183" i="5"/>
  <c r="J2183" i="5" s="1"/>
  <c r="G2160" i="5"/>
  <c r="J2160" i="5" s="1"/>
  <c r="G2144" i="5"/>
  <c r="J2144" i="5" s="1"/>
  <c r="G2132" i="5"/>
  <c r="J2132" i="5" s="1"/>
  <c r="G2111" i="5"/>
  <c r="J2111" i="5" s="1"/>
  <c r="G2083" i="5"/>
  <c r="J2083" i="5" s="1"/>
  <c r="G2075" i="5"/>
  <c r="J2075" i="5" s="1"/>
  <c r="G2069" i="5"/>
  <c r="J2069" i="5" s="1"/>
  <c r="G2020" i="5"/>
  <c r="J2020" i="5" s="1"/>
  <c r="G4867" i="5"/>
  <c r="J4867" i="5" s="1"/>
  <c r="G4865" i="5"/>
  <c r="J4865" i="5" s="1"/>
  <c r="G4863" i="5"/>
  <c r="J4863" i="5" s="1"/>
  <c r="J4861" i="5"/>
  <c r="G4859" i="5"/>
  <c r="J4859" i="5" s="1"/>
  <c r="G4857" i="5"/>
  <c r="J4857" i="5" s="1"/>
  <c r="G4855" i="5"/>
  <c r="J4855" i="5" s="1"/>
  <c r="G4853" i="5"/>
  <c r="J4853" i="5" s="1"/>
  <c r="G4851" i="5"/>
  <c r="J4851" i="5" s="1"/>
  <c r="G4849" i="5"/>
  <c r="J4849" i="5" s="1"/>
  <c r="G4847" i="5"/>
  <c r="J4847" i="5" s="1"/>
  <c r="G4845" i="5"/>
  <c r="J4845" i="5" s="1"/>
  <c r="G4843" i="5"/>
  <c r="J4843" i="5" s="1"/>
  <c r="G4841" i="5"/>
  <c r="J4841" i="5" s="1"/>
  <c r="G4839" i="5"/>
  <c r="J4839" i="5" s="1"/>
  <c r="G4837" i="5"/>
  <c r="J4837" i="5" s="1"/>
  <c r="G4835" i="5"/>
  <c r="J4835" i="5" s="1"/>
  <c r="G4833" i="5"/>
  <c r="J4833" i="5" s="1"/>
  <c r="G4831" i="5"/>
  <c r="J4831" i="5" s="1"/>
  <c r="G4829" i="5"/>
  <c r="J4829" i="5" s="1"/>
  <c r="G4827" i="5"/>
  <c r="J4827" i="5" s="1"/>
  <c r="G4825" i="5"/>
  <c r="J4825" i="5" s="1"/>
  <c r="G4823" i="5"/>
  <c r="J4823" i="5" s="1"/>
  <c r="G4821" i="5"/>
  <c r="J4821" i="5" s="1"/>
  <c r="G4819" i="5"/>
  <c r="J4819" i="5" s="1"/>
  <c r="G4817" i="5"/>
  <c r="J4817" i="5" s="1"/>
  <c r="G4815" i="5"/>
  <c r="J4815" i="5" s="1"/>
  <c r="G4813" i="5"/>
  <c r="J4813" i="5" s="1"/>
  <c r="G4811" i="5"/>
  <c r="J4811" i="5" s="1"/>
  <c r="G4809" i="5"/>
  <c r="J4809" i="5" s="1"/>
  <c r="G4807" i="5"/>
  <c r="J4807" i="5" s="1"/>
  <c r="G4805" i="5"/>
  <c r="J4805" i="5" s="1"/>
  <c r="G4803" i="5"/>
  <c r="J4803" i="5" s="1"/>
  <c r="G4801" i="5"/>
  <c r="J4801" i="5" s="1"/>
  <c r="G4799" i="5"/>
  <c r="J4799" i="5" s="1"/>
  <c r="J4797" i="5"/>
  <c r="G4795" i="5"/>
  <c r="J4795" i="5" s="1"/>
  <c r="G4793" i="5"/>
  <c r="J4793" i="5" s="1"/>
  <c r="G4791" i="5"/>
  <c r="J4791" i="5" s="1"/>
  <c r="G4789" i="5"/>
  <c r="J4789" i="5" s="1"/>
  <c r="G4787" i="5"/>
  <c r="J4787" i="5" s="1"/>
  <c r="G4785" i="5"/>
  <c r="J4785" i="5" s="1"/>
  <c r="G4783" i="5"/>
  <c r="J4783" i="5" s="1"/>
  <c r="G4781" i="5"/>
  <c r="J4781" i="5" s="1"/>
  <c r="G4779" i="5"/>
  <c r="J4779" i="5" s="1"/>
  <c r="G4777" i="5"/>
  <c r="J4777" i="5" s="1"/>
  <c r="G4775" i="5"/>
  <c r="J4775" i="5" s="1"/>
  <c r="G4773" i="5"/>
  <c r="J4773" i="5" s="1"/>
  <c r="G4771" i="5"/>
  <c r="J4771" i="5" s="1"/>
  <c r="G4769" i="5"/>
  <c r="J4769" i="5" s="1"/>
  <c r="G4767" i="5"/>
  <c r="J4767" i="5" s="1"/>
  <c r="G4765" i="5"/>
  <c r="J4765" i="5" s="1"/>
  <c r="G4763" i="5"/>
  <c r="J4763" i="5" s="1"/>
  <c r="G4761" i="5"/>
  <c r="J4761" i="5" s="1"/>
  <c r="G4759" i="5"/>
  <c r="J4759" i="5" s="1"/>
  <c r="G4757" i="5"/>
  <c r="J4757" i="5" s="1"/>
  <c r="G4755" i="5"/>
  <c r="J4755" i="5" s="1"/>
  <c r="G4753" i="5"/>
  <c r="J4753" i="5" s="1"/>
  <c r="G4751" i="5"/>
  <c r="J4751" i="5" s="1"/>
  <c r="G4749" i="5"/>
  <c r="J4749" i="5" s="1"/>
  <c r="G4747" i="5"/>
  <c r="J4747" i="5" s="1"/>
  <c r="G4745" i="5"/>
  <c r="J4745" i="5" s="1"/>
  <c r="G4743" i="5"/>
  <c r="J4743" i="5" s="1"/>
  <c r="G4741" i="5"/>
  <c r="J4741" i="5" s="1"/>
  <c r="G4739" i="5"/>
  <c r="J4739" i="5" s="1"/>
  <c r="G4737" i="5"/>
  <c r="J4737" i="5" s="1"/>
  <c r="G4735" i="5"/>
  <c r="J4735" i="5" s="1"/>
  <c r="J4733" i="5"/>
  <c r="G4731" i="5"/>
  <c r="J4731" i="5" s="1"/>
  <c r="G4729" i="5"/>
  <c r="J4729" i="5" s="1"/>
  <c r="G4727" i="5"/>
  <c r="J4727" i="5" s="1"/>
  <c r="G4725" i="5"/>
  <c r="J4725" i="5" s="1"/>
  <c r="G4723" i="5"/>
  <c r="J4723" i="5" s="1"/>
  <c r="G4721" i="5"/>
  <c r="J4721" i="5" s="1"/>
  <c r="G4719" i="5"/>
  <c r="J4719" i="5" s="1"/>
  <c r="G4717" i="5"/>
  <c r="J4717" i="5" s="1"/>
  <c r="G4715" i="5"/>
  <c r="J4715" i="5" s="1"/>
  <c r="G4713" i="5"/>
  <c r="J4713" i="5" s="1"/>
  <c r="G4711" i="5"/>
  <c r="J4711" i="5" s="1"/>
  <c r="G4709" i="5"/>
  <c r="J4709" i="5" s="1"/>
  <c r="G4707" i="5"/>
  <c r="J4707" i="5" s="1"/>
  <c r="G4705" i="5"/>
  <c r="J4705" i="5" s="1"/>
  <c r="G4703" i="5"/>
  <c r="J4703" i="5" s="1"/>
  <c r="G4701" i="5"/>
  <c r="J4701" i="5" s="1"/>
  <c r="G4699" i="5"/>
  <c r="J4699" i="5" s="1"/>
  <c r="G4697" i="5"/>
  <c r="J4697" i="5" s="1"/>
  <c r="G4695" i="5"/>
  <c r="J4695" i="5" s="1"/>
  <c r="G4693" i="5"/>
  <c r="J4693" i="5" s="1"/>
  <c r="G4691" i="5"/>
  <c r="J4691" i="5" s="1"/>
  <c r="G4689" i="5"/>
  <c r="J4689" i="5" s="1"/>
  <c r="G4687" i="5"/>
  <c r="J4687" i="5" s="1"/>
  <c r="G4685" i="5"/>
  <c r="J4685" i="5" s="1"/>
  <c r="G4683" i="5"/>
  <c r="J4683" i="5" s="1"/>
  <c r="G4681" i="5"/>
  <c r="J4681" i="5" s="1"/>
  <c r="G4679" i="5"/>
  <c r="J4679" i="5" s="1"/>
  <c r="G4677" i="5"/>
  <c r="J4677" i="5" s="1"/>
  <c r="G4675" i="5"/>
  <c r="J4675" i="5" s="1"/>
  <c r="G4673" i="5"/>
  <c r="J4673" i="5" s="1"/>
  <c r="G4671" i="5"/>
  <c r="J4671" i="5" s="1"/>
  <c r="G4669" i="5"/>
  <c r="J4669" i="5" s="1"/>
  <c r="G4667" i="5"/>
  <c r="J4667" i="5" s="1"/>
  <c r="G4665" i="5"/>
  <c r="J4665" i="5" s="1"/>
  <c r="J4663" i="5"/>
  <c r="G4661" i="5"/>
  <c r="J4661" i="5" s="1"/>
  <c r="G4659" i="5"/>
  <c r="J4659" i="5" s="1"/>
  <c r="G4657" i="5"/>
  <c r="J4657" i="5" s="1"/>
  <c r="G4655" i="5"/>
  <c r="J4655" i="5" s="1"/>
  <c r="G4585" i="5"/>
  <c r="J4585" i="5" s="1"/>
  <c r="G4577" i="5"/>
  <c r="J4577" i="5" s="1"/>
  <c r="G4572" i="5"/>
  <c r="J4572" i="5" s="1"/>
  <c r="G4570" i="5"/>
  <c r="J4570" i="5" s="1"/>
  <c r="G4565" i="5"/>
  <c r="J4565" i="5" s="1"/>
  <c r="G4560" i="5"/>
  <c r="J4560" i="5" s="1"/>
  <c r="G4524" i="5"/>
  <c r="J4524" i="5" s="1"/>
  <c r="G4451" i="5"/>
  <c r="J4451" i="5" s="1"/>
  <c r="G4432" i="5"/>
  <c r="J4432" i="5" s="1"/>
  <c r="G4420" i="5"/>
  <c r="J4420" i="5" s="1"/>
  <c r="G4415" i="5"/>
  <c r="J4415" i="5" s="1"/>
  <c r="G4396" i="5"/>
  <c r="J4396" i="5" s="1"/>
  <c r="G4364" i="5"/>
  <c r="J4364" i="5" s="1"/>
  <c r="G4332" i="5"/>
  <c r="J4332" i="5" s="1"/>
  <c r="G4300" i="5"/>
  <c r="J4300" i="5" s="1"/>
  <c r="G4257" i="5"/>
  <c r="J4257" i="5" s="1"/>
  <c r="G4225" i="5"/>
  <c r="J4225" i="5" s="1"/>
  <c r="G4193" i="5"/>
  <c r="J4193" i="5" s="1"/>
  <c r="G4161" i="5"/>
  <c r="J4161" i="5" s="1"/>
  <c r="G4155" i="5"/>
  <c r="J4155" i="5" s="1"/>
  <c r="G4019" i="5"/>
  <c r="J4019" i="5" s="1"/>
  <c r="G3986" i="5"/>
  <c r="J3986" i="5" s="1"/>
  <c r="G3968" i="5"/>
  <c r="J3968" i="5" s="1"/>
  <c r="G3963" i="5"/>
  <c r="J3963" i="5" s="1"/>
  <c r="G3944" i="5"/>
  <c r="J3944" i="5" s="1"/>
  <c r="G3936" i="5"/>
  <c r="J3936" i="5" s="1"/>
  <c r="G3851" i="5"/>
  <c r="J3851" i="5" s="1"/>
  <c r="G3819" i="5"/>
  <c r="J3819" i="5" s="1"/>
  <c r="G3816" i="5"/>
  <c r="J3816" i="5" s="1"/>
  <c r="G3813" i="5"/>
  <c r="J3813" i="5" s="1"/>
  <c r="G3810" i="5"/>
  <c r="J3810" i="5" s="1"/>
  <c r="G3805" i="5"/>
  <c r="J3805" i="5" s="1"/>
  <c r="G3784" i="5"/>
  <c r="J3784" i="5" s="1"/>
  <c r="G3781" i="5"/>
  <c r="J3781" i="5" s="1"/>
  <c r="G3778" i="5"/>
  <c r="J3778" i="5" s="1"/>
  <c r="G3773" i="5"/>
  <c r="J3773" i="5" s="1"/>
  <c r="G3760" i="5"/>
  <c r="J3760" i="5" s="1"/>
  <c r="G3757" i="5"/>
  <c r="J3757" i="5" s="1"/>
  <c r="G3755" i="5"/>
  <c r="J3755" i="5" s="1"/>
  <c r="G3752" i="5"/>
  <c r="J3752" i="5" s="1"/>
  <c r="G3747" i="5"/>
  <c r="J3747" i="5" s="1"/>
  <c r="G3732" i="5"/>
  <c r="J3732" i="5" s="1"/>
  <c r="G3635" i="5"/>
  <c r="J3635" i="5" s="1"/>
  <c r="G3627" i="5"/>
  <c r="J3627" i="5" s="1"/>
  <c r="G3601" i="5"/>
  <c r="J3601" i="5" s="1"/>
  <c r="G3594" i="5"/>
  <c r="J3594" i="5" s="1"/>
  <c r="G3589" i="5"/>
  <c r="J3589" i="5" s="1"/>
  <c r="G3568" i="5"/>
  <c r="J3568" i="5" s="1"/>
  <c r="G3563" i="5"/>
  <c r="J3563" i="5" s="1"/>
  <c r="G3533" i="5"/>
  <c r="J3533" i="5" s="1"/>
  <c r="G3521" i="5"/>
  <c r="J3521" i="5" s="1"/>
  <c r="G3515" i="5"/>
  <c r="J3515" i="5" s="1"/>
  <c r="G3492" i="5"/>
  <c r="J3492" i="5" s="1"/>
  <c r="G3487" i="5"/>
  <c r="J3487" i="5" s="1"/>
  <c r="G3460" i="5"/>
  <c r="J3460" i="5" s="1"/>
  <c r="G3432" i="5"/>
  <c r="J3432" i="5" s="1"/>
  <c r="G3423" i="5"/>
  <c r="J3423" i="5" s="1"/>
  <c r="G3415" i="5"/>
  <c r="J3415" i="5" s="1"/>
  <c r="G3399" i="5"/>
  <c r="J3399" i="5" s="1"/>
  <c r="G3383" i="5"/>
  <c r="J3383" i="5" s="1"/>
  <c r="G3378" i="5"/>
  <c r="J3378" i="5" s="1"/>
  <c r="G3373" i="5"/>
  <c r="J3373" i="5" s="1"/>
  <c r="G3365" i="5"/>
  <c r="J3365" i="5" s="1"/>
  <c r="G3359" i="5"/>
  <c r="J3359" i="5" s="1"/>
  <c r="G3263" i="5"/>
  <c r="J3263" i="5" s="1"/>
  <c r="G3257" i="5"/>
  <c r="J3257" i="5" s="1"/>
  <c r="G3219" i="5"/>
  <c r="J3219" i="5" s="1"/>
  <c r="G3164" i="5"/>
  <c r="J3164" i="5" s="1"/>
  <c r="G3152" i="5"/>
  <c r="J3152" i="5" s="1"/>
  <c r="G3148" i="5"/>
  <c r="J3148" i="5" s="1"/>
  <c r="G3139" i="5"/>
  <c r="J3139" i="5" s="1"/>
  <c r="G3132" i="5"/>
  <c r="J3132" i="5" s="1"/>
  <c r="G3120" i="5"/>
  <c r="J3120" i="5" s="1"/>
  <c r="G3116" i="5"/>
  <c r="J3116" i="5" s="1"/>
  <c r="G3113" i="5"/>
  <c r="J3113" i="5" s="1"/>
  <c r="G3111" i="5"/>
  <c r="J3111" i="5" s="1"/>
  <c r="G3097" i="5"/>
  <c r="J3097" i="5" s="1"/>
  <c r="G3080" i="5"/>
  <c r="J3080" i="5" s="1"/>
  <c r="G3064" i="5"/>
  <c r="J3064" i="5" s="1"/>
  <c r="G3055" i="5"/>
  <c r="J3055" i="5" s="1"/>
  <c r="G3036" i="5"/>
  <c r="J3036" i="5" s="1"/>
  <c r="G4820" i="5"/>
  <c r="J4820" i="5" s="1"/>
  <c r="G4434" i="5"/>
  <c r="J4434" i="5" s="1"/>
  <c r="G4424" i="5"/>
  <c r="J4424" i="5" s="1"/>
  <c r="G4412" i="5"/>
  <c r="J4412" i="5" s="1"/>
  <c r="G4376" i="5"/>
  <c r="J4376" i="5" s="1"/>
  <c r="G4344" i="5"/>
  <c r="J4344" i="5" s="1"/>
  <c r="G4312" i="5"/>
  <c r="J4312" i="5" s="1"/>
  <c r="G4027" i="5"/>
  <c r="J4027" i="5" s="1"/>
  <c r="G3996" i="5"/>
  <c r="J3996" i="5" s="1"/>
  <c r="G3988" i="5"/>
  <c r="J3988" i="5" s="1"/>
  <c r="G3928" i="5"/>
  <c r="J3928" i="5" s="1"/>
  <c r="G3839" i="5"/>
  <c r="J3839" i="5" s="1"/>
  <c r="G3800" i="5"/>
  <c r="J3800" i="5" s="1"/>
  <c r="G3792" i="5"/>
  <c r="J3792" i="5" s="1"/>
  <c r="G3768" i="5"/>
  <c r="J3768" i="5" s="1"/>
  <c r="G3749" i="5"/>
  <c r="J3749" i="5" s="1"/>
  <c r="G3744" i="5"/>
  <c r="J3744" i="5" s="1"/>
  <c r="G3741" i="5"/>
  <c r="J3741" i="5" s="1"/>
  <c r="G3608" i="5"/>
  <c r="J3608" i="5" s="1"/>
  <c r="G3603" i="5"/>
  <c r="J3603" i="5" s="1"/>
  <c r="G3577" i="5"/>
  <c r="J3577" i="5" s="1"/>
  <c r="G3570" i="5"/>
  <c r="J3570" i="5" s="1"/>
  <c r="G3565" i="5"/>
  <c r="J3565" i="5" s="1"/>
  <c r="G3544" i="5"/>
  <c r="J3544" i="5" s="1"/>
  <c r="G3529" i="5"/>
  <c r="J3529" i="5" s="1"/>
  <c r="G3523" i="5"/>
  <c r="J3523" i="5" s="1"/>
  <c r="G3500" i="5"/>
  <c r="J3500" i="5" s="1"/>
  <c r="G3496" i="5"/>
  <c r="J3496" i="5" s="1"/>
  <c r="G3490" i="5"/>
  <c r="J3490" i="5" s="1"/>
  <c r="G3484" i="5"/>
  <c r="J3484" i="5" s="1"/>
  <c r="G3456" i="5"/>
  <c r="J3456" i="5" s="1"/>
  <c r="G3447" i="5"/>
  <c r="J3447" i="5" s="1"/>
  <c r="G3420" i="5"/>
  <c r="J3420" i="5" s="1"/>
  <c r="G3412" i="5"/>
  <c r="J3412" i="5" s="1"/>
  <c r="G3407" i="5"/>
  <c r="J3407" i="5" s="1"/>
  <c r="G3381" i="5"/>
  <c r="J3381" i="5" s="1"/>
  <c r="G3367" i="5"/>
  <c r="J3367" i="5" s="1"/>
  <c r="G3356" i="5"/>
  <c r="J3356" i="5" s="1"/>
  <c r="G3279" i="5"/>
  <c r="J3279" i="5" s="1"/>
  <c r="G3268" i="5"/>
  <c r="J3268" i="5" s="1"/>
  <c r="G3265" i="5"/>
  <c r="J3265" i="5" s="1"/>
  <c r="G3260" i="5"/>
  <c r="J3260" i="5" s="1"/>
  <c r="G3255" i="5"/>
  <c r="J3255" i="5" s="1"/>
  <c r="G3242" i="5"/>
  <c r="J3242" i="5" s="1"/>
  <c r="G3236" i="5"/>
  <c r="J3236" i="5" s="1"/>
  <c r="G3226" i="5"/>
  <c r="J3226" i="5" s="1"/>
  <c r="G3216" i="5"/>
  <c r="J3216" i="5" s="1"/>
  <c r="G3202" i="5"/>
  <c r="J3202" i="5" s="1"/>
  <c r="G3196" i="5"/>
  <c r="J3196" i="5" s="1"/>
  <c r="G3183" i="5"/>
  <c r="J3183" i="5" s="1"/>
  <c r="G3180" i="5"/>
  <c r="J3180" i="5" s="1"/>
  <c r="G3176" i="5"/>
  <c r="J3176" i="5" s="1"/>
  <c r="G3162" i="5"/>
  <c r="J3162" i="5" s="1"/>
  <c r="G3160" i="5"/>
  <c r="J3160" i="5" s="1"/>
  <c r="G3146" i="5"/>
  <c r="J3146" i="5" s="1"/>
  <c r="G3089" i="5"/>
  <c r="J3089" i="5" s="1"/>
  <c r="G3071" i="5"/>
  <c r="J3071" i="5" s="1"/>
  <c r="G3066" i="5"/>
  <c r="J3066" i="5" s="1"/>
  <c r="G3052" i="5"/>
  <c r="J3052" i="5" s="1"/>
  <c r="G3049" i="5"/>
  <c r="J3049" i="5" s="1"/>
  <c r="G3042" i="5"/>
  <c r="J3042" i="5" s="1"/>
  <c r="G2992" i="5"/>
  <c r="J2992" i="5" s="1"/>
  <c r="G2989" i="5"/>
  <c r="J2989" i="5" s="1"/>
  <c r="G2969" i="5"/>
  <c r="J2969" i="5" s="1"/>
  <c r="G2967" i="5"/>
  <c r="J2967" i="5" s="1"/>
  <c r="G2951" i="5"/>
  <c r="J2951" i="5" s="1"/>
  <c r="G2948" i="5"/>
  <c r="J2948" i="5" s="1"/>
  <c r="G2943" i="5"/>
  <c r="J2943" i="5" s="1"/>
  <c r="G2940" i="5"/>
  <c r="J2940" i="5" s="1"/>
  <c r="G2925" i="5"/>
  <c r="J2925" i="5" s="1"/>
  <c r="G2920" i="5"/>
  <c r="J2920" i="5" s="1"/>
  <c r="G2915" i="5"/>
  <c r="J2915" i="5" s="1"/>
  <c r="G2896" i="5"/>
  <c r="J2896" i="5" s="1"/>
  <c r="G2893" i="5"/>
  <c r="J2893" i="5" s="1"/>
  <c r="G2889" i="5"/>
  <c r="J2889" i="5" s="1"/>
  <c r="G2879" i="5"/>
  <c r="J2879" i="5" s="1"/>
  <c r="G2874" i="5"/>
  <c r="J2874" i="5" s="1"/>
  <c r="G2863" i="5"/>
  <c r="J2863" i="5" s="1"/>
  <c r="G2861" i="5"/>
  <c r="J2861" i="5" s="1"/>
  <c r="G2852" i="5"/>
  <c r="J2852" i="5" s="1"/>
  <c r="G2850" i="5"/>
  <c r="J2850" i="5" s="1"/>
  <c r="G2811" i="5"/>
  <c r="J2811" i="5" s="1"/>
  <c r="G2803" i="5"/>
  <c r="J2803" i="5" s="1"/>
  <c r="G2735" i="5"/>
  <c r="J2735" i="5" s="1"/>
  <c r="G2729" i="5"/>
  <c r="J2729" i="5" s="1"/>
  <c r="G2727" i="5"/>
  <c r="J2727" i="5" s="1"/>
  <c r="G2713" i="5"/>
  <c r="J2713" i="5" s="1"/>
  <c r="G2687" i="5"/>
  <c r="J2687" i="5" s="1"/>
  <c r="G2668" i="5"/>
  <c r="J2668" i="5" s="1"/>
  <c r="G2649" i="5"/>
  <c r="J2649" i="5" s="1"/>
  <c r="G2641" i="5"/>
  <c r="J2641" i="5" s="1"/>
  <c r="G2621" i="5"/>
  <c r="J2621" i="5" s="1"/>
  <c r="G2611" i="5"/>
  <c r="J2611" i="5" s="1"/>
  <c r="J5970" i="5"/>
  <c r="J5954" i="5"/>
  <c r="J5938" i="5"/>
  <c r="J5922" i="5"/>
  <c r="J5906" i="5"/>
  <c r="J5898" i="5"/>
  <c r="G5377" i="5"/>
  <c r="J5377" i="5" s="1"/>
  <c r="G5369" i="5"/>
  <c r="J5369" i="5" s="1"/>
  <c r="G5327" i="5"/>
  <c r="J5327" i="5" s="1"/>
  <c r="G5255" i="5"/>
  <c r="J5255" i="5" s="1"/>
  <c r="G5251" i="5"/>
  <c r="J5251" i="5" s="1"/>
  <c r="G5231" i="5"/>
  <c r="J5231" i="5" s="1"/>
  <c r="G5207" i="5"/>
  <c r="J5207" i="5" s="1"/>
  <c r="G5199" i="5"/>
  <c r="J5199" i="5" s="1"/>
  <c r="G5191" i="5"/>
  <c r="J5191" i="5" s="1"/>
  <c r="G5163" i="5"/>
  <c r="J5163" i="5" s="1"/>
  <c r="G5128" i="5"/>
  <c r="J5128" i="5" s="1"/>
  <c r="G5103" i="5"/>
  <c r="J5103" i="5" s="1"/>
  <c r="G5041" i="5"/>
  <c r="J5041" i="5" s="1"/>
  <c r="G5993" i="5"/>
  <c r="J5993" i="5" s="1"/>
  <c r="G5649" i="5"/>
  <c r="J5649" i="5" s="1"/>
  <c r="G5308" i="5"/>
  <c r="J5308" i="5" s="1"/>
  <c r="G3827" i="5"/>
  <c r="J3827" i="5" s="1"/>
  <c r="G3797" i="5"/>
  <c r="J3797" i="5" s="1"/>
  <c r="G3794" i="5"/>
  <c r="J3794" i="5" s="1"/>
  <c r="G3789" i="5"/>
  <c r="J3789" i="5" s="1"/>
  <c r="G3765" i="5"/>
  <c r="J3765" i="5" s="1"/>
  <c r="G3641" i="5"/>
  <c r="J3641" i="5" s="1"/>
  <c r="G3617" i="5"/>
  <c r="J3617" i="5" s="1"/>
  <c r="G3610" i="5"/>
  <c r="J3610" i="5" s="1"/>
  <c r="G3605" i="5"/>
  <c r="J3605" i="5" s="1"/>
  <c r="G3584" i="5"/>
  <c r="J3584" i="5" s="1"/>
  <c r="G3579" i="5"/>
  <c r="J3579" i="5" s="1"/>
  <c r="G3553" i="5"/>
  <c r="J3553" i="5" s="1"/>
  <c r="G3546" i="5"/>
  <c r="J3546" i="5" s="1"/>
  <c r="G3541" i="5"/>
  <c r="J3541" i="5" s="1"/>
  <c r="G3537" i="5"/>
  <c r="J3537" i="5" s="1"/>
  <c r="G3531" i="5"/>
  <c r="J3531" i="5" s="1"/>
  <c r="G3508" i="5"/>
  <c r="J3508" i="5" s="1"/>
  <c r="G3504" i="5"/>
  <c r="J3504" i="5" s="1"/>
  <c r="G3498" i="5"/>
  <c r="J3498" i="5" s="1"/>
  <c r="G3480" i="5"/>
  <c r="J3480" i="5" s="1"/>
  <c r="G3471" i="5"/>
  <c r="J3471" i="5" s="1"/>
  <c r="G3444" i="5"/>
  <c r="J3444" i="5" s="1"/>
  <c r="G3417" i="5"/>
  <c r="J3417" i="5" s="1"/>
  <c r="G3375" i="5"/>
  <c r="J3375" i="5" s="1"/>
  <c r="G3344" i="5"/>
  <c r="J3344" i="5" s="1"/>
  <c r="G3320" i="5"/>
  <c r="J3320" i="5" s="1"/>
  <c r="G3307" i="5"/>
  <c r="J3307" i="5" s="1"/>
  <c r="G3249" i="5"/>
  <c r="J3249" i="5" s="1"/>
  <c r="G3247" i="5"/>
  <c r="J3247" i="5" s="1"/>
  <c r="G3228" i="5"/>
  <c r="J3228" i="5" s="1"/>
  <c r="G3192" i="5"/>
  <c r="J3192" i="5" s="1"/>
  <c r="G3187" i="5"/>
  <c r="J3187" i="5" s="1"/>
  <c r="G3171" i="5"/>
  <c r="J3171" i="5" s="1"/>
  <c r="G3169" i="5"/>
  <c r="J3169" i="5" s="1"/>
  <c r="G3155" i="5"/>
  <c r="J3155" i="5" s="1"/>
  <c r="G3135" i="5"/>
  <c r="J3135" i="5" s="1"/>
  <c r="G3130" i="5"/>
  <c r="J3130" i="5" s="1"/>
  <c r="G3124" i="5"/>
  <c r="J3124" i="5" s="1"/>
  <c r="G3108" i="5"/>
  <c r="J3108" i="5" s="1"/>
  <c r="G3104" i="5"/>
  <c r="J3104" i="5" s="1"/>
  <c r="G3081" i="5"/>
  <c r="J3081" i="5" s="1"/>
  <c r="G3047" i="5"/>
  <c r="J3047" i="5" s="1"/>
  <c r="G3020" i="5"/>
  <c r="J3020" i="5" s="1"/>
  <c r="G2953" i="5"/>
  <c r="J2953" i="5" s="1"/>
  <c r="G2945" i="5"/>
  <c r="J2945" i="5" s="1"/>
  <c r="G2935" i="5"/>
  <c r="J2935" i="5" s="1"/>
  <c r="G2932" i="5"/>
  <c r="J2932" i="5" s="1"/>
  <c r="G2922" i="5"/>
  <c r="J2922" i="5" s="1"/>
  <c r="G2906" i="5"/>
  <c r="J2906" i="5" s="1"/>
  <c r="G2900" i="5"/>
  <c r="J2900" i="5" s="1"/>
  <c r="G2891" i="5"/>
  <c r="J2891" i="5" s="1"/>
  <c r="G2883" i="5"/>
  <c r="J2883" i="5" s="1"/>
  <c r="G2872" i="5"/>
  <c r="J2872" i="5" s="1"/>
  <c r="G2859" i="5"/>
  <c r="J2859" i="5" s="1"/>
  <c r="G2857" i="5"/>
  <c r="J2857" i="5" s="1"/>
  <c r="G2848" i="5"/>
  <c r="J2848" i="5" s="1"/>
  <c r="G2836" i="5"/>
  <c r="J2836" i="5" s="1"/>
  <c r="G2827" i="5"/>
  <c r="J2827" i="5" s="1"/>
  <c r="G2795" i="5"/>
  <c r="J2795" i="5" s="1"/>
  <c r="G2747" i="5"/>
  <c r="J2747" i="5" s="1"/>
  <c r="G2703" i="5"/>
  <c r="J2703" i="5" s="1"/>
  <c r="G2700" i="5"/>
  <c r="J2700" i="5" s="1"/>
  <c r="G2661" i="5"/>
  <c r="J2661" i="5" s="1"/>
  <c r="G2639" i="5"/>
  <c r="J2639" i="5" s="1"/>
  <c r="G2636" i="5"/>
  <c r="J2636" i="5" s="1"/>
  <c r="G2631" i="5"/>
  <c r="J2631" i="5" s="1"/>
  <c r="J5882" i="5"/>
  <c r="J5714" i="5"/>
  <c r="J5697" i="5"/>
  <c r="J5690" i="5"/>
  <c r="J5642" i="5"/>
  <c r="J5634" i="5"/>
  <c r="J5601" i="5"/>
  <c r="G5576" i="5"/>
  <c r="J5576" i="5" s="1"/>
  <c r="J5501" i="5"/>
  <c r="G5408" i="5"/>
  <c r="J5408" i="5" s="1"/>
  <c r="G5320" i="5"/>
  <c r="J5320" i="5" s="1"/>
  <c r="G5311" i="5"/>
  <c r="J5311" i="5" s="1"/>
  <c r="J5244" i="5"/>
  <c r="G5215" i="5"/>
  <c r="J5215" i="5" s="1"/>
  <c r="G5113" i="5"/>
  <c r="J5113" i="5" s="1"/>
  <c r="G5099" i="5"/>
  <c r="J5099" i="5" s="1"/>
  <c r="G5091" i="5"/>
  <c r="J5091" i="5" s="1"/>
  <c r="G5065" i="5"/>
  <c r="J5065" i="5" s="1"/>
  <c r="G5039" i="5"/>
  <c r="J5039" i="5" s="1"/>
  <c r="G5035" i="5"/>
  <c r="J5035" i="5" s="1"/>
  <c r="G5023" i="5"/>
  <c r="J5023" i="5" s="1"/>
  <c r="J4989" i="5"/>
  <c r="G4952" i="5"/>
  <c r="J4952" i="5" s="1"/>
  <c r="G5864" i="5"/>
  <c r="J5864" i="5" s="1"/>
  <c r="G5848" i="5"/>
  <c r="J5848" i="5" s="1"/>
  <c r="G5784" i="5"/>
  <c r="J5784" i="5" s="1"/>
  <c r="G5712" i="5"/>
  <c r="J5712" i="5" s="1"/>
  <c r="G5616" i="5"/>
  <c r="J5616" i="5" s="1"/>
  <c r="G5453" i="5"/>
  <c r="J5453" i="5" s="1"/>
  <c r="G5389" i="5"/>
  <c r="J5389" i="5" s="1"/>
  <c r="G5220" i="5"/>
  <c r="J5220" i="5" s="1"/>
  <c r="G5197" i="5"/>
  <c r="J5197" i="5" s="1"/>
  <c r="G4455" i="5"/>
  <c r="J4455" i="5" s="1"/>
  <c r="G4436" i="5"/>
  <c r="J4436" i="5" s="1"/>
  <c r="G4419" i="5"/>
  <c r="J4419" i="5" s="1"/>
  <c r="G4400" i="5"/>
  <c r="J4400" i="5" s="1"/>
  <c r="G4368" i="5"/>
  <c r="J4368" i="5" s="1"/>
  <c r="G4336" i="5"/>
  <c r="J4336" i="5" s="1"/>
  <c r="G4304" i="5"/>
  <c r="J4304" i="5" s="1"/>
  <c r="G4154" i="5"/>
  <c r="J4154" i="5" s="1"/>
  <c r="G4149" i="5"/>
  <c r="J4149" i="5" s="1"/>
  <c r="G4043" i="5"/>
  <c r="J4043" i="5" s="1"/>
  <c r="G3993" i="5"/>
  <c r="J3993" i="5" s="1"/>
  <c r="G3985" i="5"/>
  <c r="J3985" i="5" s="1"/>
  <c r="G3983" i="5"/>
  <c r="J3983" i="5" s="1"/>
  <c r="G3972" i="5"/>
  <c r="J3972" i="5" s="1"/>
  <c r="G3964" i="5"/>
  <c r="J3964" i="5" s="1"/>
  <c r="G3962" i="5"/>
  <c r="J3962" i="5" s="1"/>
  <c r="G3954" i="5"/>
  <c r="J3954" i="5" s="1"/>
  <c r="G3938" i="5"/>
  <c r="J3938" i="5" s="1"/>
  <c r="G3847" i="5"/>
  <c r="J3847" i="5" s="1"/>
  <c r="G3770" i="5"/>
  <c r="J3770" i="5" s="1"/>
  <c r="G3746" i="5"/>
  <c r="J3746" i="5" s="1"/>
  <c r="G3736" i="5"/>
  <c r="J3736" i="5" s="1"/>
  <c r="G3731" i="5"/>
  <c r="J3731" i="5" s="1"/>
  <c r="G3715" i="5"/>
  <c r="J3715" i="5" s="1"/>
  <c r="G3707" i="5"/>
  <c r="J3707" i="5" s="1"/>
  <c r="G3699" i="5"/>
  <c r="J3699" i="5" s="1"/>
  <c r="G3683" i="5"/>
  <c r="J3683" i="5" s="1"/>
  <c r="G3675" i="5"/>
  <c r="J3675" i="5" s="1"/>
  <c r="G3667" i="5"/>
  <c r="J3667" i="5" s="1"/>
  <c r="G3659" i="5"/>
  <c r="J3659" i="5" s="1"/>
  <c r="G3651" i="5"/>
  <c r="J3651" i="5" s="1"/>
  <c r="G3632" i="5"/>
  <c r="J3632" i="5" s="1"/>
  <c r="G3624" i="5"/>
  <c r="J3624" i="5" s="1"/>
  <c r="G3619" i="5"/>
  <c r="J3619" i="5" s="1"/>
  <c r="G3586" i="5"/>
  <c r="J3586" i="5" s="1"/>
  <c r="G3581" i="5"/>
  <c r="J3581" i="5" s="1"/>
  <c r="G3560" i="5"/>
  <c r="J3560" i="5" s="1"/>
  <c r="G3555" i="5"/>
  <c r="J3555" i="5" s="1"/>
  <c r="G3539" i="5"/>
  <c r="J3539" i="5" s="1"/>
  <c r="G3516" i="5"/>
  <c r="J3516" i="5" s="1"/>
  <c r="G3512" i="5"/>
  <c r="J3512" i="5" s="1"/>
  <c r="G3506" i="5"/>
  <c r="J3506" i="5" s="1"/>
  <c r="G3493" i="5"/>
  <c r="J3493" i="5" s="1"/>
  <c r="G3468" i="5"/>
  <c r="J3468" i="5" s="1"/>
  <c r="G3440" i="5"/>
  <c r="J3440" i="5" s="1"/>
  <c r="G3431" i="5"/>
  <c r="J3431" i="5" s="1"/>
  <c r="G3372" i="5"/>
  <c r="J3372" i="5" s="1"/>
  <c r="G3336" i="5"/>
  <c r="J3336" i="5" s="1"/>
  <c r="G3312" i="5"/>
  <c r="J3312" i="5" s="1"/>
  <c r="G3281" i="5"/>
  <c r="J3281" i="5" s="1"/>
  <c r="G3244" i="5"/>
  <c r="J3244" i="5" s="1"/>
  <c r="G3218" i="5"/>
  <c r="J3218" i="5" s="1"/>
  <c r="G3208" i="5"/>
  <c r="J3208" i="5" s="1"/>
  <c r="G3203" i="5"/>
  <c r="J3203" i="5" s="1"/>
  <c r="G3151" i="5"/>
  <c r="J3151" i="5" s="1"/>
  <c r="G3149" i="5"/>
  <c r="J3149" i="5" s="1"/>
  <c r="G3144" i="5"/>
  <c r="J3144" i="5" s="1"/>
  <c r="G3137" i="5"/>
  <c r="J3137" i="5" s="1"/>
  <c r="G3133" i="5"/>
  <c r="J3133" i="5" s="1"/>
  <c r="G3128" i="5"/>
  <c r="J3128" i="5" s="1"/>
  <c r="G3121" i="5"/>
  <c r="J3121" i="5" s="1"/>
  <c r="G3101" i="5"/>
  <c r="J3101" i="5" s="1"/>
  <c r="G3098" i="5"/>
  <c r="J3098" i="5" s="1"/>
  <c r="G3074" i="5"/>
  <c r="J3074" i="5" s="1"/>
  <c r="G3072" i="5"/>
  <c r="J3072" i="5" s="1"/>
  <c r="G3068" i="5"/>
  <c r="J3068" i="5" s="1"/>
  <c r="G3065" i="5"/>
  <c r="J3065" i="5" s="1"/>
  <c r="G3063" i="5"/>
  <c r="J3063" i="5" s="1"/>
  <c r="G3058" i="5"/>
  <c r="J3058" i="5" s="1"/>
  <c r="G3033" i="5"/>
  <c r="J3033" i="5" s="1"/>
  <c r="G2937" i="5"/>
  <c r="J2937" i="5" s="1"/>
  <c r="G2927" i="5"/>
  <c r="J2927" i="5" s="1"/>
  <c r="G2917" i="5"/>
  <c r="J2917" i="5" s="1"/>
  <c r="G2904" i="5"/>
  <c r="J2904" i="5" s="1"/>
  <c r="G2897" i="5"/>
  <c r="J2897" i="5" s="1"/>
  <c r="G2887" i="5"/>
  <c r="J2887" i="5" s="1"/>
  <c r="G2876" i="5"/>
  <c r="J2876" i="5" s="1"/>
  <c r="G2855" i="5"/>
  <c r="J2855" i="5" s="1"/>
  <c r="G2853" i="5"/>
  <c r="J2853" i="5" s="1"/>
  <c r="G2844" i="5"/>
  <c r="J2844" i="5" s="1"/>
  <c r="G2807" i="5"/>
  <c r="J2807" i="5" s="1"/>
  <c r="G2805" i="5"/>
  <c r="J2805" i="5" s="1"/>
  <c r="G2799" i="5"/>
  <c r="J2799" i="5" s="1"/>
  <c r="G2792" i="5"/>
  <c r="J2792" i="5" s="1"/>
  <c r="G2744" i="5"/>
  <c r="J2744" i="5" s="1"/>
  <c r="G2723" i="5"/>
  <c r="J2723" i="5" s="1"/>
  <c r="G2711" i="5"/>
  <c r="J2711" i="5" s="1"/>
  <c r="G2706" i="5"/>
  <c r="J2706" i="5" s="1"/>
  <c r="G2684" i="5"/>
  <c r="J2684" i="5" s="1"/>
  <c r="G2682" i="5"/>
  <c r="J2682" i="5" s="1"/>
  <c r="G2675" i="5"/>
  <c r="J2675" i="5" s="1"/>
  <c r="G2672" i="5"/>
  <c r="J2672" i="5" s="1"/>
  <c r="G2658" i="5"/>
  <c r="J2658" i="5" s="1"/>
  <c r="G2633" i="5"/>
  <c r="J2633" i="5" s="1"/>
  <c r="G2625" i="5"/>
  <c r="J2625" i="5" s="1"/>
  <c r="G2539" i="5"/>
  <c r="J2539" i="5" s="1"/>
  <c r="J5961" i="5"/>
  <c r="J5929" i="5"/>
  <c r="J5688" i="5"/>
  <c r="J5592" i="5"/>
  <c r="J5498" i="5"/>
  <c r="G5416" i="5"/>
  <c r="J5416" i="5" s="1"/>
  <c r="G5393" i="5"/>
  <c r="J5393" i="5" s="1"/>
  <c r="G5384" i="5"/>
  <c r="J5384" i="5" s="1"/>
  <c r="G5352" i="5"/>
  <c r="J5352" i="5" s="1"/>
  <c r="G5155" i="5"/>
  <c r="J5155" i="5" s="1"/>
  <c r="G5088" i="5"/>
  <c r="J5088" i="5" s="1"/>
  <c r="G5057" i="5"/>
  <c r="J5057" i="5" s="1"/>
  <c r="J5012" i="5"/>
  <c r="G5007" i="5"/>
  <c r="J5007" i="5" s="1"/>
  <c r="G5003" i="5"/>
  <c r="J5003" i="5" s="1"/>
  <c r="G4993" i="5"/>
  <c r="J4993" i="5" s="1"/>
  <c r="J4986" i="5"/>
  <c r="G4960" i="5"/>
  <c r="J4960" i="5" s="1"/>
  <c r="G4881" i="5"/>
  <c r="J4881" i="5" s="1"/>
  <c r="G5703" i="5"/>
  <c r="J5703" i="5" s="1"/>
  <c r="G5679" i="5"/>
  <c r="J5679" i="5" s="1"/>
  <c r="G5623" i="5"/>
  <c r="J5623" i="5" s="1"/>
  <c r="G5474" i="5"/>
  <c r="J5474" i="5" s="1"/>
  <c r="G5429" i="5"/>
  <c r="J5429" i="5" s="1"/>
  <c r="G5260" i="5"/>
  <c r="J5260" i="5" s="1"/>
  <c r="G4380" i="5"/>
  <c r="J4380" i="5" s="1"/>
  <c r="G4348" i="5"/>
  <c r="J4348" i="5" s="1"/>
  <c r="G4316" i="5"/>
  <c r="J4316" i="5" s="1"/>
  <c r="G4284" i="5"/>
  <c r="J4284" i="5" s="1"/>
  <c r="G4241" i="5"/>
  <c r="J4241" i="5" s="1"/>
  <c r="G4177" i="5"/>
  <c r="J4177" i="5" s="1"/>
  <c r="J4015" i="5"/>
  <c r="G3924" i="5"/>
  <c r="J3924" i="5" s="1"/>
  <c r="G3835" i="5"/>
  <c r="J3835" i="5" s="1"/>
  <c r="G3804" i="5"/>
  <c r="J3804" i="5" s="1"/>
  <c r="G3772" i="5"/>
  <c r="J3772" i="5" s="1"/>
  <c r="G3748" i="5"/>
  <c r="J3748" i="5" s="1"/>
  <c r="G3733" i="5"/>
  <c r="J3733" i="5" s="1"/>
  <c r="G3728" i="5"/>
  <c r="J3728" i="5" s="1"/>
  <c r="G3720" i="5"/>
  <c r="J3720" i="5" s="1"/>
  <c r="G3712" i="5"/>
  <c r="J3712" i="5" s="1"/>
  <c r="G3704" i="5"/>
  <c r="J3704" i="5" s="1"/>
  <c r="G3696" i="5"/>
  <c r="J3696" i="5" s="1"/>
  <c r="G3688" i="5"/>
  <c r="J3688" i="5" s="1"/>
  <c r="G3680" i="5"/>
  <c r="J3680" i="5" s="1"/>
  <c r="G3672" i="5"/>
  <c r="J3672" i="5" s="1"/>
  <c r="G3664" i="5"/>
  <c r="J3664" i="5" s="1"/>
  <c r="G3656" i="5"/>
  <c r="J3656" i="5" s="1"/>
  <c r="G3648" i="5"/>
  <c r="J3648" i="5" s="1"/>
  <c r="G3634" i="5"/>
  <c r="J3634" i="5" s="1"/>
  <c r="G3626" i="5"/>
  <c r="J3626" i="5" s="1"/>
  <c r="G3621" i="5"/>
  <c r="J3621" i="5" s="1"/>
  <c r="G3600" i="5"/>
  <c r="J3600" i="5" s="1"/>
  <c r="G3595" i="5"/>
  <c r="J3595" i="5" s="1"/>
  <c r="G3569" i="5"/>
  <c r="J3569" i="5" s="1"/>
  <c r="G3562" i="5"/>
  <c r="J3562" i="5" s="1"/>
  <c r="G3557" i="5"/>
  <c r="J3557" i="5" s="1"/>
  <c r="G3524" i="5"/>
  <c r="J3524" i="5" s="1"/>
  <c r="G3520" i="5"/>
  <c r="J3520" i="5" s="1"/>
  <c r="G3514" i="5"/>
  <c r="J3514" i="5" s="1"/>
  <c r="G3501" i="5"/>
  <c r="J3501" i="5" s="1"/>
  <c r="G3464" i="5"/>
  <c r="J3464" i="5" s="1"/>
  <c r="G3455" i="5"/>
  <c r="J3455" i="5" s="1"/>
  <c r="G3428" i="5"/>
  <c r="J3428" i="5" s="1"/>
  <c r="G3419" i="5"/>
  <c r="J3419" i="5" s="1"/>
  <c r="G3408" i="5"/>
  <c r="J3408" i="5" s="1"/>
  <c r="G3333" i="5"/>
  <c r="J3333" i="5" s="1"/>
  <c r="G3327" i="5"/>
  <c r="J3327" i="5" s="1"/>
  <c r="G3325" i="5"/>
  <c r="J3325" i="5" s="1"/>
  <c r="G3319" i="5"/>
  <c r="J3319" i="5" s="1"/>
  <c r="G3304" i="5"/>
  <c r="J3304" i="5" s="1"/>
  <c r="G3289" i="5"/>
  <c r="J3289" i="5" s="1"/>
  <c r="G3273" i="5"/>
  <c r="J3273" i="5" s="1"/>
  <c r="G3220" i="5"/>
  <c r="J3220" i="5" s="1"/>
  <c r="G3201" i="5"/>
  <c r="J3201" i="5" s="1"/>
  <c r="G3147" i="5"/>
  <c r="J3147" i="5" s="1"/>
  <c r="G3140" i="5"/>
  <c r="J3140" i="5" s="1"/>
  <c r="G3131" i="5"/>
  <c r="J3131" i="5" s="1"/>
  <c r="G3105" i="5"/>
  <c r="J3105" i="5" s="1"/>
  <c r="G3056" i="5"/>
  <c r="J3056" i="5" s="1"/>
  <c r="G3044" i="5"/>
  <c r="J3044" i="5" s="1"/>
  <c r="G3040" i="5"/>
  <c r="J3040" i="5" s="1"/>
  <c r="G3031" i="5"/>
  <c r="J3031" i="5" s="1"/>
  <c r="G3016" i="5"/>
  <c r="J3016" i="5" s="1"/>
  <c r="G2979" i="5"/>
  <c r="J2979" i="5" s="1"/>
  <c r="G2964" i="5"/>
  <c r="J2964" i="5" s="1"/>
  <c r="G2961" i="5"/>
  <c r="J2961" i="5" s="1"/>
  <c r="G2939" i="5"/>
  <c r="J2939" i="5" s="1"/>
  <c r="G2929" i="5"/>
  <c r="J2929" i="5" s="1"/>
  <c r="G2924" i="5"/>
  <c r="J2924" i="5" s="1"/>
  <c r="G2908" i="5"/>
  <c r="J2908" i="5" s="1"/>
  <c r="G2901" i="5"/>
  <c r="J2901" i="5" s="1"/>
  <c r="G2895" i="5"/>
  <c r="J2895" i="5" s="1"/>
  <c r="G2882" i="5"/>
  <c r="J2882" i="5" s="1"/>
  <c r="G2873" i="5"/>
  <c r="J2873" i="5" s="1"/>
  <c r="G2868" i="5"/>
  <c r="J2868" i="5" s="1"/>
  <c r="G2851" i="5"/>
  <c r="J2851" i="5" s="1"/>
  <c r="G2849" i="5"/>
  <c r="J2849" i="5" s="1"/>
  <c r="G2841" i="5"/>
  <c r="J2841" i="5" s="1"/>
  <c r="G2831" i="5"/>
  <c r="J2831" i="5" s="1"/>
  <c r="G2828" i="5"/>
  <c r="J2828" i="5" s="1"/>
  <c r="G2797" i="5"/>
  <c r="J2797" i="5" s="1"/>
  <c r="G2752" i="5"/>
  <c r="J2752" i="5" s="1"/>
  <c r="G2739" i="5"/>
  <c r="J2739" i="5" s="1"/>
  <c r="G2720" i="5"/>
  <c r="J2720" i="5" s="1"/>
  <c r="G2704" i="5"/>
  <c r="J2704" i="5" s="1"/>
  <c r="G2688" i="5"/>
  <c r="J2688" i="5" s="1"/>
  <c r="G2665" i="5"/>
  <c r="J2665" i="5" s="1"/>
  <c r="G2663" i="5"/>
  <c r="J2663" i="5" s="1"/>
  <c r="G2660" i="5"/>
  <c r="J2660" i="5" s="1"/>
  <c r="G2651" i="5"/>
  <c r="J2651" i="5" s="1"/>
  <c r="G2648" i="5"/>
  <c r="J2648" i="5" s="1"/>
  <c r="G2645" i="5"/>
  <c r="J2645" i="5" s="1"/>
  <c r="G2623" i="5"/>
  <c r="J2623" i="5" s="1"/>
  <c r="G2620" i="5"/>
  <c r="J2620" i="5" s="1"/>
  <c r="G2615" i="5"/>
  <c r="J2615" i="5" s="1"/>
  <c r="G2610" i="5"/>
  <c r="J2610" i="5" s="1"/>
  <c r="G2527" i="5"/>
  <c r="J2527" i="5" s="1"/>
  <c r="J5706" i="5"/>
  <c r="J5695" i="5"/>
  <c r="J5632" i="5"/>
  <c r="J5617" i="5"/>
  <c r="J5615" i="5"/>
  <c r="J5599" i="5"/>
  <c r="G5376" i="5"/>
  <c r="J5376" i="5" s="1"/>
  <c r="G5361" i="5"/>
  <c r="J5361" i="5" s="1"/>
  <c r="G5344" i="5"/>
  <c r="J5344" i="5" s="1"/>
  <c r="G5331" i="5"/>
  <c r="J5331" i="5" s="1"/>
  <c r="G5307" i="5"/>
  <c r="J5307" i="5" s="1"/>
  <c r="G5304" i="5"/>
  <c r="J5304" i="5" s="1"/>
  <c r="G5263" i="5"/>
  <c r="J5263" i="5" s="1"/>
  <c r="J5245" i="5"/>
  <c r="J5181" i="5"/>
  <c r="J5178" i="5"/>
  <c r="J5138" i="5"/>
  <c r="G5105" i="5"/>
  <c r="J5105" i="5" s="1"/>
  <c r="G5083" i="5"/>
  <c r="J5083" i="5" s="1"/>
  <c r="G5081" i="5"/>
  <c r="J5081" i="5" s="1"/>
  <c r="G5079" i="5"/>
  <c r="J5079" i="5" s="1"/>
  <c r="G5055" i="5"/>
  <c r="J5055" i="5" s="1"/>
  <c r="G5025" i="5"/>
  <c r="J5025" i="5" s="1"/>
  <c r="G5017" i="5"/>
  <c r="J5017" i="5" s="1"/>
  <c r="G4943" i="5"/>
  <c r="J4943" i="5" s="1"/>
  <c r="G4873" i="5"/>
  <c r="J4873" i="5" s="1"/>
  <c r="G5492" i="5"/>
  <c r="J5492" i="5" s="1"/>
  <c r="G5450" i="5"/>
  <c r="J5450" i="5" s="1"/>
  <c r="G5236" i="5"/>
  <c r="J5236" i="5" s="1"/>
  <c r="G5130" i="5"/>
  <c r="J5130" i="5" s="1"/>
  <c r="G4980" i="5"/>
  <c r="J4980" i="5" s="1"/>
  <c r="G3593" i="5"/>
  <c r="J3593" i="5" s="1"/>
  <c r="G4428" i="5"/>
  <c r="J4428" i="5" s="1"/>
  <c r="G4416" i="5"/>
  <c r="J4416" i="5" s="1"/>
  <c r="G4392" i="5"/>
  <c r="J4392" i="5" s="1"/>
  <c r="G4360" i="5"/>
  <c r="J4360" i="5" s="1"/>
  <c r="G4328" i="5"/>
  <c r="J4328" i="5" s="1"/>
  <c r="G4296" i="5"/>
  <c r="J4296" i="5" s="1"/>
  <c r="G4151" i="5"/>
  <c r="J4151" i="5" s="1"/>
  <c r="G4023" i="5"/>
  <c r="J4023" i="5" s="1"/>
  <c r="G3855" i="5"/>
  <c r="J3855" i="5" s="1"/>
  <c r="J3823" i="5"/>
  <c r="J3738" i="5"/>
  <c r="G3725" i="5"/>
  <c r="J3725" i="5" s="1"/>
  <c r="G3717" i="5"/>
  <c r="J3717" i="5" s="1"/>
  <c r="G3709" i="5"/>
  <c r="J3709" i="5" s="1"/>
  <c r="G3701" i="5"/>
  <c r="J3701" i="5" s="1"/>
  <c r="G3693" i="5"/>
  <c r="J3693" i="5" s="1"/>
  <c r="G3685" i="5"/>
  <c r="J3685" i="5" s="1"/>
  <c r="G3677" i="5"/>
  <c r="J3677" i="5" s="1"/>
  <c r="G3669" i="5"/>
  <c r="J3669" i="5" s="1"/>
  <c r="G3661" i="5"/>
  <c r="J3661" i="5" s="1"/>
  <c r="G3653" i="5"/>
  <c r="J3653" i="5" s="1"/>
  <c r="G3645" i="5"/>
  <c r="J3645" i="5" s="1"/>
  <c r="G3609" i="5"/>
  <c r="J3609" i="5" s="1"/>
  <c r="G3602" i="5"/>
  <c r="J3602" i="5" s="1"/>
  <c r="G3597" i="5"/>
  <c r="J3597" i="5" s="1"/>
  <c r="G3576" i="5"/>
  <c r="J3576" i="5" s="1"/>
  <c r="G3571" i="5"/>
  <c r="J3571" i="5" s="1"/>
  <c r="G3545" i="5"/>
  <c r="J3545" i="5" s="1"/>
  <c r="G3532" i="5"/>
  <c r="J3532" i="5" s="1"/>
  <c r="G3528" i="5"/>
  <c r="J3528" i="5" s="1"/>
  <c r="G3522" i="5"/>
  <c r="J3522" i="5" s="1"/>
  <c r="G3509" i="5"/>
  <c r="J3509" i="5" s="1"/>
  <c r="G3497" i="5"/>
  <c r="J3497" i="5" s="1"/>
  <c r="G3488" i="5"/>
  <c r="J3488" i="5" s="1"/>
  <c r="G3479" i="5"/>
  <c r="J3479" i="5" s="1"/>
  <c r="G3452" i="5"/>
  <c r="J3452" i="5" s="1"/>
  <c r="G3424" i="5"/>
  <c r="J3424" i="5" s="1"/>
  <c r="G3416" i="5"/>
  <c r="J3416" i="5" s="1"/>
  <c r="G3397" i="5"/>
  <c r="J3397" i="5" s="1"/>
  <c r="G3392" i="5"/>
  <c r="J3392" i="5" s="1"/>
  <c r="G3376" i="5"/>
  <c r="J3376" i="5" s="1"/>
  <c r="G3360" i="5"/>
  <c r="J3360" i="5" s="1"/>
  <c r="G3346" i="5"/>
  <c r="J3346" i="5" s="1"/>
  <c r="G3341" i="5"/>
  <c r="J3341" i="5" s="1"/>
  <c r="G3338" i="5"/>
  <c r="J3338" i="5" s="1"/>
  <c r="G3314" i="5"/>
  <c r="J3314" i="5" s="1"/>
  <c r="G3283" i="5"/>
  <c r="J3283" i="5" s="1"/>
  <c r="G3271" i="5"/>
  <c r="J3271" i="5" s="1"/>
  <c r="G3269" i="5"/>
  <c r="J3269" i="5" s="1"/>
  <c r="G3251" i="5"/>
  <c r="J3251" i="5" s="1"/>
  <c r="G3232" i="5"/>
  <c r="J3232" i="5" s="1"/>
  <c r="G3215" i="5"/>
  <c r="J3215" i="5" s="1"/>
  <c r="G3210" i="5"/>
  <c r="J3210" i="5" s="1"/>
  <c r="G3188" i="5"/>
  <c r="J3188" i="5" s="1"/>
  <c r="G3156" i="5"/>
  <c r="J3156" i="5" s="1"/>
  <c r="G3112" i="5"/>
  <c r="J3112" i="5" s="1"/>
  <c r="G3096" i="5"/>
  <c r="J3096" i="5" s="1"/>
  <c r="G3090" i="5"/>
  <c r="J3090" i="5" s="1"/>
  <c r="G3073" i="5"/>
  <c r="J3073" i="5" s="1"/>
  <c r="G3048" i="5"/>
  <c r="J3048" i="5" s="1"/>
  <c r="G3012" i="5"/>
  <c r="J3012" i="5" s="1"/>
  <c r="G2984" i="5"/>
  <c r="J2984" i="5" s="1"/>
  <c r="G2952" i="5"/>
  <c r="J2952" i="5" s="1"/>
  <c r="G2947" i="5"/>
  <c r="J2947" i="5" s="1"/>
  <c r="G2944" i="5"/>
  <c r="J2944" i="5" s="1"/>
  <c r="G2919" i="5"/>
  <c r="J2919" i="5" s="1"/>
  <c r="G2914" i="5"/>
  <c r="J2914" i="5" s="1"/>
  <c r="G2905" i="5"/>
  <c r="J2905" i="5" s="1"/>
  <c r="G2880" i="5"/>
  <c r="J2880" i="5" s="1"/>
  <c r="G2877" i="5"/>
  <c r="J2877" i="5" s="1"/>
  <c r="G2871" i="5"/>
  <c r="J2871" i="5" s="1"/>
  <c r="G2866" i="5"/>
  <c r="J2866" i="5" s="1"/>
  <c r="G2847" i="5"/>
  <c r="J2847" i="5" s="1"/>
  <c r="G2845" i="5"/>
  <c r="J2845" i="5" s="1"/>
  <c r="G2833" i="5"/>
  <c r="J2833" i="5" s="1"/>
  <c r="G2788" i="5"/>
  <c r="J2788" i="5" s="1"/>
  <c r="G2736" i="5"/>
  <c r="J2736" i="5" s="1"/>
  <c r="G2728" i="5"/>
  <c r="J2728" i="5" s="1"/>
  <c r="G2715" i="5"/>
  <c r="J2715" i="5" s="1"/>
  <c r="G2679" i="5"/>
  <c r="J2679" i="5" s="1"/>
  <c r="G2653" i="5"/>
  <c r="J2653" i="5" s="1"/>
  <c r="G2643" i="5"/>
  <c r="J2643" i="5" s="1"/>
  <c r="G2617" i="5"/>
  <c r="J2617" i="5" s="1"/>
  <c r="G2566" i="5"/>
  <c r="J2566" i="5" s="1"/>
  <c r="J5994" i="5"/>
  <c r="J5768" i="5"/>
  <c r="J5704" i="5"/>
  <c r="J5689" i="5"/>
  <c r="J5682" i="5"/>
  <c r="J5678" i="5"/>
  <c r="J5656" i="5"/>
  <c r="J5638" i="5"/>
  <c r="J5625" i="5"/>
  <c r="G5583" i="5"/>
  <c r="J5583" i="5" s="1"/>
  <c r="G5577" i="5"/>
  <c r="J5577" i="5" s="1"/>
  <c r="J5482" i="5"/>
  <c r="J5458" i="5"/>
  <c r="J5452" i="5"/>
  <c r="G5440" i="5"/>
  <c r="J5440" i="5" s="1"/>
  <c r="G5438" i="5"/>
  <c r="J5438" i="5" s="1"/>
  <c r="G5430" i="5"/>
  <c r="J5430" i="5" s="1"/>
  <c r="G5407" i="5"/>
  <c r="J5407" i="5" s="1"/>
  <c r="G5400" i="5"/>
  <c r="J5400" i="5" s="1"/>
  <c r="G5353" i="5"/>
  <c r="J5353" i="5" s="1"/>
  <c r="J5322" i="5"/>
  <c r="G5319" i="5"/>
  <c r="J5319" i="5" s="1"/>
  <c r="G5222" i="5"/>
  <c r="J5222" i="5" s="1"/>
  <c r="G5147" i="5"/>
  <c r="J5147" i="5" s="1"/>
  <c r="G5135" i="5"/>
  <c r="J5135" i="5" s="1"/>
  <c r="G5038" i="5"/>
  <c r="J5038" i="5" s="1"/>
  <c r="G5032" i="5"/>
  <c r="J5032" i="5" s="1"/>
  <c r="G5009" i="5"/>
  <c r="J5009" i="5" s="1"/>
  <c r="J5005" i="5"/>
  <c r="G4968" i="5"/>
  <c r="J4968" i="5" s="1"/>
  <c r="J4962" i="5"/>
  <c r="G4935" i="5"/>
  <c r="J4935" i="5" s="1"/>
  <c r="J4922" i="5"/>
  <c r="J4906" i="5"/>
  <c r="G5701" i="5"/>
  <c r="J5701" i="5" s="1"/>
  <c r="G5693" i="5"/>
  <c r="J5693" i="5" s="1"/>
  <c r="G5677" i="5"/>
  <c r="J5677" i="5" s="1"/>
  <c r="G5669" i="5"/>
  <c r="J5669" i="5" s="1"/>
  <c r="G5468" i="5"/>
  <c r="J5468" i="5" s="1"/>
  <c r="G5253" i="5"/>
  <c r="J5253" i="5" s="1"/>
  <c r="G5234" i="5"/>
  <c r="J5234" i="5" s="1"/>
  <c r="G5020" i="5"/>
  <c r="J5020" i="5" s="1"/>
  <c r="G4978" i="5"/>
  <c r="J4978" i="5" s="1"/>
  <c r="G4933" i="5"/>
  <c r="J4933" i="5" s="1"/>
  <c r="G4914" i="5"/>
  <c r="J4914" i="5" s="1"/>
  <c r="G3802" i="5"/>
  <c r="J3802" i="5" s="1"/>
  <c r="G3491" i="5"/>
  <c r="J3491" i="5" s="1"/>
  <c r="G3843" i="5"/>
  <c r="J3843" i="5" s="1"/>
  <c r="G3796" i="5"/>
  <c r="J3796" i="5" s="1"/>
  <c r="G3730" i="5"/>
  <c r="J3730" i="5" s="1"/>
  <c r="G3722" i="5"/>
  <c r="J3722" i="5" s="1"/>
  <c r="G3714" i="5"/>
  <c r="J3714" i="5" s="1"/>
  <c r="G3698" i="5"/>
  <c r="J3698" i="5" s="1"/>
  <c r="G3690" i="5"/>
  <c r="J3690" i="5" s="1"/>
  <c r="G3682" i="5"/>
  <c r="J3682" i="5" s="1"/>
  <c r="G3666" i="5"/>
  <c r="J3666" i="5" s="1"/>
  <c r="G3658" i="5"/>
  <c r="J3658" i="5" s="1"/>
  <c r="G3650" i="5"/>
  <c r="J3650" i="5" s="1"/>
  <c r="G3642" i="5"/>
  <c r="J3642" i="5" s="1"/>
  <c r="G3616" i="5"/>
  <c r="J3616" i="5" s="1"/>
  <c r="G3611" i="5"/>
  <c r="J3611" i="5" s="1"/>
  <c r="G3585" i="5"/>
  <c r="J3585" i="5" s="1"/>
  <c r="G3578" i="5"/>
  <c r="J3578" i="5" s="1"/>
  <c r="G3573" i="5"/>
  <c r="J3573" i="5" s="1"/>
  <c r="G3552" i="5"/>
  <c r="J3552" i="5" s="1"/>
  <c r="G3547" i="5"/>
  <c r="J3547" i="5" s="1"/>
  <c r="G3536" i="5"/>
  <c r="J3536" i="5" s="1"/>
  <c r="G3530" i="5"/>
  <c r="J3530" i="5" s="1"/>
  <c r="G3517" i="5"/>
  <c r="J3517" i="5" s="1"/>
  <c r="G3505" i="5"/>
  <c r="J3505" i="5" s="1"/>
  <c r="G3499" i="5"/>
  <c r="J3499" i="5" s="1"/>
  <c r="G3476" i="5"/>
  <c r="J3476" i="5" s="1"/>
  <c r="G3448" i="5"/>
  <c r="J3448" i="5" s="1"/>
  <c r="G3439" i="5"/>
  <c r="J3439" i="5" s="1"/>
  <c r="G3413" i="5"/>
  <c r="J3413" i="5" s="1"/>
  <c r="G3351" i="5"/>
  <c r="J3351" i="5" s="1"/>
  <c r="G3349" i="5"/>
  <c r="J3349" i="5" s="1"/>
  <c r="G3335" i="5"/>
  <c r="J3335" i="5" s="1"/>
  <c r="G3311" i="5"/>
  <c r="J3311" i="5" s="1"/>
  <c r="G3297" i="5"/>
  <c r="J3297" i="5" s="1"/>
  <c r="G3291" i="5"/>
  <c r="J3291" i="5" s="1"/>
  <c r="G3240" i="5"/>
  <c r="J3240" i="5" s="1"/>
  <c r="G3227" i="5"/>
  <c r="J3227" i="5" s="1"/>
  <c r="G3212" i="5"/>
  <c r="J3212" i="5" s="1"/>
  <c r="G3179" i="5"/>
  <c r="J3179" i="5" s="1"/>
  <c r="G3172" i="5"/>
  <c r="J3172" i="5" s="1"/>
  <c r="G3163" i="5"/>
  <c r="J3163" i="5" s="1"/>
  <c r="G3143" i="5"/>
  <c r="J3143" i="5" s="1"/>
  <c r="G3138" i="5"/>
  <c r="J3138" i="5" s="1"/>
  <c r="G3129" i="5"/>
  <c r="J3129" i="5" s="1"/>
  <c r="G3127" i="5"/>
  <c r="J3127" i="5" s="1"/>
  <c r="G3114" i="5"/>
  <c r="J3114" i="5" s="1"/>
  <c r="G3100" i="5"/>
  <c r="J3100" i="5" s="1"/>
  <c r="G3093" i="5"/>
  <c r="J3093" i="5" s="1"/>
  <c r="G3088" i="5"/>
  <c r="J3088" i="5" s="1"/>
  <c r="G3082" i="5"/>
  <c r="J3082" i="5" s="1"/>
  <c r="G3060" i="5"/>
  <c r="J3060" i="5" s="1"/>
  <c r="G3041" i="5"/>
  <c r="J3041" i="5" s="1"/>
  <c r="G3008" i="5"/>
  <c r="J3008" i="5" s="1"/>
  <c r="G2987" i="5"/>
  <c r="J2987" i="5" s="1"/>
  <c r="G2981" i="5"/>
  <c r="J2981" i="5" s="1"/>
  <c r="G2968" i="5"/>
  <c r="J2968" i="5" s="1"/>
  <c r="G2957" i="5"/>
  <c r="J2957" i="5" s="1"/>
  <c r="G2954" i="5"/>
  <c r="J2954" i="5" s="1"/>
  <c r="G2949" i="5"/>
  <c r="J2949" i="5" s="1"/>
  <c r="G2941" i="5"/>
  <c r="J2941" i="5" s="1"/>
  <c r="G2936" i="5"/>
  <c r="J2936" i="5" s="1"/>
  <c r="G2931" i="5"/>
  <c r="J2931" i="5" s="1"/>
  <c r="G2921" i="5"/>
  <c r="J2921" i="5" s="1"/>
  <c r="G2916" i="5"/>
  <c r="J2916" i="5" s="1"/>
  <c r="G2912" i="5"/>
  <c r="J2912" i="5" s="1"/>
  <c r="G2909" i="5"/>
  <c r="J2909" i="5" s="1"/>
  <c r="G2903" i="5"/>
  <c r="J2903" i="5" s="1"/>
  <c r="G2899" i="5"/>
  <c r="J2899" i="5" s="1"/>
  <c r="G2890" i="5"/>
  <c r="J2890" i="5" s="1"/>
  <c r="G2884" i="5"/>
  <c r="J2884" i="5" s="1"/>
  <c r="G2875" i="5"/>
  <c r="J2875" i="5" s="1"/>
  <c r="G2869" i="5"/>
  <c r="J2869" i="5" s="1"/>
  <c r="G2864" i="5"/>
  <c r="J2864" i="5" s="1"/>
  <c r="G2843" i="5"/>
  <c r="J2843" i="5" s="1"/>
  <c r="G2835" i="5"/>
  <c r="J2835" i="5" s="1"/>
  <c r="G2826" i="5"/>
  <c r="J2826" i="5" s="1"/>
  <c r="G2801" i="5"/>
  <c r="J2801" i="5" s="1"/>
  <c r="G2745" i="5"/>
  <c r="J2745" i="5" s="1"/>
  <c r="G2712" i="5"/>
  <c r="J2712" i="5" s="1"/>
  <c r="G2692" i="5"/>
  <c r="J2692" i="5" s="1"/>
  <c r="G2676" i="5"/>
  <c r="J2676" i="5" s="1"/>
  <c r="G2674" i="5"/>
  <c r="J2674" i="5" s="1"/>
  <c r="G2667" i="5"/>
  <c r="J2667" i="5" s="1"/>
  <c r="G2635" i="5"/>
  <c r="J2635" i="5" s="1"/>
  <c r="G2632" i="5"/>
  <c r="J2632" i="5" s="1"/>
  <c r="G2629" i="5"/>
  <c r="J2629" i="5" s="1"/>
  <c r="J5989" i="5"/>
  <c r="J5896" i="5"/>
  <c r="J5765" i="5"/>
  <c r="J5761" i="5"/>
  <c r="J5757" i="5"/>
  <c r="J5753" i="5"/>
  <c r="J5749" i="5"/>
  <c r="J5745" i="5"/>
  <c r="J5741" i="5"/>
  <c r="J5737" i="5"/>
  <c r="J5733" i="5"/>
  <c r="J5680" i="5"/>
  <c r="J5663" i="5"/>
  <c r="J5661" i="5"/>
  <c r="J5658" i="5"/>
  <c r="J5653" i="5"/>
  <c r="J5648" i="5"/>
  <c r="J5641" i="5"/>
  <c r="J5633" i="5"/>
  <c r="J5608" i="5"/>
  <c r="J5600" i="5"/>
  <c r="J5593" i="5"/>
  <c r="G5584" i="5"/>
  <c r="J5584" i="5" s="1"/>
  <c r="J5573" i="5"/>
  <c r="J5557" i="5"/>
  <c r="J5500" i="5"/>
  <c r="J5476" i="5"/>
  <c r="J5445" i="5"/>
  <c r="G5417" i="5"/>
  <c r="J5417" i="5" s="1"/>
  <c r="J5413" i="5"/>
  <c r="G5392" i="5"/>
  <c r="J5392" i="5" s="1"/>
  <c r="J5381" i="5"/>
  <c r="G5368" i="5"/>
  <c r="J5368" i="5" s="1"/>
  <c r="G5312" i="5"/>
  <c r="J5312" i="5" s="1"/>
  <c r="G5247" i="5"/>
  <c r="J5247" i="5" s="1"/>
  <c r="G5243" i="5"/>
  <c r="J5243" i="5" s="1"/>
  <c r="J5237" i="5"/>
  <c r="G5175" i="5"/>
  <c r="J5175" i="5" s="1"/>
  <c r="J5132" i="5"/>
  <c r="G5095" i="5"/>
  <c r="J5095" i="5" s="1"/>
  <c r="G5087" i="5"/>
  <c r="J5087" i="5" s="1"/>
  <c r="G5073" i="5"/>
  <c r="J5073" i="5" s="1"/>
  <c r="G5049" i="5"/>
  <c r="J5049" i="5" s="1"/>
  <c r="G5047" i="5"/>
  <c r="J5047" i="5" s="1"/>
  <c r="J5029" i="5"/>
  <c r="J5002" i="5"/>
  <c r="G4992" i="5"/>
  <c r="J4992" i="5" s="1"/>
  <c r="J4956" i="5"/>
  <c r="J4898" i="5"/>
  <c r="G5996" i="5"/>
  <c r="J5996" i="5" s="1"/>
  <c r="G5988" i="5"/>
  <c r="J5988" i="5" s="1"/>
  <c r="G5972" i="5"/>
  <c r="J5972" i="5" s="1"/>
  <c r="G5956" i="5"/>
  <c r="J5956" i="5" s="1"/>
  <c r="G5940" i="5"/>
  <c r="J5940" i="5" s="1"/>
  <c r="G5924" i="5"/>
  <c r="J5924" i="5" s="1"/>
  <c r="G5908" i="5"/>
  <c r="J5908" i="5" s="1"/>
  <c r="G5892" i="5"/>
  <c r="J5892" i="5" s="1"/>
  <c r="G5884" i="5"/>
  <c r="J5884" i="5" s="1"/>
  <c r="G5876" i="5"/>
  <c r="J5876" i="5" s="1"/>
  <c r="G5788" i="5"/>
  <c r="J5788" i="5" s="1"/>
  <c r="G5780" i="5"/>
  <c r="J5780" i="5" s="1"/>
  <c r="G5772" i="5"/>
  <c r="J5772" i="5" s="1"/>
  <c r="G5716" i="5"/>
  <c r="J5716" i="5" s="1"/>
  <c r="G5708" i="5"/>
  <c r="J5708" i="5" s="1"/>
  <c r="G5700" i="5"/>
  <c r="J5700" i="5" s="1"/>
  <c r="G5692" i="5"/>
  <c r="J5692" i="5" s="1"/>
  <c r="G5684" i="5"/>
  <c r="J5684" i="5" s="1"/>
  <c r="G5676" i="5"/>
  <c r="J5676" i="5" s="1"/>
  <c r="G5668" i="5"/>
  <c r="J5668" i="5" s="1"/>
  <c r="G5485" i="5"/>
  <c r="J5485" i="5" s="1"/>
  <c r="G5444" i="5"/>
  <c r="J5444" i="5" s="1"/>
  <c r="G5421" i="5"/>
  <c r="J5421" i="5" s="1"/>
  <c r="G5380" i="5"/>
  <c r="J5380" i="5" s="1"/>
  <c r="G5357" i="5"/>
  <c r="J5357" i="5" s="1"/>
  <c r="G5338" i="5"/>
  <c r="J5338" i="5" s="1"/>
  <c r="G5316" i="5"/>
  <c r="J5316" i="5" s="1"/>
  <c r="G5252" i="5"/>
  <c r="J5252" i="5" s="1"/>
  <c r="G4954" i="5"/>
  <c r="J4954" i="5" s="1"/>
  <c r="G4890" i="5"/>
  <c r="J4890" i="5" s="1"/>
  <c r="G4447" i="5"/>
  <c r="J4447" i="5" s="1"/>
  <c r="G3388" i="5"/>
  <c r="J3388" i="5" s="1"/>
  <c r="G4466" i="5"/>
  <c r="J4466" i="5" s="1"/>
  <c r="J4406" i="5"/>
  <c r="G4384" i="5"/>
  <c r="J4384" i="5" s="1"/>
  <c r="G4352" i="5"/>
  <c r="J4352" i="5" s="1"/>
  <c r="G4320" i="5"/>
  <c r="J4320" i="5" s="1"/>
  <c r="G4288" i="5"/>
  <c r="J4288" i="5" s="1"/>
  <c r="G4039" i="5"/>
  <c r="J4039" i="5" s="1"/>
  <c r="G4011" i="5"/>
  <c r="J4011" i="5" s="1"/>
  <c r="G3958" i="5"/>
  <c r="J3958" i="5" s="1"/>
  <c r="G3926" i="5"/>
  <c r="J3926" i="5" s="1"/>
  <c r="G3920" i="5"/>
  <c r="J3920" i="5" s="1"/>
  <c r="G3831" i="5"/>
  <c r="J3831" i="5" s="1"/>
  <c r="G3808" i="5"/>
  <c r="J3808" i="5" s="1"/>
  <c r="G3798" i="5"/>
  <c r="J3798" i="5" s="1"/>
  <c r="G3776" i="5"/>
  <c r="J3776" i="5" s="1"/>
  <c r="G3766" i="5"/>
  <c r="J3766" i="5" s="1"/>
  <c r="G3740" i="5"/>
  <c r="J3740" i="5" s="1"/>
  <c r="G3633" i="5"/>
  <c r="J3633" i="5" s="1"/>
  <c r="G3625" i="5"/>
  <c r="J3625" i="5" s="1"/>
  <c r="G3618" i="5"/>
  <c r="J3618" i="5" s="1"/>
  <c r="G3613" i="5"/>
  <c r="J3613" i="5" s="1"/>
  <c r="G3592" i="5"/>
  <c r="J3592" i="5" s="1"/>
  <c r="G3587" i="5"/>
  <c r="J3587" i="5" s="1"/>
  <c r="G3582" i="5"/>
  <c r="J3582" i="5" s="1"/>
  <c r="G3561" i="5"/>
  <c r="J3561" i="5" s="1"/>
  <c r="G3554" i="5"/>
  <c r="J3554" i="5" s="1"/>
  <c r="G3549" i="5"/>
  <c r="J3549" i="5" s="1"/>
  <c r="G3540" i="5"/>
  <c r="J3540" i="5" s="1"/>
  <c r="G3538" i="5"/>
  <c r="J3538" i="5" s="1"/>
  <c r="G3525" i="5"/>
  <c r="J3525" i="5" s="1"/>
  <c r="G3513" i="5"/>
  <c r="J3513" i="5" s="1"/>
  <c r="G3507" i="5"/>
  <c r="J3507" i="5" s="1"/>
  <c r="G3494" i="5"/>
  <c r="J3494" i="5" s="1"/>
  <c r="G3472" i="5"/>
  <c r="J3472" i="5" s="1"/>
  <c r="G3463" i="5"/>
  <c r="J3463" i="5" s="1"/>
  <c r="G3436" i="5"/>
  <c r="J3436" i="5" s="1"/>
  <c r="G3430" i="5"/>
  <c r="J3430" i="5" s="1"/>
  <c r="G3418" i="5"/>
  <c r="J3418" i="5" s="1"/>
  <c r="G3410" i="5"/>
  <c r="J3410" i="5" s="1"/>
  <c r="G3391" i="5"/>
  <c r="J3391" i="5" s="1"/>
  <c r="G3362" i="5"/>
  <c r="J3362" i="5" s="1"/>
  <c r="G3343" i="5"/>
  <c r="J3343" i="5" s="1"/>
  <c r="G3332" i="5"/>
  <c r="J3332" i="5" s="1"/>
  <c r="G3316" i="5"/>
  <c r="J3316" i="5" s="1"/>
  <c r="G3305" i="5"/>
  <c r="J3305" i="5" s="1"/>
  <c r="G3278" i="5"/>
  <c r="J3278" i="5" s="1"/>
  <c r="G3275" i="5"/>
  <c r="J3275" i="5" s="1"/>
  <c r="G3234" i="5"/>
  <c r="J3234" i="5" s="1"/>
  <c r="G3224" i="5"/>
  <c r="J3224" i="5" s="1"/>
  <c r="G3207" i="5"/>
  <c r="J3207" i="5" s="1"/>
  <c r="G3204" i="5"/>
  <c r="J3204" i="5" s="1"/>
  <c r="G3195" i="5"/>
  <c r="J3195" i="5" s="1"/>
  <c r="G3193" i="5"/>
  <c r="J3193" i="5" s="1"/>
  <c r="G3186" i="5"/>
  <c r="J3186" i="5" s="1"/>
  <c r="G3174" i="5"/>
  <c r="J3174" i="5" s="1"/>
  <c r="G3154" i="5"/>
  <c r="J3154" i="5" s="1"/>
  <c r="G3145" i="5"/>
  <c r="J3145" i="5" s="1"/>
  <c r="G3141" i="5"/>
  <c r="J3141" i="5" s="1"/>
  <c r="G3136" i="5"/>
  <c r="J3136" i="5" s="1"/>
  <c r="G3122" i="5"/>
  <c r="J3122" i="5" s="1"/>
  <c r="G3106" i="5"/>
  <c r="J3106" i="5" s="1"/>
  <c r="G3102" i="5"/>
  <c r="J3102" i="5" s="1"/>
  <c r="G3085" i="5"/>
  <c r="J3085" i="5" s="1"/>
  <c r="G3057" i="5"/>
  <c r="J3057" i="5" s="1"/>
  <c r="G3050" i="5"/>
  <c r="J3050" i="5" s="1"/>
  <c r="G3046" i="5"/>
  <c r="J3046" i="5" s="1"/>
  <c r="G2933" i="5"/>
  <c r="J2933" i="5" s="1"/>
  <c r="G2928" i="5"/>
  <c r="J2928" i="5" s="1"/>
  <c r="G2918" i="5"/>
  <c r="J2918" i="5" s="1"/>
  <c r="G2907" i="5"/>
  <c r="J2907" i="5" s="1"/>
  <c r="G2892" i="5"/>
  <c r="J2892" i="5" s="1"/>
  <c r="G2888" i="5"/>
  <c r="J2888" i="5" s="1"/>
  <c r="G2881" i="5"/>
  <c r="J2881" i="5" s="1"/>
  <c r="G2867" i="5"/>
  <c r="J2867" i="5" s="1"/>
  <c r="G2860" i="5"/>
  <c r="J2860" i="5" s="1"/>
  <c r="G2858" i="5"/>
  <c r="J2858" i="5" s="1"/>
  <c r="G2840" i="5"/>
  <c r="J2840" i="5" s="1"/>
  <c r="G2830" i="5"/>
  <c r="J2830" i="5" s="1"/>
  <c r="G2784" i="5"/>
  <c r="J2784" i="5" s="1"/>
  <c r="G2753" i="5"/>
  <c r="J2753" i="5" s="1"/>
  <c r="G2721" i="5"/>
  <c r="J2721" i="5" s="1"/>
  <c r="G2705" i="5"/>
  <c r="J2705" i="5" s="1"/>
  <c r="G2678" i="5"/>
  <c r="J2678" i="5" s="1"/>
  <c r="G2671" i="5"/>
  <c r="J2671" i="5" s="1"/>
  <c r="G2657" i="5"/>
  <c r="J2657" i="5" s="1"/>
  <c r="G2637" i="5"/>
  <c r="J2637" i="5" s="1"/>
  <c r="G2627" i="5"/>
  <c r="J2627" i="5" s="1"/>
  <c r="G2606" i="5"/>
  <c r="J2606" i="5" s="1"/>
  <c r="G2540" i="5"/>
  <c r="J2540" i="5" s="1"/>
  <c r="G2532" i="5"/>
  <c r="J2532" i="5" s="1"/>
  <c r="J5865" i="5"/>
  <c r="J5776" i="5"/>
  <c r="J5705" i="5"/>
  <c r="J5698" i="5"/>
  <c r="J5687" i="5"/>
  <c r="J5665" i="5"/>
  <c r="J5650" i="5"/>
  <c r="J5605" i="5"/>
  <c r="J5589" i="5"/>
  <c r="G5575" i="5"/>
  <c r="J5575" i="5" s="1"/>
  <c r="J5493" i="5"/>
  <c r="J5469" i="5"/>
  <c r="G5432" i="5"/>
  <c r="J5432" i="5" s="1"/>
  <c r="G5424" i="5"/>
  <c r="J5424" i="5" s="1"/>
  <c r="J5373" i="5"/>
  <c r="G5360" i="5"/>
  <c r="J5360" i="5" s="1"/>
  <c r="G5339" i="5"/>
  <c r="J5339" i="5" s="1"/>
  <c r="J5261" i="5"/>
  <c r="G5203" i="5"/>
  <c r="J5203" i="5" s="1"/>
  <c r="G5171" i="5"/>
  <c r="J5171" i="5" s="1"/>
  <c r="G5127" i="5"/>
  <c r="J5127" i="5" s="1"/>
  <c r="J5117" i="5"/>
  <c r="J5114" i="5"/>
  <c r="G5111" i="5"/>
  <c r="J5111" i="5" s="1"/>
  <c r="G5071" i="5"/>
  <c r="J5071" i="5" s="1"/>
  <c r="J5021" i="5"/>
  <c r="G5019" i="5"/>
  <c r="J5019" i="5" s="1"/>
  <c r="G4976" i="5"/>
  <c r="J4976" i="5" s="1"/>
  <c r="J4970" i="5"/>
  <c r="J4882" i="5"/>
  <c r="G5995" i="5"/>
  <c r="J5995" i="5" s="1"/>
  <c r="G5971" i="5"/>
  <c r="J5971" i="5" s="1"/>
  <c r="G5955" i="5"/>
  <c r="J5955" i="5" s="1"/>
  <c r="G5939" i="5"/>
  <c r="J5939" i="5" s="1"/>
  <c r="G5923" i="5"/>
  <c r="J5923" i="5" s="1"/>
  <c r="G5907" i="5"/>
  <c r="J5907" i="5" s="1"/>
  <c r="G5707" i="5"/>
  <c r="J5707" i="5" s="1"/>
  <c r="G5699" i="5"/>
  <c r="J5699" i="5" s="1"/>
  <c r="G5691" i="5"/>
  <c r="J5691" i="5" s="1"/>
  <c r="G5683" i="5"/>
  <c r="J5683" i="5" s="1"/>
  <c r="G5675" i="5"/>
  <c r="J5675" i="5" s="1"/>
  <c r="G5667" i="5"/>
  <c r="J5667" i="5" s="1"/>
  <c r="G5643" i="5"/>
  <c r="J5643" i="5" s="1"/>
  <c r="G5635" i="5"/>
  <c r="J5635" i="5" s="1"/>
  <c r="G5627" i="5"/>
  <c r="J5627" i="5" s="1"/>
  <c r="G5619" i="5"/>
  <c r="J5619" i="5" s="1"/>
  <c r="G5603" i="5"/>
  <c r="J5603" i="5" s="1"/>
  <c r="G5587" i="5"/>
  <c r="J5587" i="5" s="1"/>
  <c r="G5461" i="5"/>
  <c r="J5461" i="5" s="1"/>
  <c r="G5420" i="5"/>
  <c r="J5420" i="5" s="1"/>
  <c r="G5356" i="5"/>
  <c r="J5356" i="5" s="1"/>
  <c r="G5250" i="5"/>
  <c r="J5250" i="5" s="1"/>
  <c r="G5228" i="5"/>
  <c r="J5228" i="5" s="1"/>
  <c r="G5036" i="5"/>
  <c r="J5036" i="5" s="1"/>
  <c r="G5013" i="5"/>
  <c r="J5013" i="5" s="1"/>
  <c r="G4972" i="5"/>
  <c r="J4972" i="5" s="1"/>
  <c r="G4930" i="5"/>
  <c r="J4930" i="5" s="1"/>
  <c r="G3930" i="5"/>
  <c r="J3930" i="5" s="1"/>
  <c r="J2502" i="5"/>
  <c r="J2494" i="5"/>
  <c r="J2486" i="5"/>
  <c r="J2478" i="5"/>
  <c r="J2222" i="5"/>
  <c r="J2086" i="5"/>
  <c r="J2078" i="5"/>
  <c r="J2030" i="5"/>
  <c r="J4254" i="5"/>
  <c r="J4222" i="5"/>
  <c r="J4190" i="5"/>
  <c r="J4158" i="5"/>
  <c r="J4150" i="5"/>
  <c r="J3638" i="5"/>
  <c r="J3630" i="5"/>
  <c r="J3622" i="5"/>
  <c r="J3558" i="5"/>
  <c r="J3502" i="5"/>
  <c r="J3454" i="5"/>
  <c r="J3214" i="5"/>
  <c r="J3190" i="5"/>
  <c r="J3150" i="5"/>
  <c r="J3030" i="5"/>
  <c r="J2854" i="5"/>
  <c r="J5670" i="5"/>
  <c r="J5478" i="5"/>
  <c r="J5454" i="5"/>
  <c r="J5390" i="5"/>
  <c r="J4982" i="5"/>
  <c r="J2518" i="5"/>
  <c r="J2510" i="5"/>
  <c r="J2470" i="5"/>
  <c r="J2454" i="5"/>
  <c r="J2238" i="5"/>
  <c r="J2038" i="5"/>
  <c r="J3598" i="5"/>
  <c r="J3510" i="5"/>
  <c r="J3478" i="5"/>
  <c r="J3270" i="5"/>
  <c r="J3062" i="5"/>
  <c r="J3038" i="5"/>
  <c r="J2814" i="5"/>
  <c r="J2798" i="5"/>
  <c r="J2574" i="5"/>
  <c r="J2542" i="5"/>
  <c r="J2534" i="5"/>
  <c r="J5998" i="5"/>
  <c r="J5694" i="5"/>
  <c r="J5646" i="5"/>
  <c r="J5622" i="5"/>
  <c r="J5614" i="5"/>
  <c r="J5502" i="5"/>
  <c r="J5358" i="5"/>
  <c r="J5006" i="5"/>
  <c r="J4262" i="5"/>
  <c r="J4230" i="5"/>
  <c r="J4198" i="5"/>
  <c r="J4166" i="5"/>
  <c r="J3710" i="5"/>
  <c r="J3678" i="5"/>
  <c r="J3646" i="5"/>
  <c r="J3574" i="5"/>
  <c r="J3518" i="5"/>
  <c r="J3438" i="5"/>
  <c r="J3206" i="5"/>
  <c r="J3142" i="5"/>
  <c r="J3118" i="5"/>
  <c r="J2846" i="5"/>
  <c r="J2742" i="5"/>
  <c r="J5382" i="5"/>
  <c r="J5318" i="5"/>
  <c r="J5262" i="5"/>
  <c r="J4958" i="5"/>
  <c r="J4942" i="5"/>
  <c r="J2094" i="5"/>
  <c r="J2054" i="5"/>
  <c r="J4470" i="5"/>
  <c r="J4462" i="5"/>
  <c r="J3614" i="5"/>
  <c r="J3550" i="5"/>
  <c r="J3526" i="5"/>
  <c r="J3462" i="5"/>
  <c r="J3414" i="5"/>
  <c r="J3166" i="5"/>
  <c r="J3126" i="5"/>
  <c r="J2870" i="5"/>
  <c r="J2582" i="5"/>
  <c r="J2550" i="5"/>
  <c r="J5982" i="5"/>
  <c r="J5710" i="5"/>
  <c r="J5662" i="5"/>
  <c r="J5582" i="5"/>
  <c r="J5486" i="5"/>
  <c r="J5462" i="5"/>
  <c r="J5350" i="5"/>
  <c r="J5246" i="5"/>
  <c r="J5142" i="5"/>
  <c r="J5086" i="5"/>
  <c r="J4926" i="5"/>
  <c r="J4918" i="5"/>
  <c r="J4910" i="5"/>
  <c r="J4902" i="5"/>
  <c r="J2246" i="5"/>
  <c r="J2110" i="5"/>
  <c r="J2046" i="5"/>
  <c r="J4862" i="5"/>
  <c r="J4854" i="5"/>
  <c r="J4846" i="5"/>
  <c r="J4838" i="5"/>
  <c r="J4830" i="5"/>
  <c r="J4822" i="5"/>
  <c r="J4814" i="5"/>
  <c r="J4806" i="5"/>
  <c r="J4798" i="5"/>
  <c r="J4790" i="5"/>
  <c r="J4782" i="5"/>
  <c r="J4774" i="5"/>
  <c r="J4766" i="5"/>
  <c r="J4758" i="5"/>
  <c r="J4750" i="5"/>
  <c r="J4742" i="5"/>
  <c r="J4734" i="5"/>
  <c r="J4726" i="5"/>
  <c r="J4718" i="5"/>
  <c r="J4710" i="5"/>
  <c r="J4702" i="5"/>
  <c r="J4694" i="5"/>
  <c r="J4686" i="5"/>
  <c r="J4678" i="5"/>
  <c r="J4670" i="5"/>
  <c r="J4662" i="5"/>
  <c r="J4654" i="5"/>
  <c r="J4438" i="5"/>
  <c r="J4270" i="5"/>
  <c r="J4238" i="5"/>
  <c r="J4206" i="5"/>
  <c r="J4174" i="5"/>
  <c r="J3974" i="5"/>
  <c r="J3590" i="5"/>
  <c r="J3534" i="5"/>
  <c r="J3486" i="5"/>
  <c r="J3422" i="5"/>
  <c r="J3366" i="5"/>
  <c r="J3254" i="5"/>
  <c r="J3238" i="5"/>
  <c r="J3230" i="5"/>
  <c r="J3182" i="5"/>
  <c r="J3054" i="5"/>
  <c r="J2670" i="5"/>
  <c r="J5686" i="5"/>
  <c r="J5414" i="5"/>
  <c r="J5406" i="5"/>
  <c r="J4998" i="5"/>
  <c r="J4966" i="5"/>
  <c r="J4894" i="5"/>
  <c r="J2526" i="5"/>
  <c r="J2446" i="5"/>
  <c r="J2070" i="5"/>
  <c r="J2062" i="5"/>
  <c r="J3806" i="5"/>
  <c r="J3566" i="5"/>
  <c r="J3446" i="5"/>
  <c r="J3406" i="5"/>
  <c r="J3246" i="5"/>
  <c r="J2966" i="5"/>
  <c r="J2926" i="5"/>
  <c r="J2886" i="5"/>
  <c r="J2710" i="5"/>
  <c r="J2558" i="5"/>
  <c r="J5446" i="5"/>
  <c r="J5422" i="5"/>
  <c r="J5398" i="5"/>
  <c r="J5374" i="5"/>
  <c r="J5302" i="5"/>
  <c r="J5254" i="5"/>
  <c r="J5238" i="5"/>
  <c r="J5230" i="5"/>
  <c r="J5206" i="5"/>
  <c r="J5198" i="5"/>
  <c r="J5190" i="5"/>
  <c r="J4886" i="5"/>
  <c r="J2438" i="5"/>
  <c r="J2318" i="5"/>
  <c r="J2302" i="5"/>
  <c r="J2230" i="5"/>
  <c r="J4430" i="5"/>
  <c r="J4278" i="5"/>
  <c r="J4246" i="5"/>
  <c r="J4214" i="5"/>
  <c r="J4182" i="5"/>
  <c r="J3982" i="5"/>
  <c r="J3966" i="5"/>
  <c r="J3814" i="5"/>
  <c r="J3790" i="5"/>
  <c r="J3782" i="5"/>
  <c r="J3758" i="5"/>
  <c r="J3750" i="5"/>
  <c r="J3606" i="5"/>
  <c r="J3542" i="5"/>
  <c r="J3470" i="5"/>
  <c r="J3382" i="5"/>
  <c r="J3222" i="5"/>
  <c r="J3158" i="5"/>
  <c r="J3134" i="5"/>
  <c r="J2862" i="5"/>
  <c r="J5702" i="5"/>
  <c r="J5606" i="5"/>
  <c r="J5494" i="5"/>
  <c r="J5470" i="5"/>
  <c r="J5366" i="5"/>
  <c r="J5214" i="5"/>
  <c r="J5118" i="5"/>
  <c r="J4990" i="5"/>
  <c r="J4974" i="5"/>
  <c r="J4878" i="5"/>
  <c r="E5985" i="5"/>
  <c r="F5985" i="5" s="1"/>
  <c r="C5947" i="5"/>
  <c r="E5947" i="5" s="1"/>
  <c r="F5947" i="5" s="1"/>
  <c r="D5947" i="5"/>
  <c r="E5899" i="5"/>
  <c r="F5899" i="5" s="1"/>
  <c r="E5875" i="5"/>
  <c r="F5875" i="5" s="1"/>
  <c r="D5859" i="5"/>
  <c r="C5859" i="5"/>
  <c r="E5807" i="5"/>
  <c r="F5807" i="5" s="1"/>
  <c r="D5000" i="5"/>
  <c r="C5000" i="5"/>
  <c r="E5977" i="5"/>
  <c r="F5977" i="5" s="1"/>
  <c r="E5913" i="5"/>
  <c r="F5913" i="5" s="1"/>
  <c r="C5785" i="5"/>
  <c r="D5785" i="5"/>
  <c r="C6003" i="5"/>
  <c r="E6003" i="5" s="1"/>
  <c r="F6003" i="5" s="1"/>
  <c r="D6003" i="5"/>
  <c r="D5984" i="5"/>
  <c r="C5984" i="5"/>
  <c r="C5931" i="5"/>
  <c r="D5931" i="5"/>
  <c r="E5969" i="5"/>
  <c r="F5969" i="5" s="1"/>
  <c r="C5999" i="5"/>
  <c r="E5999" i="5" s="1"/>
  <c r="F5999" i="5" s="1"/>
  <c r="D5999" i="5"/>
  <c r="C5979" i="5"/>
  <c r="E5979" i="5" s="1"/>
  <c r="F5979" i="5" s="1"/>
  <c r="D5979" i="5"/>
  <c r="E5930" i="5"/>
  <c r="F5930" i="5" s="1"/>
  <c r="C5915" i="5"/>
  <c r="D5915" i="5"/>
  <c r="D5890" i="5"/>
  <c r="C5890" i="5"/>
  <c r="E5890" i="5" s="1"/>
  <c r="F5890" i="5" s="1"/>
  <c r="C5777" i="5"/>
  <c r="E5777" i="5" s="1"/>
  <c r="F5777" i="5" s="1"/>
  <c r="D5777" i="5"/>
  <c r="E5945" i="5"/>
  <c r="F5945" i="5" s="1"/>
  <c r="C5769" i="5"/>
  <c r="D5769" i="5"/>
  <c r="C5963" i="5"/>
  <c r="E5963" i="5" s="1"/>
  <c r="F5963" i="5" s="1"/>
  <c r="D5963" i="5"/>
  <c r="C6000" i="5"/>
  <c r="E6000" i="5" s="1"/>
  <c r="F6000" i="5" s="1"/>
  <c r="E5990" i="5"/>
  <c r="F5990" i="5" s="1"/>
  <c r="E5980" i="5"/>
  <c r="F5980" i="5" s="1"/>
  <c r="C5968" i="5"/>
  <c r="E5968" i="5" s="1"/>
  <c r="F5968" i="5" s="1"/>
  <c r="E5964" i="5"/>
  <c r="F5964" i="5" s="1"/>
  <c r="C5952" i="5"/>
  <c r="E5952" i="5" s="1"/>
  <c r="F5952" i="5" s="1"/>
  <c r="E5948" i="5"/>
  <c r="F5948" i="5" s="1"/>
  <c r="C5936" i="5"/>
  <c r="E5936" i="5" s="1"/>
  <c r="F5936" i="5" s="1"/>
  <c r="E5932" i="5"/>
  <c r="F5932" i="5" s="1"/>
  <c r="C5920" i="5"/>
  <c r="E5920" i="5" s="1"/>
  <c r="F5920" i="5" s="1"/>
  <c r="E5916" i="5"/>
  <c r="F5916" i="5" s="1"/>
  <c r="E5904" i="5"/>
  <c r="F5904" i="5" s="1"/>
  <c r="D5873" i="5"/>
  <c r="E5868" i="5"/>
  <c r="F5868" i="5" s="1"/>
  <c r="C5866" i="5"/>
  <c r="D5866" i="5"/>
  <c r="C5851" i="5"/>
  <c r="E5851" i="5" s="1"/>
  <c r="F5851" i="5" s="1"/>
  <c r="D5851" i="5"/>
  <c r="C5819" i="5"/>
  <c r="D5819" i="5"/>
  <c r="C5975" i="5"/>
  <c r="D5975" i="5"/>
  <c r="C5959" i="5"/>
  <c r="E5959" i="5" s="1"/>
  <c r="F5959" i="5" s="1"/>
  <c r="D5959" i="5"/>
  <c r="C5943" i="5"/>
  <c r="D5943" i="5"/>
  <c r="C5927" i="5"/>
  <c r="D5927" i="5"/>
  <c r="C5911" i="5"/>
  <c r="D5911" i="5"/>
  <c r="E5883" i="5"/>
  <c r="F5883" i="5" s="1"/>
  <c r="E5873" i="5"/>
  <c r="F5873" i="5" s="1"/>
  <c r="C5871" i="5"/>
  <c r="D5871" i="5"/>
  <c r="C5795" i="5"/>
  <c r="D5795" i="5"/>
  <c r="E5991" i="5"/>
  <c r="F5991" i="5" s="1"/>
  <c r="E5981" i="5"/>
  <c r="F5981" i="5" s="1"/>
  <c r="D5978" i="5"/>
  <c r="E5978" i="5" s="1"/>
  <c r="F5978" i="5" s="1"/>
  <c r="D5962" i="5"/>
  <c r="E5962" i="5" s="1"/>
  <c r="F5962" i="5" s="1"/>
  <c r="D5946" i="5"/>
  <c r="E5946" i="5" s="1"/>
  <c r="F5946" i="5" s="1"/>
  <c r="D5930" i="5"/>
  <c r="D5914" i="5"/>
  <c r="E5914" i="5" s="1"/>
  <c r="F5914" i="5" s="1"/>
  <c r="D5899" i="5"/>
  <c r="D5889" i="5"/>
  <c r="E5881" i="5"/>
  <c r="F5881" i="5" s="1"/>
  <c r="C5879" i="5"/>
  <c r="E5879" i="5" s="1"/>
  <c r="F5879" i="5" s="1"/>
  <c r="D5879" i="5"/>
  <c r="E5860" i="5"/>
  <c r="F5860" i="5" s="1"/>
  <c r="C5858" i="5"/>
  <c r="D5858" i="5"/>
  <c r="C5835" i="5"/>
  <c r="D5835" i="5"/>
  <c r="E5799" i="5"/>
  <c r="F5799" i="5" s="1"/>
  <c r="D6002" i="5"/>
  <c r="E6002" i="5" s="1"/>
  <c r="F6002" i="5" s="1"/>
  <c r="D5997" i="5"/>
  <c r="E5997" i="5" s="1"/>
  <c r="F5997" i="5" s="1"/>
  <c r="C5992" i="5"/>
  <c r="E5992" i="5" s="1"/>
  <c r="F5992" i="5" s="1"/>
  <c r="D5987" i="5"/>
  <c r="E5987" i="5" s="1"/>
  <c r="F5987" i="5" s="1"/>
  <c r="D5969" i="5"/>
  <c r="D5953" i="5"/>
  <c r="E5953" i="5" s="1"/>
  <c r="F5953" i="5" s="1"/>
  <c r="D5937" i="5"/>
  <c r="E5937" i="5" s="1"/>
  <c r="F5937" i="5" s="1"/>
  <c r="D5921" i="5"/>
  <c r="E5921" i="5" s="1"/>
  <c r="F5921" i="5" s="1"/>
  <c r="D5905" i="5"/>
  <c r="E5905" i="5" s="1"/>
  <c r="F5905" i="5" s="1"/>
  <c r="D5897" i="5"/>
  <c r="E5889" i="5"/>
  <c r="F5889" i="5" s="1"/>
  <c r="C5887" i="5"/>
  <c r="E5887" i="5" s="1"/>
  <c r="F5887" i="5" s="1"/>
  <c r="D5887" i="5"/>
  <c r="C5863" i="5"/>
  <c r="D5863" i="5"/>
  <c r="E5839" i="5"/>
  <c r="F5839" i="5" s="1"/>
  <c r="C5811" i="5"/>
  <c r="D5811" i="5"/>
  <c r="E5794" i="5"/>
  <c r="F5794" i="5" s="1"/>
  <c r="C5789" i="5"/>
  <c r="E5789" i="5" s="1"/>
  <c r="F5789" i="5" s="1"/>
  <c r="D5789" i="5"/>
  <c r="C5781" i="5"/>
  <c r="E5781" i="5" s="1"/>
  <c r="F5781" i="5" s="1"/>
  <c r="D5781" i="5"/>
  <c r="C5773" i="5"/>
  <c r="E5773" i="5" s="1"/>
  <c r="F5773" i="5" s="1"/>
  <c r="D5773" i="5"/>
  <c r="C5621" i="5"/>
  <c r="E5621" i="5" s="1"/>
  <c r="F5621" i="5" s="1"/>
  <c r="D5621" i="5"/>
  <c r="D5983" i="5"/>
  <c r="E5983" i="5" s="1"/>
  <c r="F5983" i="5" s="1"/>
  <c r="C5976" i="5"/>
  <c r="E5976" i="5" s="1"/>
  <c r="F5976" i="5" s="1"/>
  <c r="C5960" i="5"/>
  <c r="E5960" i="5" s="1"/>
  <c r="F5960" i="5" s="1"/>
  <c r="C5944" i="5"/>
  <c r="E5944" i="5" s="1"/>
  <c r="F5944" i="5" s="1"/>
  <c r="C5928" i="5"/>
  <c r="E5928" i="5" s="1"/>
  <c r="F5928" i="5" s="1"/>
  <c r="C5912" i="5"/>
  <c r="E5912" i="5" s="1"/>
  <c r="F5912" i="5" s="1"/>
  <c r="E5897" i="5"/>
  <c r="F5897" i="5" s="1"/>
  <c r="C5895" i="5"/>
  <c r="D5895" i="5"/>
  <c r="C5874" i="5"/>
  <c r="E5874" i="5" s="1"/>
  <c r="F5874" i="5" s="1"/>
  <c r="E5872" i="5"/>
  <c r="F5872" i="5" s="1"/>
  <c r="C5867" i="5"/>
  <c r="E5867" i="5" s="1"/>
  <c r="F5867" i="5" s="1"/>
  <c r="E5834" i="5"/>
  <c r="F5834" i="5" s="1"/>
  <c r="E5815" i="5"/>
  <c r="F5815" i="5" s="1"/>
  <c r="C5967" i="5"/>
  <c r="E5967" i="5" s="1"/>
  <c r="F5967" i="5" s="1"/>
  <c r="D5967" i="5"/>
  <c r="C5951" i="5"/>
  <c r="E5951" i="5" s="1"/>
  <c r="F5951" i="5" s="1"/>
  <c r="D5951" i="5"/>
  <c r="C5935" i="5"/>
  <c r="E5935" i="5" s="1"/>
  <c r="F5935" i="5" s="1"/>
  <c r="D5935" i="5"/>
  <c r="C5919" i="5"/>
  <c r="E5919" i="5" s="1"/>
  <c r="F5919" i="5" s="1"/>
  <c r="D5919" i="5"/>
  <c r="C5903" i="5"/>
  <c r="E5903" i="5" s="1"/>
  <c r="F5903" i="5" s="1"/>
  <c r="D5903" i="5"/>
  <c r="C5855" i="5"/>
  <c r="E5855" i="5" s="1"/>
  <c r="F5855" i="5" s="1"/>
  <c r="D5855" i="5"/>
  <c r="C5847" i="5"/>
  <c r="E5847" i="5" s="1"/>
  <c r="F5847" i="5" s="1"/>
  <c r="D5847" i="5"/>
  <c r="C5827" i="5"/>
  <c r="E5827" i="5" s="1"/>
  <c r="F5827" i="5" s="1"/>
  <c r="D5827" i="5"/>
  <c r="E5810" i="5"/>
  <c r="F5810" i="5" s="1"/>
  <c r="E5783" i="5"/>
  <c r="F5783" i="5" s="1"/>
  <c r="E5767" i="5"/>
  <c r="F5767" i="5" s="1"/>
  <c r="E5671" i="5"/>
  <c r="F5671" i="5" s="1"/>
  <c r="E5900" i="5"/>
  <c r="F5900" i="5" s="1"/>
  <c r="E5888" i="5"/>
  <c r="F5888" i="5" s="1"/>
  <c r="E5857" i="5"/>
  <c r="F5857" i="5" s="1"/>
  <c r="C5843" i="5"/>
  <c r="D5843" i="5"/>
  <c r="E5831" i="5"/>
  <c r="F5831" i="5" s="1"/>
  <c r="C5803" i="5"/>
  <c r="E5803" i="5" s="1"/>
  <c r="F5803" i="5" s="1"/>
  <c r="D5803" i="5"/>
  <c r="C5674" i="5"/>
  <c r="E5674" i="5" s="1"/>
  <c r="F5674" i="5" s="1"/>
  <c r="D5674" i="5"/>
  <c r="E5973" i="5"/>
  <c r="F5973" i="5" s="1"/>
  <c r="E5965" i="5"/>
  <c r="F5965" i="5" s="1"/>
  <c r="E5957" i="5"/>
  <c r="F5957" i="5" s="1"/>
  <c r="E5949" i="5"/>
  <c r="F5949" i="5" s="1"/>
  <c r="E5941" i="5"/>
  <c r="F5941" i="5" s="1"/>
  <c r="E5933" i="5"/>
  <c r="F5933" i="5" s="1"/>
  <c r="E5925" i="5"/>
  <c r="F5925" i="5" s="1"/>
  <c r="E5917" i="5"/>
  <c r="F5917" i="5" s="1"/>
  <c r="E5909" i="5"/>
  <c r="F5909" i="5" s="1"/>
  <c r="E5901" i="5"/>
  <c r="F5901" i="5" s="1"/>
  <c r="E5893" i="5"/>
  <c r="F5893" i="5" s="1"/>
  <c r="E5885" i="5"/>
  <c r="F5885" i="5" s="1"/>
  <c r="E5877" i="5"/>
  <c r="F5877" i="5" s="1"/>
  <c r="E5869" i="5"/>
  <c r="F5869" i="5" s="1"/>
  <c r="E5861" i="5"/>
  <c r="F5861" i="5" s="1"/>
  <c r="E5853" i="5"/>
  <c r="F5853" i="5" s="1"/>
  <c r="E5845" i="5"/>
  <c r="F5845" i="5" s="1"/>
  <c r="E5837" i="5"/>
  <c r="F5837" i="5" s="1"/>
  <c r="E5829" i="5"/>
  <c r="F5829" i="5" s="1"/>
  <c r="E5821" i="5"/>
  <c r="F5821" i="5" s="1"/>
  <c r="E5813" i="5"/>
  <c r="F5813" i="5" s="1"/>
  <c r="E5805" i="5"/>
  <c r="F5805" i="5" s="1"/>
  <c r="E5797" i="5"/>
  <c r="F5797" i="5" s="1"/>
  <c r="E5790" i="5"/>
  <c r="F5790" i="5" s="1"/>
  <c r="E5786" i="5"/>
  <c r="F5786" i="5" s="1"/>
  <c r="E5782" i="5"/>
  <c r="F5782" i="5" s="1"/>
  <c r="E5778" i="5"/>
  <c r="F5778" i="5" s="1"/>
  <c r="E5774" i="5"/>
  <c r="F5774" i="5" s="1"/>
  <c r="E5770" i="5"/>
  <c r="F5770" i="5" s="1"/>
  <c r="E5766" i="5"/>
  <c r="F5766" i="5" s="1"/>
  <c r="E5762" i="5"/>
  <c r="F5762" i="5" s="1"/>
  <c r="E5758" i="5"/>
  <c r="F5758" i="5" s="1"/>
  <c r="E5754" i="5"/>
  <c r="F5754" i="5" s="1"/>
  <c r="E5750" i="5"/>
  <c r="F5750" i="5" s="1"/>
  <c r="E5746" i="5"/>
  <c r="F5746" i="5" s="1"/>
  <c r="E5742" i="5"/>
  <c r="F5742" i="5" s="1"/>
  <c r="E5738" i="5"/>
  <c r="F5738" i="5" s="1"/>
  <c r="E5734" i="5"/>
  <c r="F5734" i="5" s="1"/>
  <c r="E5730" i="5"/>
  <c r="F5730" i="5" s="1"/>
  <c r="E5726" i="5"/>
  <c r="F5726" i="5" s="1"/>
  <c r="E5722" i="5"/>
  <c r="F5722" i="5" s="1"/>
  <c r="E5718" i="5"/>
  <c r="F5718" i="5" s="1"/>
  <c r="E5715" i="5"/>
  <c r="F5715" i="5" s="1"/>
  <c r="E5664" i="5"/>
  <c r="F5664" i="5" s="1"/>
  <c r="C5636" i="5"/>
  <c r="E5636" i="5" s="1"/>
  <c r="F5636" i="5" s="1"/>
  <c r="D5636" i="5"/>
  <c r="D5579" i="5"/>
  <c r="C5579" i="5"/>
  <c r="C5554" i="5"/>
  <c r="E5554" i="5" s="1"/>
  <c r="F5554" i="5" s="1"/>
  <c r="D5554" i="5"/>
  <c r="C5518" i="5"/>
  <c r="E5518" i="5" s="1"/>
  <c r="F5518" i="5" s="1"/>
  <c r="D5518" i="5"/>
  <c r="E5974" i="5"/>
  <c r="F5974" i="5" s="1"/>
  <c r="E5966" i="5"/>
  <c r="F5966" i="5" s="1"/>
  <c r="E5958" i="5"/>
  <c r="F5958" i="5" s="1"/>
  <c r="E5950" i="5"/>
  <c r="F5950" i="5" s="1"/>
  <c r="E5942" i="5"/>
  <c r="F5942" i="5" s="1"/>
  <c r="E5934" i="5"/>
  <c r="F5934" i="5" s="1"/>
  <c r="E5926" i="5"/>
  <c r="F5926" i="5" s="1"/>
  <c r="E5918" i="5"/>
  <c r="F5918" i="5" s="1"/>
  <c r="E5910" i="5"/>
  <c r="F5910" i="5" s="1"/>
  <c r="E5902" i="5"/>
  <c r="F5902" i="5" s="1"/>
  <c r="E5894" i="5"/>
  <c r="F5894" i="5" s="1"/>
  <c r="E5886" i="5"/>
  <c r="F5886" i="5" s="1"/>
  <c r="E5878" i="5"/>
  <c r="F5878" i="5" s="1"/>
  <c r="E5870" i="5"/>
  <c r="F5870" i="5" s="1"/>
  <c r="E5862" i="5"/>
  <c r="F5862" i="5" s="1"/>
  <c r="E5854" i="5"/>
  <c r="F5854" i="5" s="1"/>
  <c r="E5846" i="5"/>
  <c r="F5846" i="5" s="1"/>
  <c r="D5839" i="5"/>
  <c r="E5838" i="5"/>
  <c r="F5838" i="5" s="1"/>
  <c r="D5831" i="5"/>
  <c r="E5830" i="5"/>
  <c r="F5830" i="5" s="1"/>
  <c r="D5823" i="5"/>
  <c r="E5823" i="5" s="1"/>
  <c r="F5823" i="5" s="1"/>
  <c r="E5822" i="5"/>
  <c r="F5822" i="5" s="1"/>
  <c r="D5815" i="5"/>
  <c r="E5814" i="5"/>
  <c r="F5814" i="5" s="1"/>
  <c r="D5807" i="5"/>
  <c r="E5806" i="5"/>
  <c r="F5806" i="5" s="1"/>
  <c r="D5799" i="5"/>
  <c r="E5798" i="5"/>
  <c r="F5798" i="5" s="1"/>
  <c r="D5791" i="5"/>
  <c r="E5791" i="5" s="1"/>
  <c r="F5791" i="5" s="1"/>
  <c r="D5787" i="5"/>
  <c r="E5787" i="5" s="1"/>
  <c r="F5787" i="5" s="1"/>
  <c r="D5783" i="5"/>
  <c r="D5779" i="5"/>
  <c r="E5779" i="5" s="1"/>
  <c r="F5779" i="5" s="1"/>
  <c r="D5775" i="5"/>
  <c r="E5775" i="5" s="1"/>
  <c r="F5775" i="5" s="1"/>
  <c r="D5771" i="5"/>
  <c r="E5771" i="5" s="1"/>
  <c r="F5771" i="5" s="1"/>
  <c r="D5767" i="5"/>
  <c r="E5673" i="5"/>
  <c r="F5673" i="5" s="1"/>
  <c r="C5666" i="5"/>
  <c r="E5666" i="5" s="1"/>
  <c r="F5666" i="5" s="1"/>
  <c r="D5666" i="5"/>
  <c r="C5631" i="5"/>
  <c r="E5631" i="5" s="1"/>
  <c r="F5631" i="5" s="1"/>
  <c r="D5631" i="5"/>
  <c r="C5602" i="5"/>
  <c r="D5602" i="5"/>
  <c r="E5574" i="5"/>
  <c r="F5574" i="5" s="1"/>
  <c r="E5541" i="5"/>
  <c r="F5541" i="5" s="1"/>
  <c r="E5763" i="5"/>
  <c r="F5763" i="5" s="1"/>
  <c r="E5759" i="5"/>
  <c r="F5759" i="5" s="1"/>
  <c r="E5755" i="5"/>
  <c r="F5755" i="5" s="1"/>
  <c r="E5751" i="5"/>
  <c r="F5751" i="5" s="1"/>
  <c r="E5747" i="5"/>
  <c r="F5747" i="5" s="1"/>
  <c r="E5743" i="5"/>
  <c r="F5743" i="5" s="1"/>
  <c r="E5739" i="5"/>
  <c r="F5739" i="5" s="1"/>
  <c r="E5735" i="5"/>
  <c r="F5735" i="5" s="1"/>
  <c r="E5731" i="5"/>
  <c r="F5731" i="5" s="1"/>
  <c r="E5727" i="5"/>
  <c r="F5727" i="5" s="1"/>
  <c r="E5723" i="5"/>
  <c r="F5723" i="5" s="1"/>
  <c r="E5719" i="5"/>
  <c r="F5719" i="5" s="1"/>
  <c r="E5713" i="5"/>
  <c r="F5713" i="5" s="1"/>
  <c r="C5586" i="5"/>
  <c r="E5586" i="5" s="1"/>
  <c r="F5586" i="5" s="1"/>
  <c r="D5586" i="5"/>
  <c r="C5526" i="5"/>
  <c r="D5526" i="5"/>
  <c r="E5840" i="5"/>
  <c r="F5840" i="5" s="1"/>
  <c r="E5832" i="5"/>
  <c r="F5832" i="5" s="1"/>
  <c r="E5824" i="5"/>
  <c r="F5824" i="5" s="1"/>
  <c r="E5816" i="5"/>
  <c r="F5816" i="5" s="1"/>
  <c r="E5808" i="5"/>
  <c r="F5808" i="5" s="1"/>
  <c r="E5800" i="5"/>
  <c r="F5800" i="5" s="1"/>
  <c r="E5792" i="5"/>
  <c r="F5792" i="5" s="1"/>
  <c r="C5561" i="5"/>
  <c r="E5561" i="5" s="1"/>
  <c r="F5561" i="5" s="1"/>
  <c r="D5561" i="5"/>
  <c r="D5850" i="5"/>
  <c r="E5850" i="5" s="1"/>
  <c r="F5850" i="5" s="1"/>
  <c r="D5842" i="5"/>
  <c r="E5842" i="5" s="1"/>
  <c r="F5842" i="5" s="1"/>
  <c r="D5834" i="5"/>
  <c r="D5826" i="5"/>
  <c r="E5826" i="5" s="1"/>
  <c r="F5826" i="5" s="1"/>
  <c r="D5818" i="5"/>
  <c r="E5818" i="5" s="1"/>
  <c r="F5818" i="5" s="1"/>
  <c r="D5810" i="5"/>
  <c r="D5802" i="5"/>
  <c r="E5802" i="5" s="1"/>
  <c r="F5802" i="5" s="1"/>
  <c r="D5794" i="5"/>
  <c r="E5764" i="5"/>
  <c r="F5764" i="5" s="1"/>
  <c r="E5760" i="5"/>
  <c r="F5760" i="5" s="1"/>
  <c r="E5756" i="5"/>
  <c r="F5756" i="5" s="1"/>
  <c r="E5752" i="5"/>
  <c r="F5752" i="5" s="1"/>
  <c r="E5748" i="5"/>
  <c r="F5748" i="5" s="1"/>
  <c r="E5744" i="5"/>
  <c r="F5744" i="5" s="1"/>
  <c r="E5740" i="5"/>
  <c r="F5740" i="5" s="1"/>
  <c r="E5736" i="5"/>
  <c r="F5736" i="5" s="1"/>
  <c r="E5732" i="5"/>
  <c r="F5732" i="5" s="1"/>
  <c r="E5728" i="5"/>
  <c r="F5728" i="5" s="1"/>
  <c r="E5724" i="5"/>
  <c r="F5724" i="5" s="1"/>
  <c r="E5720" i="5"/>
  <c r="F5720" i="5" s="1"/>
  <c r="E5711" i="5"/>
  <c r="F5711" i="5" s="1"/>
  <c r="E5672" i="5"/>
  <c r="F5672" i="5" s="1"/>
  <c r="E5654" i="5"/>
  <c r="F5654" i="5" s="1"/>
  <c r="E5652" i="5"/>
  <c r="F5652" i="5" s="1"/>
  <c r="E5645" i="5"/>
  <c r="F5645" i="5" s="1"/>
  <c r="E5613" i="5"/>
  <c r="F5613" i="5" s="1"/>
  <c r="E5598" i="5"/>
  <c r="F5598" i="5" s="1"/>
  <c r="E5566" i="5"/>
  <c r="F5566" i="5" s="1"/>
  <c r="C5534" i="5"/>
  <c r="D5534" i="5"/>
  <c r="D5595" i="5"/>
  <c r="C5595" i="5"/>
  <c r="E5595" i="5" s="1"/>
  <c r="F5595" i="5" s="1"/>
  <c r="C5588" i="5"/>
  <c r="E5588" i="5" s="1"/>
  <c r="F5588" i="5" s="1"/>
  <c r="D5588" i="5"/>
  <c r="C5545" i="5"/>
  <c r="D5545" i="5"/>
  <c r="E5729" i="5"/>
  <c r="F5729" i="5" s="1"/>
  <c r="E5725" i="5"/>
  <c r="F5725" i="5" s="1"/>
  <c r="E5721" i="5"/>
  <c r="F5721" i="5" s="1"/>
  <c r="E5717" i="5"/>
  <c r="F5717" i="5" s="1"/>
  <c r="E5709" i="5"/>
  <c r="F5709" i="5" s="1"/>
  <c r="D5651" i="5"/>
  <c r="C5651" i="5"/>
  <c r="E5647" i="5"/>
  <c r="F5647" i="5" s="1"/>
  <c r="E5637" i="5"/>
  <c r="F5637" i="5" s="1"/>
  <c r="E5624" i="5"/>
  <c r="F5624" i="5" s="1"/>
  <c r="E5612" i="5"/>
  <c r="F5612" i="5" s="1"/>
  <c r="E5597" i="5"/>
  <c r="F5597" i="5" s="1"/>
  <c r="E5590" i="5"/>
  <c r="F5590" i="5" s="1"/>
  <c r="C5570" i="5"/>
  <c r="E5570" i="5" s="1"/>
  <c r="F5570" i="5" s="1"/>
  <c r="D5570" i="5"/>
  <c r="E5550" i="5"/>
  <c r="F5550" i="5" s="1"/>
  <c r="C5510" i="5"/>
  <c r="D5510" i="5"/>
  <c r="D5618" i="5"/>
  <c r="E5618" i="5" s="1"/>
  <c r="F5618" i="5" s="1"/>
  <c r="C5610" i="5"/>
  <c r="E5610" i="5" s="1"/>
  <c r="F5610" i="5" s="1"/>
  <c r="D5610" i="5"/>
  <c r="C5564" i="5"/>
  <c r="E5564" i="5" s="1"/>
  <c r="F5564" i="5" s="1"/>
  <c r="D5564" i="5"/>
  <c r="C5548" i="5"/>
  <c r="E5548" i="5" s="1"/>
  <c r="F5548" i="5" s="1"/>
  <c r="D5548" i="5"/>
  <c r="C5536" i="5"/>
  <c r="E5536" i="5" s="1"/>
  <c r="F5536" i="5" s="1"/>
  <c r="D5536" i="5"/>
  <c r="C5528" i="5"/>
  <c r="E5528" i="5" s="1"/>
  <c r="F5528" i="5" s="1"/>
  <c r="D5528" i="5"/>
  <c r="C5520" i="5"/>
  <c r="E5520" i="5" s="1"/>
  <c r="F5520" i="5" s="1"/>
  <c r="D5520" i="5"/>
  <c r="C5512" i="5"/>
  <c r="E5512" i="5" s="1"/>
  <c r="F5512" i="5" s="1"/>
  <c r="D5512" i="5"/>
  <c r="D5497" i="5"/>
  <c r="C5497" i="5"/>
  <c r="D5487" i="5"/>
  <c r="C5487" i="5"/>
  <c r="D5475" i="5"/>
  <c r="C5475" i="5"/>
  <c r="D5467" i="5"/>
  <c r="C5467" i="5"/>
  <c r="D5459" i="5"/>
  <c r="C5459" i="5"/>
  <c r="C5442" i="5"/>
  <c r="E5442" i="5" s="1"/>
  <c r="F5442" i="5" s="1"/>
  <c r="D5442" i="5"/>
  <c r="E5428" i="5"/>
  <c r="F5428" i="5" s="1"/>
  <c r="C5394" i="5"/>
  <c r="D5394" i="5"/>
  <c r="E5628" i="5"/>
  <c r="F5628" i="5" s="1"/>
  <c r="D5447" i="5"/>
  <c r="C5447" i="5"/>
  <c r="D5671" i="5"/>
  <c r="D5644" i="5"/>
  <c r="E5644" i="5" s="1"/>
  <c r="F5644" i="5" s="1"/>
  <c r="D5639" i="5"/>
  <c r="E5639" i="5" s="1"/>
  <c r="F5639" i="5" s="1"/>
  <c r="D5629" i="5"/>
  <c r="E5629" i="5" s="1"/>
  <c r="F5629" i="5" s="1"/>
  <c r="D5624" i="5"/>
  <c r="D5607" i="5"/>
  <c r="E5607" i="5" s="1"/>
  <c r="F5607" i="5" s="1"/>
  <c r="E5596" i="5"/>
  <c r="F5596" i="5" s="1"/>
  <c r="E5580" i="5"/>
  <c r="F5580" i="5" s="1"/>
  <c r="E5569" i="5"/>
  <c r="F5569" i="5" s="1"/>
  <c r="E5562" i="5"/>
  <c r="F5562" i="5" s="1"/>
  <c r="C5560" i="5"/>
  <c r="D5560" i="5"/>
  <c r="E5553" i="5"/>
  <c r="F5553" i="5" s="1"/>
  <c r="E5546" i="5"/>
  <c r="F5546" i="5" s="1"/>
  <c r="C5544" i="5"/>
  <c r="E5544" i="5" s="1"/>
  <c r="F5544" i="5" s="1"/>
  <c r="D5544" i="5"/>
  <c r="E5533" i="5"/>
  <c r="F5533" i="5" s="1"/>
  <c r="E5525" i="5"/>
  <c r="F5525" i="5" s="1"/>
  <c r="E5517" i="5"/>
  <c r="F5517" i="5" s="1"/>
  <c r="E5509" i="5"/>
  <c r="F5509" i="5" s="1"/>
  <c r="D5499" i="5"/>
  <c r="C5499" i="5"/>
  <c r="E5499" i="5" s="1"/>
  <c r="F5499" i="5" s="1"/>
  <c r="D5489" i="5"/>
  <c r="C5489" i="5"/>
  <c r="D5479" i="5"/>
  <c r="C5479" i="5"/>
  <c r="E5479" i="5" s="1"/>
  <c r="F5479" i="5" s="1"/>
  <c r="D5427" i="5"/>
  <c r="C5427" i="5"/>
  <c r="E5427" i="5" s="1"/>
  <c r="F5427" i="5" s="1"/>
  <c r="C5410" i="5"/>
  <c r="D5410" i="5"/>
  <c r="C5659" i="5"/>
  <c r="E5659" i="5" s="1"/>
  <c r="F5659" i="5" s="1"/>
  <c r="C5594" i="5"/>
  <c r="E5594" i="5" s="1"/>
  <c r="F5594" i="5" s="1"/>
  <c r="D5594" i="5"/>
  <c r="C5578" i="5"/>
  <c r="E5578" i="5" s="1"/>
  <c r="F5578" i="5" s="1"/>
  <c r="D5578" i="5"/>
  <c r="E5538" i="5"/>
  <c r="F5538" i="5" s="1"/>
  <c r="E5530" i="5"/>
  <c r="F5530" i="5" s="1"/>
  <c r="E5522" i="5"/>
  <c r="F5522" i="5" s="1"/>
  <c r="E5514" i="5"/>
  <c r="F5514" i="5" s="1"/>
  <c r="E5506" i="5"/>
  <c r="F5506" i="5" s="1"/>
  <c r="D5471" i="5"/>
  <c r="C5471" i="5"/>
  <c r="E5471" i="5" s="1"/>
  <c r="F5471" i="5" s="1"/>
  <c r="D5463" i="5"/>
  <c r="C5463" i="5"/>
  <c r="E5463" i="5" s="1"/>
  <c r="F5463" i="5" s="1"/>
  <c r="D5455" i="5"/>
  <c r="C5455" i="5"/>
  <c r="E5455" i="5" s="1"/>
  <c r="F5455" i="5" s="1"/>
  <c r="E5342" i="5"/>
  <c r="F5342" i="5" s="1"/>
  <c r="D5333" i="5"/>
  <c r="C5333" i="5"/>
  <c r="D5673" i="5"/>
  <c r="D5660" i="5"/>
  <c r="E5660" i="5" s="1"/>
  <c r="F5660" i="5" s="1"/>
  <c r="D5655" i="5"/>
  <c r="E5655" i="5" s="1"/>
  <c r="F5655" i="5" s="1"/>
  <c r="D5645" i="5"/>
  <c r="D5640" i="5"/>
  <c r="E5640" i="5" s="1"/>
  <c r="F5640" i="5" s="1"/>
  <c r="D5630" i="5"/>
  <c r="E5630" i="5" s="1"/>
  <c r="F5630" i="5" s="1"/>
  <c r="E5620" i="5"/>
  <c r="F5620" i="5" s="1"/>
  <c r="D5612" i="5"/>
  <c r="E5604" i="5"/>
  <c r="F5604" i="5" s="1"/>
  <c r="D5597" i="5"/>
  <c r="D5581" i="5"/>
  <c r="E5581" i="5" s="1"/>
  <c r="F5581" i="5" s="1"/>
  <c r="C5572" i="5"/>
  <c r="D5572" i="5"/>
  <c r="E5565" i="5"/>
  <c r="F5565" i="5" s="1"/>
  <c r="E5558" i="5"/>
  <c r="F5558" i="5" s="1"/>
  <c r="C5556" i="5"/>
  <c r="D5556" i="5"/>
  <c r="E5549" i="5"/>
  <c r="F5549" i="5" s="1"/>
  <c r="E5542" i="5"/>
  <c r="F5542" i="5" s="1"/>
  <c r="C5540" i="5"/>
  <c r="D5540" i="5"/>
  <c r="C5532" i="5"/>
  <c r="E5532" i="5" s="1"/>
  <c r="F5532" i="5" s="1"/>
  <c r="D5532" i="5"/>
  <c r="C5524" i="5"/>
  <c r="D5524" i="5"/>
  <c r="C5516" i="5"/>
  <c r="D5516" i="5"/>
  <c r="C5508" i="5"/>
  <c r="D5508" i="5"/>
  <c r="D5503" i="5"/>
  <c r="C5503" i="5"/>
  <c r="D5491" i="5"/>
  <c r="C5491" i="5"/>
  <c r="E5491" i="5" s="1"/>
  <c r="F5491" i="5" s="1"/>
  <c r="D5481" i="5"/>
  <c r="C5481" i="5"/>
  <c r="E5481" i="5" s="1"/>
  <c r="F5481" i="5" s="1"/>
  <c r="C5415" i="5"/>
  <c r="D5415" i="5"/>
  <c r="E5405" i="5"/>
  <c r="F5405" i="5" s="1"/>
  <c r="E5365" i="5"/>
  <c r="F5365" i="5" s="1"/>
  <c r="C5362" i="5"/>
  <c r="D5362" i="5"/>
  <c r="D5355" i="5"/>
  <c r="C5355" i="5"/>
  <c r="E5355" i="5" s="1"/>
  <c r="F5355" i="5" s="1"/>
  <c r="C5336" i="5"/>
  <c r="D5336" i="5"/>
  <c r="D5626" i="5"/>
  <c r="E5626" i="5" s="1"/>
  <c r="F5626" i="5" s="1"/>
  <c r="D5537" i="5"/>
  <c r="E5537" i="5" s="1"/>
  <c r="F5537" i="5" s="1"/>
  <c r="D5529" i="5"/>
  <c r="D5521" i="5"/>
  <c r="E5521" i="5" s="1"/>
  <c r="F5521" i="5" s="1"/>
  <c r="D5513" i="5"/>
  <c r="D5505" i="5"/>
  <c r="D5379" i="5"/>
  <c r="C5379" i="5"/>
  <c r="E5379" i="5" s="1"/>
  <c r="F5379" i="5" s="1"/>
  <c r="C5568" i="5"/>
  <c r="E5568" i="5" s="1"/>
  <c r="F5568" i="5" s="1"/>
  <c r="D5568" i="5"/>
  <c r="C5552" i="5"/>
  <c r="D5552" i="5"/>
  <c r="E5529" i="5"/>
  <c r="F5529" i="5" s="1"/>
  <c r="E5513" i="5"/>
  <c r="F5513" i="5" s="1"/>
  <c r="E5505" i="5"/>
  <c r="F5505" i="5" s="1"/>
  <c r="D5495" i="5"/>
  <c r="C5495" i="5"/>
  <c r="D5483" i="5"/>
  <c r="C5483" i="5"/>
  <c r="C5412" i="5"/>
  <c r="E5412" i="5" s="1"/>
  <c r="F5412" i="5" s="1"/>
  <c r="D5412" i="5"/>
  <c r="E5571" i="5"/>
  <c r="F5571" i="5" s="1"/>
  <c r="E5567" i="5"/>
  <c r="F5567" i="5" s="1"/>
  <c r="E5563" i="5"/>
  <c r="F5563" i="5" s="1"/>
  <c r="E5559" i="5"/>
  <c r="F5559" i="5" s="1"/>
  <c r="E5555" i="5"/>
  <c r="F5555" i="5" s="1"/>
  <c r="E5551" i="5"/>
  <c r="F5551" i="5" s="1"/>
  <c r="E5547" i="5"/>
  <c r="F5547" i="5" s="1"/>
  <c r="E5543" i="5"/>
  <c r="F5543" i="5" s="1"/>
  <c r="E5539" i="5"/>
  <c r="F5539" i="5" s="1"/>
  <c r="E5535" i="5"/>
  <c r="F5535" i="5" s="1"/>
  <c r="E5531" i="5"/>
  <c r="F5531" i="5" s="1"/>
  <c r="E5527" i="5"/>
  <c r="F5527" i="5" s="1"/>
  <c r="E5523" i="5"/>
  <c r="F5523" i="5" s="1"/>
  <c r="E5519" i="5"/>
  <c r="F5519" i="5" s="1"/>
  <c r="E5515" i="5"/>
  <c r="F5515" i="5" s="1"/>
  <c r="E5511" i="5"/>
  <c r="F5511" i="5" s="1"/>
  <c r="E5507" i="5"/>
  <c r="F5507" i="5" s="1"/>
  <c r="E5436" i="5"/>
  <c r="F5436" i="5" s="1"/>
  <c r="E5425" i="5"/>
  <c r="F5425" i="5" s="1"/>
  <c r="E5404" i="5"/>
  <c r="F5404" i="5" s="1"/>
  <c r="E5399" i="5"/>
  <c r="F5399" i="5" s="1"/>
  <c r="E5372" i="5"/>
  <c r="F5372" i="5" s="1"/>
  <c r="E5367" i="5"/>
  <c r="F5367" i="5" s="1"/>
  <c r="E5351" i="5"/>
  <c r="F5351" i="5" s="1"/>
  <c r="E5349" i="5"/>
  <c r="F5349" i="5" s="1"/>
  <c r="C5328" i="5"/>
  <c r="E5328" i="5" s="1"/>
  <c r="F5328" i="5" s="1"/>
  <c r="D5328" i="5"/>
  <c r="D5323" i="5"/>
  <c r="C5323" i="5"/>
  <c r="E5323" i="5" s="1"/>
  <c r="F5323" i="5" s="1"/>
  <c r="D5306" i="5"/>
  <c r="C5306" i="5"/>
  <c r="E5306" i="5" s="1"/>
  <c r="F5306" i="5" s="1"/>
  <c r="C5285" i="5"/>
  <c r="D5285" i="5"/>
  <c r="C5504" i="5"/>
  <c r="E5504" i="5" s="1"/>
  <c r="F5504" i="5" s="1"/>
  <c r="C5496" i="5"/>
  <c r="E5496" i="5" s="1"/>
  <c r="F5496" i="5" s="1"/>
  <c r="C5488" i="5"/>
  <c r="E5488" i="5" s="1"/>
  <c r="F5488" i="5" s="1"/>
  <c r="C5480" i="5"/>
  <c r="E5480" i="5" s="1"/>
  <c r="F5480" i="5" s="1"/>
  <c r="C5472" i="5"/>
  <c r="E5472" i="5" s="1"/>
  <c r="F5472" i="5" s="1"/>
  <c r="C5464" i="5"/>
  <c r="E5464" i="5" s="1"/>
  <c r="F5464" i="5" s="1"/>
  <c r="C5456" i="5"/>
  <c r="E5456" i="5" s="1"/>
  <c r="F5456" i="5" s="1"/>
  <c r="C5448" i="5"/>
  <c r="E5448" i="5" s="1"/>
  <c r="F5448" i="5" s="1"/>
  <c r="C5434" i="5"/>
  <c r="E5434" i="5" s="1"/>
  <c r="F5434" i="5" s="1"/>
  <c r="D5434" i="5"/>
  <c r="D5428" i="5"/>
  <c r="C5402" i="5"/>
  <c r="E5402" i="5" s="1"/>
  <c r="F5402" i="5" s="1"/>
  <c r="D5402" i="5"/>
  <c r="D5397" i="5"/>
  <c r="E5397" i="5" s="1"/>
  <c r="F5397" i="5" s="1"/>
  <c r="E5385" i="5"/>
  <c r="F5385" i="5" s="1"/>
  <c r="D5375" i="5"/>
  <c r="E5375" i="5" s="1"/>
  <c r="F5375" i="5" s="1"/>
  <c r="C5370" i="5"/>
  <c r="E5370" i="5" s="1"/>
  <c r="F5370" i="5" s="1"/>
  <c r="D5370" i="5"/>
  <c r="D5365" i="5"/>
  <c r="C5335" i="5"/>
  <c r="D5335" i="5"/>
  <c r="C5258" i="5"/>
  <c r="D5258" i="5"/>
  <c r="C5162" i="5"/>
  <c r="E5162" i="5" s="1"/>
  <c r="F5162" i="5" s="1"/>
  <c r="D5162" i="5"/>
  <c r="C5451" i="5"/>
  <c r="E5451" i="5" s="1"/>
  <c r="F5451" i="5" s="1"/>
  <c r="C5443" i="5"/>
  <c r="E5443" i="5" s="1"/>
  <c r="F5443" i="5" s="1"/>
  <c r="D5431" i="5"/>
  <c r="E5431" i="5" s="1"/>
  <c r="F5431" i="5" s="1"/>
  <c r="C5411" i="5"/>
  <c r="E5411" i="5" s="1"/>
  <c r="F5411" i="5" s="1"/>
  <c r="C5395" i="5"/>
  <c r="E5395" i="5" s="1"/>
  <c r="F5395" i="5" s="1"/>
  <c r="C5363" i="5"/>
  <c r="E5363" i="5" s="1"/>
  <c r="F5363" i="5" s="1"/>
  <c r="C5426" i="5"/>
  <c r="E5426" i="5" s="1"/>
  <c r="F5426" i="5" s="1"/>
  <c r="D5426" i="5"/>
  <c r="C5378" i="5"/>
  <c r="E5378" i="5" s="1"/>
  <c r="F5378" i="5" s="1"/>
  <c r="D5378" i="5"/>
  <c r="C5473" i="5"/>
  <c r="E5473" i="5" s="1"/>
  <c r="F5473" i="5" s="1"/>
  <c r="C5465" i="5"/>
  <c r="E5465" i="5" s="1"/>
  <c r="F5465" i="5" s="1"/>
  <c r="C5457" i="5"/>
  <c r="E5457" i="5" s="1"/>
  <c r="F5457" i="5" s="1"/>
  <c r="C5449" i="5"/>
  <c r="E5449" i="5" s="1"/>
  <c r="F5449" i="5" s="1"/>
  <c r="E5441" i="5"/>
  <c r="F5441" i="5" s="1"/>
  <c r="C5435" i="5"/>
  <c r="E5435" i="5" s="1"/>
  <c r="F5435" i="5" s="1"/>
  <c r="D5423" i="5"/>
  <c r="E5423" i="5" s="1"/>
  <c r="F5423" i="5" s="1"/>
  <c r="E5409" i="5"/>
  <c r="F5409" i="5" s="1"/>
  <c r="C5403" i="5"/>
  <c r="E5403" i="5" s="1"/>
  <c r="F5403" i="5" s="1"/>
  <c r="E5388" i="5"/>
  <c r="F5388" i="5" s="1"/>
  <c r="E5383" i="5"/>
  <c r="F5383" i="5" s="1"/>
  <c r="C5371" i="5"/>
  <c r="E5371" i="5" s="1"/>
  <c r="F5371" i="5" s="1"/>
  <c r="D5343" i="5"/>
  <c r="E5337" i="5"/>
  <c r="F5337" i="5" s="1"/>
  <c r="C5283" i="5"/>
  <c r="E5283" i="5" s="1"/>
  <c r="F5283" i="5" s="1"/>
  <c r="D5283" i="5"/>
  <c r="E5216" i="5"/>
  <c r="F5216" i="5" s="1"/>
  <c r="C5418" i="5"/>
  <c r="E5418" i="5" s="1"/>
  <c r="F5418" i="5" s="1"/>
  <c r="D5418" i="5"/>
  <c r="C5386" i="5"/>
  <c r="E5386" i="5" s="1"/>
  <c r="F5386" i="5" s="1"/>
  <c r="D5386" i="5"/>
  <c r="E5343" i="5"/>
  <c r="F5343" i="5" s="1"/>
  <c r="C5221" i="5"/>
  <c r="D5221" i="5"/>
  <c r="E5433" i="5"/>
  <c r="F5433" i="5" s="1"/>
  <c r="E5396" i="5"/>
  <c r="F5396" i="5" s="1"/>
  <c r="E5391" i="5"/>
  <c r="F5391" i="5" s="1"/>
  <c r="E5364" i="5"/>
  <c r="F5364" i="5" s="1"/>
  <c r="E5359" i="5"/>
  <c r="F5359" i="5" s="1"/>
  <c r="C5347" i="5"/>
  <c r="E5347" i="5" s="1"/>
  <c r="F5347" i="5" s="1"/>
  <c r="D5347" i="5"/>
  <c r="E5329" i="5"/>
  <c r="F5329" i="5" s="1"/>
  <c r="D5326" i="5"/>
  <c r="C5326" i="5"/>
  <c r="C5205" i="5"/>
  <c r="D5205" i="5"/>
  <c r="C5341" i="5"/>
  <c r="E5341" i="5" s="1"/>
  <c r="F5341" i="5" s="1"/>
  <c r="C5314" i="5"/>
  <c r="E5314" i="5" s="1"/>
  <c r="F5314" i="5" s="1"/>
  <c r="C5299" i="5"/>
  <c r="E5299" i="5" s="1"/>
  <c r="F5299" i="5" s="1"/>
  <c r="C5293" i="5"/>
  <c r="E5293" i="5" s="1"/>
  <c r="F5293" i="5" s="1"/>
  <c r="D5293" i="5"/>
  <c r="C5291" i="5"/>
  <c r="D5291" i="5"/>
  <c r="C5266" i="5"/>
  <c r="D5266" i="5"/>
  <c r="C5241" i="5"/>
  <c r="D5241" i="5"/>
  <c r="C5235" i="5"/>
  <c r="E5235" i="5" s="1"/>
  <c r="F5235" i="5" s="1"/>
  <c r="D5235" i="5"/>
  <c r="D5229" i="5"/>
  <c r="E5229" i="5" s="1"/>
  <c r="F5229" i="5" s="1"/>
  <c r="C5202" i="5"/>
  <c r="E5202" i="5" s="1"/>
  <c r="F5202" i="5" s="1"/>
  <c r="D5202" i="5"/>
  <c r="C5195" i="5"/>
  <c r="E5195" i="5" s="1"/>
  <c r="F5195" i="5" s="1"/>
  <c r="E5185" i="5"/>
  <c r="F5185" i="5" s="1"/>
  <c r="E5168" i="5"/>
  <c r="F5168" i="5" s="1"/>
  <c r="E5334" i="5"/>
  <c r="F5334" i="5" s="1"/>
  <c r="C5274" i="5"/>
  <c r="D5274" i="5"/>
  <c r="C5264" i="5"/>
  <c r="D5264" i="5"/>
  <c r="C5225" i="5"/>
  <c r="D5225" i="5"/>
  <c r="C5182" i="5"/>
  <c r="E5182" i="5" s="1"/>
  <c r="F5182" i="5" s="1"/>
  <c r="D5182" i="5"/>
  <c r="C5174" i="5"/>
  <c r="D5174" i="5"/>
  <c r="D5354" i="5"/>
  <c r="E5354" i="5" s="1"/>
  <c r="F5354" i="5" s="1"/>
  <c r="D5346" i="5"/>
  <c r="E5346" i="5" s="1"/>
  <c r="F5346" i="5" s="1"/>
  <c r="D5342" i="5"/>
  <c r="C5282" i="5"/>
  <c r="E5282" i="5" s="1"/>
  <c r="F5282" i="5" s="1"/>
  <c r="D5282" i="5"/>
  <c r="C5272" i="5"/>
  <c r="E5272" i="5" s="1"/>
  <c r="F5272" i="5" s="1"/>
  <c r="D5272" i="5"/>
  <c r="C5270" i="5"/>
  <c r="E5270" i="5" s="1"/>
  <c r="F5270" i="5" s="1"/>
  <c r="D5270" i="5"/>
  <c r="D5257" i="5"/>
  <c r="C5257" i="5"/>
  <c r="E5227" i="5"/>
  <c r="F5227" i="5" s="1"/>
  <c r="C5218" i="5"/>
  <c r="E5218" i="5" s="1"/>
  <c r="F5218" i="5" s="1"/>
  <c r="D5218" i="5"/>
  <c r="C5211" i="5"/>
  <c r="E5211" i="5" s="1"/>
  <c r="F5211" i="5" s="1"/>
  <c r="E5208" i="5"/>
  <c r="F5208" i="5" s="1"/>
  <c r="C5154" i="5"/>
  <c r="E5154" i="5" s="1"/>
  <c r="F5154" i="5" s="1"/>
  <c r="D5154" i="5"/>
  <c r="E5141" i="5"/>
  <c r="F5141" i="5" s="1"/>
  <c r="C5310" i="5"/>
  <c r="E5310" i="5" s="1"/>
  <c r="F5310" i="5" s="1"/>
  <c r="C5290" i="5"/>
  <c r="E5290" i="5" s="1"/>
  <c r="F5290" i="5" s="1"/>
  <c r="D5290" i="5"/>
  <c r="C5280" i="5"/>
  <c r="E5280" i="5" s="1"/>
  <c r="F5280" i="5" s="1"/>
  <c r="D5280" i="5"/>
  <c r="C5278" i="5"/>
  <c r="E5278" i="5" s="1"/>
  <c r="F5278" i="5" s="1"/>
  <c r="D5278" i="5"/>
  <c r="E5224" i="5"/>
  <c r="F5224" i="5" s="1"/>
  <c r="D5213" i="5"/>
  <c r="E5213" i="5" s="1"/>
  <c r="F5213" i="5" s="1"/>
  <c r="C5194" i="5"/>
  <c r="E5194" i="5" s="1"/>
  <c r="F5194" i="5" s="1"/>
  <c r="D5194" i="5"/>
  <c r="C5187" i="5"/>
  <c r="E5187" i="5" s="1"/>
  <c r="F5187" i="5" s="1"/>
  <c r="C5170" i="5"/>
  <c r="E5170" i="5" s="1"/>
  <c r="F5170" i="5" s="1"/>
  <c r="D5170" i="5"/>
  <c r="E5160" i="5"/>
  <c r="F5160" i="5" s="1"/>
  <c r="C5332" i="5"/>
  <c r="E5332" i="5" s="1"/>
  <c r="F5332" i="5" s="1"/>
  <c r="D5332" i="5"/>
  <c r="C5315" i="5"/>
  <c r="E5315" i="5" s="1"/>
  <c r="F5315" i="5" s="1"/>
  <c r="C5298" i="5"/>
  <c r="E5298" i="5" s="1"/>
  <c r="F5298" i="5" s="1"/>
  <c r="D5298" i="5"/>
  <c r="C5288" i="5"/>
  <c r="E5288" i="5" s="1"/>
  <c r="F5288" i="5" s="1"/>
  <c r="D5288" i="5"/>
  <c r="C5286" i="5"/>
  <c r="E5286" i="5" s="1"/>
  <c r="F5286" i="5" s="1"/>
  <c r="D5286" i="5"/>
  <c r="E5217" i="5"/>
  <c r="F5217" i="5" s="1"/>
  <c r="D5189" i="5"/>
  <c r="E5189" i="5" s="1"/>
  <c r="F5189" i="5" s="1"/>
  <c r="E5176" i="5"/>
  <c r="F5176" i="5" s="1"/>
  <c r="C5296" i="5"/>
  <c r="D5296" i="5"/>
  <c r="C5294" i="5"/>
  <c r="D5294" i="5"/>
  <c r="C5269" i="5"/>
  <c r="E5269" i="5" s="1"/>
  <c r="F5269" i="5" s="1"/>
  <c r="D5269" i="5"/>
  <c r="C5267" i="5"/>
  <c r="D5267" i="5"/>
  <c r="D5226" i="5"/>
  <c r="C5226" i="5"/>
  <c r="E5226" i="5" s="1"/>
  <c r="F5226" i="5" s="1"/>
  <c r="C5210" i="5"/>
  <c r="D5210" i="5"/>
  <c r="C5166" i="5"/>
  <c r="D5166" i="5"/>
  <c r="C5146" i="5"/>
  <c r="D5146" i="5"/>
  <c r="C5340" i="5"/>
  <c r="D5340" i="5"/>
  <c r="C5277" i="5"/>
  <c r="E5277" i="5" s="1"/>
  <c r="F5277" i="5" s="1"/>
  <c r="D5277" i="5"/>
  <c r="C5275" i="5"/>
  <c r="D5275" i="5"/>
  <c r="C5256" i="5"/>
  <c r="D5256" i="5"/>
  <c r="C5186" i="5"/>
  <c r="D5186" i="5"/>
  <c r="C5078" i="5"/>
  <c r="E5078" i="5" s="1"/>
  <c r="F5078" i="5" s="1"/>
  <c r="D5078" i="5"/>
  <c r="C5297" i="5"/>
  <c r="D5297" i="5"/>
  <c r="C5289" i="5"/>
  <c r="D5289" i="5"/>
  <c r="C5281" i="5"/>
  <c r="D5281" i="5"/>
  <c r="C5273" i="5"/>
  <c r="E5273" i="5" s="1"/>
  <c r="F5273" i="5" s="1"/>
  <c r="D5273" i="5"/>
  <c r="C5265" i="5"/>
  <c r="D5265" i="5"/>
  <c r="E5223" i="5"/>
  <c r="F5223" i="5" s="1"/>
  <c r="E5212" i="5"/>
  <c r="F5212" i="5" s="1"/>
  <c r="E5204" i="5"/>
  <c r="F5204" i="5" s="1"/>
  <c r="E5196" i="5"/>
  <c r="F5196" i="5" s="1"/>
  <c r="E5188" i="5"/>
  <c r="F5188" i="5" s="1"/>
  <c r="E5167" i="5"/>
  <c r="F5167" i="5" s="1"/>
  <c r="E5159" i="5"/>
  <c r="F5159" i="5" s="1"/>
  <c r="E5151" i="5"/>
  <c r="F5151" i="5" s="1"/>
  <c r="E5148" i="5"/>
  <c r="F5148" i="5" s="1"/>
  <c r="E5143" i="5"/>
  <c r="F5143" i="5" s="1"/>
  <c r="C5131" i="5"/>
  <c r="E5131" i="5" s="1"/>
  <c r="F5131" i="5" s="1"/>
  <c r="D5131" i="5"/>
  <c r="C5325" i="5"/>
  <c r="E5325" i="5" s="1"/>
  <c r="F5325" i="5" s="1"/>
  <c r="C5321" i="5"/>
  <c r="E5321" i="5" s="1"/>
  <c r="F5321" i="5" s="1"/>
  <c r="C5317" i="5"/>
  <c r="E5317" i="5" s="1"/>
  <c r="F5317" i="5" s="1"/>
  <c r="C5313" i="5"/>
  <c r="E5313" i="5" s="1"/>
  <c r="F5313" i="5" s="1"/>
  <c r="C5309" i="5"/>
  <c r="E5309" i="5" s="1"/>
  <c r="F5309" i="5" s="1"/>
  <c r="C5305" i="5"/>
  <c r="E5305" i="5" s="1"/>
  <c r="F5305" i="5" s="1"/>
  <c r="C5301" i="5"/>
  <c r="E5301" i="5" s="1"/>
  <c r="F5301" i="5" s="1"/>
  <c r="C5292" i="5"/>
  <c r="D5292" i="5"/>
  <c r="C5284" i="5"/>
  <c r="D5284" i="5"/>
  <c r="C5276" i="5"/>
  <c r="D5276" i="5"/>
  <c r="C5268" i="5"/>
  <c r="E5268" i="5" s="1"/>
  <c r="F5268" i="5" s="1"/>
  <c r="D5268" i="5"/>
  <c r="C5248" i="5"/>
  <c r="D5248" i="5"/>
  <c r="E5179" i="5"/>
  <c r="F5179" i="5" s="1"/>
  <c r="C5169" i="5"/>
  <c r="E5169" i="5" s="1"/>
  <c r="F5169" i="5" s="1"/>
  <c r="D5169" i="5"/>
  <c r="C5161" i="5"/>
  <c r="E5161" i="5" s="1"/>
  <c r="F5161" i="5" s="1"/>
  <c r="D5161" i="5"/>
  <c r="C5153" i="5"/>
  <c r="E5153" i="5" s="1"/>
  <c r="F5153" i="5" s="1"/>
  <c r="D5153" i="5"/>
  <c r="C5145" i="5"/>
  <c r="E5145" i="5" s="1"/>
  <c r="F5145" i="5" s="1"/>
  <c r="D5145" i="5"/>
  <c r="C5134" i="5"/>
  <c r="E5134" i="5" s="1"/>
  <c r="F5134" i="5" s="1"/>
  <c r="D5134" i="5"/>
  <c r="E5126" i="5"/>
  <c r="F5126" i="5" s="1"/>
  <c r="C5295" i="5"/>
  <c r="E5295" i="5" s="1"/>
  <c r="F5295" i="5" s="1"/>
  <c r="D5295" i="5"/>
  <c r="C5287" i="5"/>
  <c r="E5287" i="5" s="1"/>
  <c r="F5287" i="5" s="1"/>
  <c r="D5287" i="5"/>
  <c r="C5279" i="5"/>
  <c r="E5279" i="5" s="1"/>
  <c r="F5279" i="5" s="1"/>
  <c r="D5279" i="5"/>
  <c r="C5271" i="5"/>
  <c r="E5271" i="5" s="1"/>
  <c r="F5271" i="5" s="1"/>
  <c r="D5271" i="5"/>
  <c r="C5233" i="5"/>
  <c r="E5233" i="5" s="1"/>
  <c r="F5233" i="5" s="1"/>
  <c r="D5233" i="5"/>
  <c r="D5158" i="5"/>
  <c r="D5150" i="5"/>
  <c r="C5122" i="5"/>
  <c r="E5122" i="5" s="1"/>
  <c r="F5122" i="5" s="1"/>
  <c r="D5122" i="5"/>
  <c r="E5158" i="5"/>
  <c r="F5158" i="5" s="1"/>
  <c r="E5150" i="5"/>
  <c r="F5150" i="5" s="1"/>
  <c r="E5144" i="5"/>
  <c r="F5144" i="5" s="1"/>
  <c r="C5115" i="5"/>
  <c r="D5115" i="5"/>
  <c r="C5173" i="5"/>
  <c r="D5173" i="5"/>
  <c r="C5165" i="5"/>
  <c r="E5165" i="5" s="1"/>
  <c r="F5165" i="5" s="1"/>
  <c r="D5165" i="5"/>
  <c r="C5157" i="5"/>
  <c r="D5157" i="5"/>
  <c r="C5149" i="5"/>
  <c r="D5149" i="5"/>
  <c r="E5139" i="5"/>
  <c r="F5139" i="5" s="1"/>
  <c r="D5125" i="5"/>
  <c r="E5125" i="5" s="1"/>
  <c r="F5125" i="5" s="1"/>
  <c r="E5120" i="5"/>
  <c r="F5120" i="5" s="1"/>
  <c r="E5109" i="5"/>
  <c r="F5109" i="5" s="1"/>
  <c r="C5107" i="5"/>
  <c r="E5107" i="5" s="1"/>
  <c r="F5107" i="5" s="1"/>
  <c r="D5101" i="5"/>
  <c r="C5101" i="5"/>
  <c r="D5074" i="5"/>
  <c r="E5074" i="5" s="1"/>
  <c r="F5074" i="5" s="1"/>
  <c r="E5051" i="5"/>
  <c r="F5051" i="5" s="1"/>
  <c r="D5015" i="5"/>
  <c r="C5015" i="5"/>
  <c r="C5004" i="5"/>
  <c r="E5004" i="5" s="1"/>
  <c r="F5004" i="5" s="1"/>
  <c r="D5004" i="5"/>
  <c r="C5062" i="5"/>
  <c r="E5062" i="5" s="1"/>
  <c r="F5062" i="5" s="1"/>
  <c r="D5062" i="5"/>
  <c r="E4983" i="5"/>
  <c r="F4983" i="5" s="1"/>
  <c r="D5240" i="5"/>
  <c r="E5240" i="5" s="1"/>
  <c r="F5240" i="5" s="1"/>
  <c r="D5232" i="5"/>
  <c r="E5232" i="5" s="1"/>
  <c r="F5232" i="5" s="1"/>
  <c r="D5224" i="5"/>
  <c r="D5216" i="5"/>
  <c r="D5208" i="5"/>
  <c r="D5200" i="5"/>
  <c r="E5200" i="5" s="1"/>
  <c r="F5200" i="5" s="1"/>
  <c r="D5192" i="5"/>
  <c r="E5192" i="5" s="1"/>
  <c r="F5192" i="5" s="1"/>
  <c r="D5184" i="5"/>
  <c r="E5184" i="5" s="1"/>
  <c r="F5184" i="5" s="1"/>
  <c r="C5140" i="5"/>
  <c r="E5140" i="5" s="1"/>
  <c r="F5140" i="5" s="1"/>
  <c r="E5136" i="5"/>
  <c r="F5136" i="5" s="1"/>
  <c r="D5121" i="5"/>
  <c r="E5116" i="5"/>
  <c r="F5116" i="5" s="1"/>
  <c r="C5064" i="5"/>
  <c r="D5064" i="5"/>
  <c r="E5037" i="5"/>
  <c r="F5037" i="5" s="1"/>
  <c r="C5033" i="5"/>
  <c r="E5033" i="5" s="1"/>
  <c r="F5033" i="5" s="1"/>
  <c r="D5033" i="5"/>
  <c r="E5027" i="5"/>
  <c r="F5027" i="5" s="1"/>
  <c r="C4988" i="5"/>
  <c r="D4988" i="5"/>
  <c r="D5217" i="5"/>
  <c r="D5209" i="5"/>
  <c r="E5209" i="5" s="1"/>
  <c r="F5209" i="5" s="1"/>
  <c r="D5201" i="5"/>
  <c r="E5201" i="5" s="1"/>
  <c r="F5201" i="5" s="1"/>
  <c r="D5193" i="5"/>
  <c r="E5193" i="5" s="1"/>
  <c r="F5193" i="5" s="1"/>
  <c r="D5185" i="5"/>
  <c r="D5180" i="5"/>
  <c r="E5180" i="5" s="1"/>
  <c r="F5180" i="5" s="1"/>
  <c r="D5176" i="5"/>
  <c r="D5172" i="5"/>
  <c r="E5172" i="5" s="1"/>
  <c r="F5172" i="5" s="1"/>
  <c r="D5168" i="5"/>
  <c r="D5164" i="5"/>
  <c r="E5164" i="5" s="1"/>
  <c r="F5164" i="5" s="1"/>
  <c r="D5160" i="5"/>
  <c r="D5156" i="5"/>
  <c r="E5156" i="5" s="1"/>
  <c r="F5156" i="5" s="1"/>
  <c r="D5152" i="5"/>
  <c r="E5152" i="5" s="1"/>
  <c r="F5152" i="5" s="1"/>
  <c r="D5148" i="5"/>
  <c r="D5144" i="5"/>
  <c r="D5133" i="5"/>
  <c r="E5133" i="5" s="1"/>
  <c r="F5133" i="5" s="1"/>
  <c r="D5129" i="5"/>
  <c r="D5126" i="5"/>
  <c r="E5121" i="5"/>
  <c r="F5121" i="5" s="1"/>
  <c r="D5119" i="5"/>
  <c r="E5119" i="5" s="1"/>
  <c r="F5119" i="5" s="1"/>
  <c r="D5112" i="5"/>
  <c r="E5112" i="5" s="1"/>
  <c r="F5112" i="5" s="1"/>
  <c r="C5110" i="5"/>
  <c r="E5110" i="5" s="1"/>
  <c r="F5110" i="5" s="1"/>
  <c r="E5058" i="5"/>
  <c r="F5058" i="5" s="1"/>
  <c r="C5046" i="5"/>
  <c r="E5046" i="5" s="1"/>
  <c r="F5046" i="5" s="1"/>
  <c r="D5046" i="5"/>
  <c r="E5031" i="5"/>
  <c r="F5031" i="5" s="1"/>
  <c r="D5141" i="5"/>
  <c r="D5137" i="5"/>
  <c r="E5137" i="5" s="1"/>
  <c r="F5137" i="5" s="1"/>
  <c r="E5129" i="5"/>
  <c r="F5129" i="5" s="1"/>
  <c r="D5108" i="5"/>
  <c r="D5100" i="5"/>
  <c r="C5100" i="5"/>
  <c r="C5048" i="5"/>
  <c r="E5048" i="5" s="1"/>
  <c r="F5048" i="5" s="1"/>
  <c r="D5048" i="5"/>
  <c r="D5124" i="5"/>
  <c r="E5124" i="5" s="1"/>
  <c r="F5124" i="5" s="1"/>
  <c r="E5108" i="5"/>
  <c r="F5108" i="5" s="1"/>
  <c r="C5104" i="5"/>
  <c r="E5104" i="5" s="1"/>
  <c r="F5104" i="5" s="1"/>
  <c r="C5102" i="5"/>
  <c r="E5102" i="5" s="1"/>
  <c r="F5102" i="5" s="1"/>
  <c r="E5096" i="5"/>
  <c r="F5096" i="5" s="1"/>
  <c r="E5094" i="5"/>
  <c r="F5094" i="5" s="1"/>
  <c r="E5042" i="5"/>
  <c r="F5042" i="5" s="1"/>
  <c r="D5030" i="5"/>
  <c r="C5030" i="5"/>
  <c r="C5026" i="5"/>
  <c r="E5026" i="5" s="1"/>
  <c r="F5026" i="5" s="1"/>
  <c r="D5026" i="5"/>
  <c r="E5067" i="5"/>
  <c r="F5067" i="5" s="1"/>
  <c r="D5018" i="5"/>
  <c r="C5018" i="5"/>
  <c r="D5016" i="5"/>
  <c r="C5016" i="5"/>
  <c r="E5092" i="5"/>
  <c r="F5092" i="5" s="1"/>
  <c r="E5072" i="5"/>
  <c r="F5072" i="5" s="1"/>
  <c r="C5070" i="5"/>
  <c r="E5070" i="5" s="1"/>
  <c r="F5070" i="5" s="1"/>
  <c r="D5070" i="5"/>
  <c r="E5056" i="5"/>
  <c r="F5056" i="5" s="1"/>
  <c r="C5054" i="5"/>
  <c r="D5054" i="5"/>
  <c r="E5040" i="5"/>
  <c r="F5040" i="5" s="1"/>
  <c r="C4994" i="5"/>
  <c r="E4994" i="5" s="1"/>
  <c r="F4994" i="5" s="1"/>
  <c r="D4994" i="5"/>
  <c r="C5106" i="5"/>
  <c r="E5106" i="5" s="1"/>
  <c r="F5106" i="5" s="1"/>
  <c r="E5098" i="5"/>
  <c r="F5098" i="5" s="1"/>
  <c r="E5090" i="5"/>
  <c r="F5090" i="5" s="1"/>
  <c r="E5075" i="5"/>
  <c r="F5075" i="5" s="1"/>
  <c r="D5066" i="5"/>
  <c r="E5066" i="5" s="1"/>
  <c r="F5066" i="5" s="1"/>
  <c r="E5059" i="5"/>
  <c r="F5059" i="5" s="1"/>
  <c r="D5050" i="5"/>
  <c r="E5043" i="5"/>
  <c r="F5043" i="5" s="1"/>
  <c r="E5034" i="5"/>
  <c r="F5034" i="5" s="1"/>
  <c r="E5024" i="5"/>
  <c r="F5024" i="5" s="1"/>
  <c r="E4996" i="5"/>
  <c r="F4996" i="5" s="1"/>
  <c r="D4941" i="5"/>
  <c r="C4941" i="5"/>
  <c r="E4941" i="5" s="1"/>
  <c r="F4941" i="5" s="1"/>
  <c r="E5093" i="5"/>
  <c r="F5093" i="5" s="1"/>
  <c r="E5085" i="5"/>
  <c r="F5085" i="5" s="1"/>
  <c r="E5050" i="5"/>
  <c r="F5050" i="5" s="1"/>
  <c r="D5008" i="5"/>
  <c r="C5008" i="5"/>
  <c r="E5008" i="5" s="1"/>
  <c r="F5008" i="5" s="1"/>
  <c r="E5076" i="5"/>
  <c r="F5076" i="5" s="1"/>
  <c r="E5068" i="5"/>
  <c r="F5068" i="5" s="1"/>
  <c r="E5060" i="5"/>
  <c r="F5060" i="5" s="1"/>
  <c r="E5052" i="5"/>
  <c r="F5052" i="5" s="1"/>
  <c r="E5044" i="5"/>
  <c r="F5044" i="5" s="1"/>
  <c r="C5022" i="5"/>
  <c r="E5022" i="5" s="1"/>
  <c r="F5022" i="5" s="1"/>
  <c r="D5022" i="5"/>
  <c r="E5001" i="5"/>
  <c r="F5001" i="5" s="1"/>
  <c r="C4999" i="5"/>
  <c r="D4999" i="5"/>
  <c r="D4949" i="5"/>
  <c r="C4949" i="5"/>
  <c r="E4949" i="5" s="1"/>
  <c r="F4949" i="5" s="1"/>
  <c r="E5077" i="5"/>
  <c r="F5077" i="5" s="1"/>
  <c r="E5069" i="5"/>
  <c r="F5069" i="5" s="1"/>
  <c r="E5061" i="5"/>
  <c r="F5061" i="5" s="1"/>
  <c r="E5053" i="5"/>
  <c r="F5053" i="5" s="1"/>
  <c r="E5045" i="5"/>
  <c r="F5045" i="5" s="1"/>
  <c r="D5010" i="5"/>
  <c r="C5010" i="5"/>
  <c r="E5010" i="5" s="1"/>
  <c r="F5010" i="5" s="1"/>
  <c r="E4985" i="5"/>
  <c r="F4985" i="5" s="1"/>
  <c r="D4892" i="5"/>
  <c r="C4892" i="5"/>
  <c r="E4967" i="5"/>
  <c r="F4967" i="5" s="1"/>
  <c r="C4903" i="5"/>
  <c r="E4903" i="5" s="1"/>
  <c r="F4903" i="5" s="1"/>
  <c r="D4903" i="5"/>
  <c r="C4919" i="5"/>
  <c r="D4919" i="5"/>
  <c r="D4908" i="5"/>
  <c r="C4908" i="5"/>
  <c r="E4908" i="5" s="1"/>
  <c r="F4908" i="5" s="1"/>
  <c r="C4876" i="5"/>
  <c r="D4876" i="5"/>
  <c r="E4871" i="5"/>
  <c r="F4871" i="5" s="1"/>
  <c r="C4932" i="5"/>
  <c r="E4932" i="5" s="1"/>
  <c r="F4932" i="5" s="1"/>
  <c r="D4932" i="5"/>
  <c r="C4991" i="5"/>
  <c r="E4991" i="5" s="1"/>
  <c r="F4991" i="5" s="1"/>
  <c r="D4991" i="5"/>
  <c r="D4950" i="5"/>
  <c r="C4950" i="5"/>
  <c r="D5014" i="5"/>
  <c r="C5014" i="5"/>
  <c r="E5014" i="5" s="1"/>
  <c r="F5014" i="5" s="1"/>
  <c r="E4959" i="5"/>
  <c r="F4959" i="5" s="1"/>
  <c r="C4927" i="5"/>
  <c r="D4927" i="5"/>
  <c r="E4981" i="5"/>
  <c r="F4981" i="5" s="1"/>
  <c r="E4977" i="5"/>
  <c r="F4977" i="5" s="1"/>
  <c r="E4973" i="5"/>
  <c r="F4973" i="5" s="1"/>
  <c r="E4969" i="5"/>
  <c r="F4969" i="5" s="1"/>
  <c r="E4965" i="5"/>
  <c r="F4965" i="5" s="1"/>
  <c r="E4961" i="5"/>
  <c r="F4961" i="5" s="1"/>
  <c r="E4957" i="5"/>
  <c r="F4957" i="5" s="1"/>
  <c r="E4953" i="5"/>
  <c r="F4953" i="5" s="1"/>
  <c r="C4924" i="5"/>
  <c r="E4924" i="5" s="1"/>
  <c r="F4924" i="5" s="1"/>
  <c r="C4895" i="5"/>
  <c r="D4895" i="5"/>
  <c r="C4995" i="5"/>
  <c r="E4995" i="5" s="1"/>
  <c r="F4995" i="5" s="1"/>
  <c r="C4984" i="5"/>
  <c r="E4984" i="5" s="1"/>
  <c r="F4984" i="5" s="1"/>
  <c r="C4948" i="5"/>
  <c r="E4948" i="5" s="1"/>
  <c r="F4948" i="5" s="1"/>
  <c r="D4948" i="5"/>
  <c r="C4916" i="5"/>
  <c r="E4916" i="5" s="1"/>
  <c r="F4916" i="5" s="1"/>
  <c r="E4912" i="5"/>
  <c r="F4912" i="5" s="1"/>
  <c r="C4887" i="5"/>
  <c r="D4887" i="5"/>
  <c r="E4896" i="5"/>
  <c r="F4896" i="5" s="1"/>
  <c r="C4911" i="5"/>
  <c r="E4911" i="5" s="1"/>
  <c r="F4911" i="5" s="1"/>
  <c r="D4911" i="5"/>
  <c r="C4884" i="5"/>
  <c r="E4884" i="5" s="1"/>
  <c r="F4884" i="5" s="1"/>
  <c r="D4884" i="5"/>
  <c r="E4880" i="5"/>
  <c r="F4880" i="5" s="1"/>
  <c r="D4983" i="5"/>
  <c r="D4951" i="5"/>
  <c r="E4951" i="5" s="1"/>
  <c r="F4951" i="5" s="1"/>
  <c r="E4945" i="5"/>
  <c r="F4945" i="5" s="1"/>
  <c r="D4934" i="5"/>
  <c r="E4934" i="5" s="1"/>
  <c r="F4934" i="5" s="1"/>
  <c r="D4928" i="5"/>
  <c r="E4928" i="5" s="1"/>
  <c r="F4928" i="5" s="1"/>
  <c r="E4925" i="5"/>
  <c r="F4925" i="5" s="1"/>
  <c r="D4920" i="5"/>
  <c r="E4920" i="5" s="1"/>
  <c r="F4920" i="5" s="1"/>
  <c r="E4917" i="5"/>
  <c r="F4917" i="5" s="1"/>
  <c r="D4912" i="5"/>
  <c r="E4909" i="5"/>
  <c r="F4909" i="5" s="1"/>
  <c r="D4904" i="5"/>
  <c r="E4904" i="5" s="1"/>
  <c r="F4904" i="5" s="1"/>
  <c r="E4901" i="5"/>
  <c r="F4901" i="5" s="1"/>
  <c r="D4896" i="5"/>
  <c r="E4893" i="5"/>
  <c r="F4893" i="5" s="1"/>
  <c r="E4885" i="5"/>
  <c r="F4885" i="5" s="1"/>
  <c r="D4979" i="5"/>
  <c r="E4979" i="5" s="1"/>
  <c r="F4979" i="5" s="1"/>
  <c r="D4975" i="5"/>
  <c r="E4975" i="5" s="1"/>
  <c r="F4975" i="5" s="1"/>
  <c r="D4971" i="5"/>
  <c r="E4971" i="5" s="1"/>
  <c r="F4971" i="5" s="1"/>
  <c r="D4967" i="5"/>
  <c r="D4963" i="5"/>
  <c r="E4963" i="5" s="1"/>
  <c r="F4963" i="5" s="1"/>
  <c r="D4959" i="5"/>
  <c r="D4955" i="5"/>
  <c r="E4955" i="5" s="1"/>
  <c r="F4955" i="5" s="1"/>
  <c r="C4940" i="5"/>
  <c r="D4940" i="5"/>
  <c r="D4937" i="5"/>
  <c r="E4888" i="5"/>
  <c r="F4888" i="5" s="1"/>
  <c r="C4883" i="5"/>
  <c r="E4883" i="5" s="1"/>
  <c r="F4883" i="5" s="1"/>
  <c r="D4883" i="5"/>
  <c r="E4946" i="5"/>
  <c r="F4946" i="5" s="1"/>
  <c r="E4937" i="5"/>
  <c r="F4937" i="5" s="1"/>
  <c r="C4923" i="5"/>
  <c r="D4923" i="5"/>
  <c r="C4915" i="5"/>
  <c r="D4915" i="5"/>
  <c r="C4907" i="5"/>
  <c r="E4907" i="5" s="1"/>
  <c r="F4907" i="5" s="1"/>
  <c r="D4907" i="5"/>
  <c r="C4899" i="5"/>
  <c r="D4899" i="5"/>
  <c r="C4891" i="5"/>
  <c r="D4891" i="5"/>
  <c r="C4879" i="5"/>
  <c r="D4879" i="5"/>
  <c r="E4938" i="5"/>
  <c r="F4938" i="5" s="1"/>
  <c r="E4929" i="5"/>
  <c r="F4929" i="5" s="1"/>
  <c r="E4921" i="5"/>
  <c r="F4921" i="5" s="1"/>
  <c r="E4913" i="5"/>
  <c r="F4913" i="5" s="1"/>
  <c r="E4905" i="5"/>
  <c r="F4905" i="5" s="1"/>
  <c r="E4897" i="5"/>
  <c r="F4897" i="5" s="1"/>
  <c r="E4889" i="5"/>
  <c r="F4889" i="5" s="1"/>
  <c r="E4868" i="5"/>
  <c r="F4868" i="5" s="1"/>
  <c r="E4947" i="5"/>
  <c r="F4947" i="5" s="1"/>
  <c r="E4939" i="5"/>
  <c r="F4939" i="5" s="1"/>
  <c r="E4931" i="5"/>
  <c r="F4931" i="5" s="1"/>
  <c r="D4875" i="5"/>
  <c r="E4875" i="5" s="1"/>
  <c r="F4875" i="5" s="1"/>
  <c r="D4871" i="5"/>
  <c r="D4872" i="5"/>
  <c r="E4872" i="5" s="1"/>
  <c r="F4872" i="5" s="1"/>
  <c r="D4868" i="5"/>
  <c r="E4636" i="5"/>
  <c r="F4636" i="5" s="1"/>
  <c r="E4595" i="5"/>
  <c r="F4595" i="5" s="1"/>
  <c r="E4499" i="5"/>
  <c r="F4499" i="5" s="1"/>
  <c r="E4515" i="5"/>
  <c r="F4515" i="5" s="1"/>
  <c r="E4648" i="5"/>
  <c r="F4648" i="5" s="1"/>
  <c r="E4640" i="5"/>
  <c r="F4640" i="5" s="1"/>
  <c r="E4616" i="5"/>
  <c r="F4616" i="5" s="1"/>
  <c r="E4523" i="5"/>
  <c r="F4523" i="5" s="1"/>
  <c r="E4495" i="5"/>
  <c r="F4495" i="5" s="1"/>
  <c r="E4649" i="5"/>
  <c r="F4649" i="5" s="1"/>
  <c r="E4645" i="5"/>
  <c r="F4645" i="5" s="1"/>
  <c r="E4641" i="5"/>
  <c r="F4641" i="5" s="1"/>
  <c r="E4637" i="5"/>
  <c r="F4637" i="5" s="1"/>
  <c r="E4633" i="5"/>
  <c r="F4633" i="5" s="1"/>
  <c r="E4629" i="5"/>
  <c r="F4629" i="5" s="1"/>
  <c r="E4625" i="5"/>
  <c r="F4625" i="5" s="1"/>
  <c r="E4621" i="5"/>
  <c r="F4621" i="5" s="1"/>
  <c r="E4617" i="5"/>
  <c r="F4617" i="5" s="1"/>
  <c r="E4613" i="5"/>
  <c r="F4613" i="5" s="1"/>
  <c r="D4606" i="5"/>
  <c r="E4606" i="5" s="1"/>
  <c r="F4606" i="5" s="1"/>
  <c r="E4599" i="5"/>
  <c r="F4599" i="5" s="1"/>
  <c r="E4596" i="5"/>
  <c r="F4596" i="5" s="1"/>
  <c r="E4583" i="5"/>
  <c r="F4583" i="5" s="1"/>
  <c r="E4580" i="5"/>
  <c r="F4580" i="5" s="1"/>
  <c r="E4567" i="5"/>
  <c r="F4567" i="5" s="1"/>
  <c r="E4564" i="5"/>
  <c r="F4564" i="5" s="1"/>
  <c r="E4551" i="5"/>
  <c r="F4551" i="5" s="1"/>
  <c r="E4548" i="5"/>
  <c r="F4548" i="5" s="1"/>
  <c r="E4535" i="5"/>
  <c r="F4535" i="5" s="1"/>
  <c r="E4532" i="5"/>
  <c r="F4532" i="5" s="1"/>
  <c r="E4529" i="5"/>
  <c r="F4529" i="5" s="1"/>
  <c r="D4523" i="5"/>
  <c r="E4520" i="5"/>
  <c r="F4520" i="5" s="1"/>
  <c r="D4515" i="5"/>
  <c r="E4512" i="5"/>
  <c r="F4512" i="5" s="1"/>
  <c r="D4507" i="5"/>
  <c r="E4507" i="5" s="1"/>
  <c r="F4507" i="5" s="1"/>
  <c r="E4504" i="5"/>
  <c r="F4504" i="5" s="1"/>
  <c r="D4499" i="5"/>
  <c r="E4496" i="5"/>
  <c r="F4496" i="5" s="1"/>
  <c r="D4491" i="5"/>
  <c r="E4491" i="5" s="1"/>
  <c r="F4491" i="5" s="1"/>
  <c r="E4488" i="5"/>
  <c r="F4488" i="5" s="1"/>
  <c r="E4486" i="5"/>
  <c r="F4486" i="5" s="1"/>
  <c r="C4471" i="5"/>
  <c r="E4471" i="5" s="1"/>
  <c r="F4471" i="5" s="1"/>
  <c r="E4454" i="5"/>
  <c r="F4454" i="5" s="1"/>
  <c r="E4439" i="5"/>
  <c r="F4439" i="5" s="1"/>
  <c r="E4422" i="5"/>
  <c r="F4422" i="5" s="1"/>
  <c r="E4273" i="5"/>
  <c r="F4273" i="5" s="1"/>
  <c r="C4259" i="5"/>
  <c r="D4259" i="5"/>
  <c r="E4209" i="5"/>
  <c r="F4209" i="5" s="1"/>
  <c r="C4195" i="5"/>
  <c r="E4195" i="5" s="1"/>
  <c r="F4195" i="5" s="1"/>
  <c r="D4195" i="5"/>
  <c r="E4173" i="5"/>
  <c r="F4173" i="5" s="1"/>
  <c r="C4109" i="5"/>
  <c r="E4109" i="5" s="1"/>
  <c r="F4109" i="5" s="1"/>
  <c r="D4109" i="5"/>
  <c r="C3872" i="5"/>
  <c r="E3872" i="5" s="1"/>
  <c r="F3872" i="5" s="1"/>
  <c r="D3872" i="5"/>
  <c r="C4590" i="5"/>
  <c r="E4590" i="5" s="1"/>
  <c r="F4590" i="5" s="1"/>
  <c r="C4574" i="5"/>
  <c r="E4574" i="5" s="1"/>
  <c r="F4574" i="5" s="1"/>
  <c r="C4558" i="5"/>
  <c r="E4558" i="5" s="1"/>
  <c r="F4558" i="5" s="1"/>
  <c r="C4542" i="5"/>
  <c r="E4542" i="5" s="1"/>
  <c r="F4542" i="5" s="1"/>
  <c r="C4526" i="5"/>
  <c r="E4526" i="5" s="1"/>
  <c r="F4526" i="5" s="1"/>
  <c r="C4518" i="5"/>
  <c r="E4518" i="5" s="1"/>
  <c r="F4518" i="5" s="1"/>
  <c r="C4510" i="5"/>
  <c r="E4510" i="5" s="1"/>
  <c r="F4510" i="5" s="1"/>
  <c r="C4502" i="5"/>
  <c r="E4502" i="5" s="1"/>
  <c r="F4502" i="5" s="1"/>
  <c r="C4494" i="5"/>
  <c r="E4494" i="5" s="1"/>
  <c r="F4494" i="5" s="1"/>
  <c r="E4474" i="5"/>
  <c r="F4474" i="5" s="1"/>
  <c r="E4459" i="5"/>
  <c r="F4459" i="5" s="1"/>
  <c r="E4442" i="5"/>
  <c r="F4442" i="5" s="1"/>
  <c r="E4427" i="5"/>
  <c r="F4427" i="5" s="1"/>
  <c r="E4410" i="5"/>
  <c r="F4410" i="5" s="1"/>
  <c r="C4267" i="5"/>
  <c r="E4267" i="5" s="1"/>
  <c r="F4267" i="5" s="1"/>
  <c r="D4267" i="5"/>
  <c r="C4203" i="5"/>
  <c r="D4203" i="5"/>
  <c r="E4181" i="5"/>
  <c r="F4181" i="5" s="1"/>
  <c r="C4101" i="5"/>
  <c r="E4101" i="5" s="1"/>
  <c r="F4101" i="5" s="1"/>
  <c r="D4101" i="5"/>
  <c r="C4251" i="5"/>
  <c r="D4251" i="5"/>
  <c r="E4650" i="5"/>
  <c r="F4650" i="5" s="1"/>
  <c r="E4646" i="5"/>
  <c r="F4646" i="5" s="1"/>
  <c r="E4642" i="5"/>
  <c r="F4642" i="5" s="1"/>
  <c r="E4638" i="5"/>
  <c r="F4638" i="5" s="1"/>
  <c r="E4634" i="5"/>
  <c r="F4634" i="5" s="1"/>
  <c r="E4630" i="5"/>
  <c r="F4630" i="5" s="1"/>
  <c r="E4626" i="5"/>
  <c r="F4626" i="5" s="1"/>
  <c r="E4622" i="5"/>
  <c r="F4622" i="5" s="1"/>
  <c r="E4618" i="5"/>
  <c r="F4618" i="5" s="1"/>
  <c r="E4614" i="5"/>
  <c r="F4614" i="5" s="1"/>
  <c r="E4610" i="5"/>
  <c r="F4610" i="5" s="1"/>
  <c r="E4603" i="5"/>
  <c r="F4603" i="5" s="1"/>
  <c r="E4587" i="5"/>
  <c r="F4587" i="5" s="1"/>
  <c r="E4571" i="5"/>
  <c r="F4571" i="5" s="1"/>
  <c r="E4555" i="5"/>
  <c r="F4555" i="5" s="1"/>
  <c r="E4539" i="5"/>
  <c r="F4539" i="5" s="1"/>
  <c r="C4275" i="5"/>
  <c r="E4275" i="5" s="1"/>
  <c r="F4275" i="5" s="1"/>
  <c r="D4275" i="5"/>
  <c r="C4211" i="5"/>
  <c r="E4211" i="5" s="1"/>
  <c r="F4211" i="5" s="1"/>
  <c r="D4211" i="5"/>
  <c r="E4189" i="5"/>
  <c r="F4189" i="5" s="1"/>
  <c r="C4594" i="5"/>
  <c r="E4594" i="5" s="1"/>
  <c r="F4594" i="5" s="1"/>
  <c r="C4578" i="5"/>
  <c r="E4578" i="5" s="1"/>
  <c r="F4578" i="5" s="1"/>
  <c r="C4562" i="5"/>
  <c r="E4562" i="5" s="1"/>
  <c r="F4562" i="5" s="1"/>
  <c r="C4546" i="5"/>
  <c r="E4546" i="5" s="1"/>
  <c r="F4546" i="5" s="1"/>
  <c r="C4530" i="5"/>
  <c r="E4530" i="5" s="1"/>
  <c r="F4530" i="5" s="1"/>
  <c r="E4484" i="5"/>
  <c r="F4484" i="5" s="1"/>
  <c r="E4482" i="5"/>
  <c r="F4482" i="5" s="1"/>
  <c r="C4467" i="5"/>
  <c r="E4467" i="5" s="1"/>
  <c r="F4467" i="5" s="1"/>
  <c r="E4450" i="5"/>
  <c r="F4450" i="5" s="1"/>
  <c r="E4435" i="5"/>
  <c r="F4435" i="5" s="1"/>
  <c r="E4418" i="5"/>
  <c r="F4418" i="5" s="1"/>
  <c r="E4402" i="5"/>
  <c r="F4402" i="5" s="1"/>
  <c r="E4247" i="5"/>
  <c r="F4247" i="5" s="1"/>
  <c r="E4233" i="5"/>
  <c r="F4233" i="5" s="1"/>
  <c r="C4219" i="5"/>
  <c r="D4219" i="5"/>
  <c r="E4183" i="5"/>
  <c r="F4183" i="5" s="1"/>
  <c r="E4169" i="5"/>
  <c r="F4169" i="5" s="1"/>
  <c r="E4215" i="5"/>
  <c r="F4215" i="5" s="1"/>
  <c r="C4187" i="5"/>
  <c r="E4187" i="5" s="1"/>
  <c r="F4187" i="5" s="1"/>
  <c r="D4187" i="5"/>
  <c r="D4652" i="5"/>
  <c r="E4652" i="5" s="1"/>
  <c r="F4652" i="5" s="1"/>
  <c r="E4651" i="5"/>
  <c r="F4651" i="5" s="1"/>
  <c r="E4647" i="5"/>
  <c r="F4647" i="5" s="1"/>
  <c r="E4643" i="5"/>
  <c r="F4643" i="5" s="1"/>
  <c r="E4639" i="5"/>
  <c r="F4639" i="5" s="1"/>
  <c r="E4635" i="5"/>
  <c r="F4635" i="5" s="1"/>
  <c r="E4631" i="5"/>
  <c r="F4631" i="5" s="1"/>
  <c r="E4627" i="5"/>
  <c r="F4627" i="5" s="1"/>
  <c r="E4623" i="5"/>
  <c r="F4623" i="5" s="1"/>
  <c r="E4619" i="5"/>
  <c r="F4619" i="5" s="1"/>
  <c r="E4615" i="5"/>
  <c r="F4615" i="5" s="1"/>
  <c r="E4611" i="5"/>
  <c r="F4611" i="5" s="1"/>
  <c r="E4591" i="5"/>
  <c r="F4591" i="5" s="1"/>
  <c r="E4575" i="5"/>
  <c r="F4575" i="5" s="1"/>
  <c r="E4559" i="5"/>
  <c r="F4559" i="5" s="1"/>
  <c r="E4543" i="5"/>
  <c r="F4543" i="5" s="1"/>
  <c r="E4527" i="5"/>
  <c r="F4527" i="5" s="1"/>
  <c r="D4519" i="5"/>
  <c r="E4519" i="5" s="1"/>
  <c r="F4519" i="5" s="1"/>
  <c r="D4511" i="5"/>
  <c r="E4511" i="5" s="1"/>
  <c r="F4511" i="5" s="1"/>
  <c r="D4503" i="5"/>
  <c r="E4503" i="5" s="1"/>
  <c r="F4503" i="5" s="1"/>
  <c r="D4495" i="5"/>
  <c r="C4227" i="5"/>
  <c r="D4227" i="5"/>
  <c r="C4163" i="5"/>
  <c r="E4163" i="5" s="1"/>
  <c r="F4163" i="5" s="1"/>
  <c r="D4163" i="5"/>
  <c r="C4141" i="5"/>
  <c r="E4141" i="5" s="1"/>
  <c r="F4141" i="5" s="1"/>
  <c r="D4141" i="5"/>
  <c r="E4013" i="5"/>
  <c r="F4013" i="5" s="1"/>
  <c r="C4117" i="5"/>
  <c r="D4117" i="5"/>
  <c r="D4653" i="5"/>
  <c r="E4653" i="5" s="1"/>
  <c r="F4653" i="5" s="1"/>
  <c r="D4648" i="5"/>
  <c r="D4644" i="5"/>
  <c r="E4644" i="5" s="1"/>
  <c r="F4644" i="5" s="1"/>
  <c r="D4640" i="5"/>
  <c r="D4636" i="5"/>
  <c r="D4632" i="5"/>
  <c r="E4632" i="5" s="1"/>
  <c r="F4632" i="5" s="1"/>
  <c r="D4628" i="5"/>
  <c r="E4628" i="5" s="1"/>
  <c r="F4628" i="5" s="1"/>
  <c r="D4624" i="5"/>
  <c r="E4624" i="5" s="1"/>
  <c r="F4624" i="5" s="1"/>
  <c r="D4620" i="5"/>
  <c r="E4620" i="5" s="1"/>
  <c r="F4620" i="5" s="1"/>
  <c r="D4616" i="5"/>
  <c r="E4608" i="5"/>
  <c r="F4608" i="5" s="1"/>
  <c r="C4598" i="5"/>
  <c r="E4598" i="5" s="1"/>
  <c r="F4598" i="5" s="1"/>
  <c r="D4595" i="5"/>
  <c r="C4582" i="5"/>
  <c r="E4582" i="5" s="1"/>
  <c r="F4582" i="5" s="1"/>
  <c r="D4579" i="5"/>
  <c r="E4579" i="5" s="1"/>
  <c r="F4579" i="5" s="1"/>
  <c r="C4566" i="5"/>
  <c r="E4566" i="5" s="1"/>
  <c r="F4566" i="5" s="1"/>
  <c r="D4563" i="5"/>
  <c r="E4563" i="5" s="1"/>
  <c r="F4563" i="5" s="1"/>
  <c r="C4550" i="5"/>
  <c r="E4550" i="5" s="1"/>
  <c r="F4550" i="5" s="1"/>
  <c r="D4547" i="5"/>
  <c r="E4547" i="5" s="1"/>
  <c r="F4547" i="5" s="1"/>
  <c r="C4534" i="5"/>
  <c r="E4534" i="5" s="1"/>
  <c r="F4534" i="5" s="1"/>
  <c r="D4531" i="5"/>
  <c r="E4531" i="5" s="1"/>
  <c r="F4531" i="5" s="1"/>
  <c r="C4522" i="5"/>
  <c r="E4522" i="5" s="1"/>
  <c r="F4522" i="5" s="1"/>
  <c r="C4514" i="5"/>
  <c r="E4514" i="5" s="1"/>
  <c r="F4514" i="5" s="1"/>
  <c r="C4506" i="5"/>
  <c r="E4506" i="5" s="1"/>
  <c r="F4506" i="5" s="1"/>
  <c r="C4498" i="5"/>
  <c r="E4498" i="5" s="1"/>
  <c r="F4498" i="5" s="1"/>
  <c r="C4490" i="5"/>
  <c r="E4490" i="5" s="1"/>
  <c r="F4490" i="5" s="1"/>
  <c r="C4475" i="5"/>
  <c r="E4475" i="5" s="1"/>
  <c r="F4475" i="5" s="1"/>
  <c r="E4460" i="5"/>
  <c r="F4460" i="5" s="1"/>
  <c r="E4458" i="5"/>
  <c r="F4458" i="5" s="1"/>
  <c r="E4443" i="5"/>
  <c r="F4443" i="5" s="1"/>
  <c r="E4426" i="5"/>
  <c r="F4426" i="5" s="1"/>
  <c r="E4411" i="5"/>
  <c r="F4411" i="5" s="1"/>
  <c r="E4277" i="5"/>
  <c r="F4277" i="5" s="1"/>
  <c r="E4249" i="5"/>
  <c r="F4249" i="5" s="1"/>
  <c r="C4235" i="5"/>
  <c r="E4235" i="5" s="1"/>
  <c r="F4235" i="5" s="1"/>
  <c r="D4235" i="5"/>
  <c r="E4213" i="5"/>
  <c r="F4213" i="5" s="1"/>
  <c r="E4185" i="5"/>
  <c r="F4185" i="5" s="1"/>
  <c r="C4171" i="5"/>
  <c r="E4171" i="5" s="1"/>
  <c r="F4171" i="5" s="1"/>
  <c r="D4171" i="5"/>
  <c r="C4133" i="5"/>
  <c r="E4133" i="5" s="1"/>
  <c r="F4133" i="5" s="1"/>
  <c r="D4133" i="5"/>
  <c r="C4038" i="5"/>
  <c r="E4038" i="5" s="1"/>
  <c r="F4038" i="5" s="1"/>
  <c r="D4038" i="5"/>
  <c r="E4605" i="5"/>
  <c r="F4605" i="5" s="1"/>
  <c r="E4589" i="5"/>
  <c r="F4589" i="5" s="1"/>
  <c r="E4573" i="5"/>
  <c r="F4573" i="5" s="1"/>
  <c r="E4557" i="5"/>
  <c r="F4557" i="5" s="1"/>
  <c r="E4541" i="5"/>
  <c r="F4541" i="5" s="1"/>
  <c r="E4525" i="5"/>
  <c r="F4525" i="5" s="1"/>
  <c r="E4478" i="5"/>
  <c r="F4478" i="5" s="1"/>
  <c r="C4463" i="5"/>
  <c r="E4463" i="5" s="1"/>
  <c r="F4463" i="5" s="1"/>
  <c r="E4446" i="5"/>
  <c r="F4446" i="5" s="1"/>
  <c r="E4431" i="5"/>
  <c r="F4431" i="5" s="1"/>
  <c r="E4414" i="5"/>
  <c r="F4414" i="5" s="1"/>
  <c r="E4271" i="5"/>
  <c r="F4271" i="5" s="1"/>
  <c r="C4243" i="5"/>
  <c r="E4243" i="5" s="1"/>
  <c r="F4243" i="5" s="1"/>
  <c r="D4243" i="5"/>
  <c r="E4221" i="5"/>
  <c r="F4221" i="5" s="1"/>
  <c r="E4207" i="5"/>
  <c r="F4207" i="5" s="1"/>
  <c r="C4179" i="5"/>
  <c r="D4179" i="5"/>
  <c r="C4125" i="5"/>
  <c r="E4125" i="5" s="1"/>
  <c r="F4125" i="5" s="1"/>
  <c r="D4125" i="5"/>
  <c r="C4146" i="5"/>
  <c r="E4146" i="5" s="1"/>
  <c r="F4146" i="5" s="1"/>
  <c r="D4146" i="5"/>
  <c r="C4138" i="5"/>
  <c r="E4138" i="5" s="1"/>
  <c r="F4138" i="5" s="1"/>
  <c r="D4138" i="5"/>
  <c r="C4130" i="5"/>
  <c r="D4130" i="5"/>
  <c r="C4122" i="5"/>
  <c r="E4122" i="5" s="1"/>
  <c r="F4122" i="5" s="1"/>
  <c r="D4122" i="5"/>
  <c r="C4114" i="5"/>
  <c r="E4114" i="5" s="1"/>
  <c r="F4114" i="5" s="1"/>
  <c r="D4114" i="5"/>
  <c r="C4106" i="5"/>
  <c r="E4106" i="5" s="1"/>
  <c r="F4106" i="5" s="1"/>
  <c r="D4106" i="5"/>
  <c r="C4098" i="5"/>
  <c r="D4098" i="5"/>
  <c r="E4074" i="5"/>
  <c r="F4074" i="5" s="1"/>
  <c r="C3979" i="5"/>
  <c r="D3979" i="5"/>
  <c r="C3896" i="5"/>
  <c r="E3896" i="5" s="1"/>
  <c r="F3896" i="5" s="1"/>
  <c r="D3896" i="5"/>
  <c r="E4521" i="5"/>
  <c r="F4521" i="5" s="1"/>
  <c r="E4517" i="5"/>
  <c r="F4517" i="5" s="1"/>
  <c r="E4513" i="5"/>
  <c r="F4513" i="5" s="1"/>
  <c r="E4509" i="5"/>
  <c r="F4509" i="5" s="1"/>
  <c r="E4505" i="5"/>
  <c r="F4505" i="5" s="1"/>
  <c r="E4501" i="5"/>
  <c r="F4501" i="5" s="1"/>
  <c r="E4497" i="5"/>
  <c r="F4497" i="5" s="1"/>
  <c r="E4493" i="5"/>
  <c r="F4493" i="5" s="1"/>
  <c r="E4489" i="5"/>
  <c r="F4489" i="5" s="1"/>
  <c r="E4485" i="5"/>
  <c r="F4485" i="5" s="1"/>
  <c r="E4481" i="5"/>
  <c r="F4481" i="5" s="1"/>
  <c r="E4477" i="5"/>
  <c r="F4477" i="5" s="1"/>
  <c r="E4473" i="5"/>
  <c r="F4473" i="5" s="1"/>
  <c r="E4469" i="5"/>
  <c r="F4469" i="5" s="1"/>
  <c r="E4465" i="5"/>
  <c r="F4465" i="5" s="1"/>
  <c r="E4461" i="5"/>
  <c r="F4461" i="5" s="1"/>
  <c r="E4457" i="5"/>
  <c r="F4457" i="5" s="1"/>
  <c r="E4453" i="5"/>
  <c r="F4453" i="5" s="1"/>
  <c r="E4449" i="5"/>
  <c r="F4449" i="5" s="1"/>
  <c r="E4445" i="5"/>
  <c r="F4445" i="5" s="1"/>
  <c r="E4441" i="5"/>
  <c r="F4441" i="5" s="1"/>
  <c r="E4437" i="5"/>
  <c r="F4437" i="5" s="1"/>
  <c r="E4433" i="5"/>
  <c r="F4433" i="5" s="1"/>
  <c r="E4429" i="5"/>
  <c r="F4429" i="5" s="1"/>
  <c r="E4425" i="5"/>
  <c r="F4425" i="5" s="1"/>
  <c r="E4421" i="5"/>
  <c r="F4421" i="5" s="1"/>
  <c r="E4417" i="5"/>
  <c r="F4417" i="5" s="1"/>
  <c r="E4413" i="5"/>
  <c r="F4413" i="5" s="1"/>
  <c r="E4409" i="5"/>
  <c r="F4409" i="5" s="1"/>
  <c r="E4405" i="5"/>
  <c r="F4405" i="5" s="1"/>
  <c r="E4401" i="5"/>
  <c r="F4401" i="5" s="1"/>
  <c r="E4397" i="5"/>
  <c r="F4397" i="5" s="1"/>
  <c r="E4393" i="5"/>
  <c r="F4393" i="5" s="1"/>
  <c r="E4389" i="5"/>
  <c r="F4389" i="5" s="1"/>
  <c r="E4385" i="5"/>
  <c r="F4385" i="5" s="1"/>
  <c r="E4381" i="5"/>
  <c r="F4381" i="5" s="1"/>
  <c r="E4377" i="5"/>
  <c r="F4377" i="5" s="1"/>
  <c r="E4373" i="5"/>
  <c r="F4373" i="5" s="1"/>
  <c r="E4369" i="5"/>
  <c r="F4369" i="5" s="1"/>
  <c r="E4365" i="5"/>
  <c r="F4365" i="5" s="1"/>
  <c r="E4361" i="5"/>
  <c r="F4361" i="5" s="1"/>
  <c r="E4357" i="5"/>
  <c r="F4357" i="5" s="1"/>
  <c r="E4353" i="5"/>
  <c r="F4353" i="5" s="1"/>
  <c r="E4349" i="5"/>
  <c r="F4349" i="5" s="1"/>
  <c r="E4345" i="5"/>
  <c r="F4345" i="5" s="1"/>
  <c r="E4341" i="5"/>
  <c r="F4341" i="5" s="1"/>
  <c r="E4337" i="5"/>
  <c r="F4337" i="5" s="1"/>
  <c r="E4333" i="5"/>
  <c r="F4333" i="5" s="1"/>
  <c r="E4329" i="5"/>
  <c r="F4329" i="5" s="1"/>
  <c r="E4325" i="5"/>
  <c r="F4325" i="5" s="1"/>
  <c r="E4321" i="5"/>
  <c r="F4321" i="5" s="1"/>
  <c r="E4317" i="5"/>
  <c r="F4317" i="5" s="1"/>
  <c r="E4313" i="5"/>
  <c r="F4313" i="5" s="1"/>
  <c r="E4309" i="5"/>
  <c r="F4309" i="5" s="1"/>
  <c r="E4305" i="5"/>
  <c r="F4305" i="5" s="1"/>
  <c r="E4301" i="5"/>
  <c r="F4301" i="5" s="1"/>
  <c r="E4297" i="5"/>
  <c r="F4297" i="5" s="1"/>
  <c r="E4293" i="5"/>
  <c r="F4293" i="5" s="1"/>
  <c r="E4289" i="5"/>
  <c r="F4289" i="5" s="1"/>
  <c r="E4285" i="5"/>
  <c r="F4285" i="5" s="1"/>
  <c r="D4279" i="5"/>
  <c r="E4279" i="5" s="1"/>
  <c r="F4279" i="5" s="1"/>
  <c r="E4276" i="5"/>
  <c r="F4276" i="5" s="1"/>
  <c r="D4271" i="5"/>
  <c r="E4268" i="5"/>
  <c r="F4268" i="5" s="1"/>
  <c r="D4263" i="5"/>
  <c r="E4263" i="5" s="1"/>
  <c r="F4263" i="5" s="1"/>
  <c r="E4260" i="5"/>
  <c r="F4260" i="5" s="1"/>
  <c r="D4255" i="5"/>
  <c r="E4255" i="5" s="1"/>
  <c r="F4255" i="5" s="1"/>
  <c r="E4252" i="5"/>
  <c r="F4252" i="5" s="1"/>
  <c r="D4247" i="5"/>
  <c r="E4244" i="5"/>
  <c r="F4244" i="5" s="1"/>
  <c r="D4239" i="5"/>
  <c r="E4239" i="5" s="1"/>
  <c r="F4239" i="5" s="1"/>
  <c r="E4236" i="5"/>
  <c r="F4236" i="5" s="1"/>
  <c r="D4231" i="5"/>
  <c r="E4231" i="5" s="1"/>
  <c r="F4231" i="5" s="1"/>
  <c r="E4228" i="5"/>
  <c r="F4228" i="5" s="1"/>
  <c r="D4223" i="5"/>
  <c r="E4223" i="5" s="1"/>
  <c r="F4223" i="5" s="1"/>
  <c r="E4220" i="5"/>
  <c r="F4220" i="5" s="1"/>
  <c r="D4215" i="5"/>
  <c r="E4212" i="5"/>
  <c r="F4212" i="5" s="1"/>
  <c r="D4207" i="5"/>
  <c r="E4204" i="5"/>
  <c r="F4204" i="5" s="1"/>
  <c r="D4199" i="5"/>
  <c r="E4199" i="5" s="1"/>
  <c r="F4199" i="5" s="1"/>
  <c r="E4196" i="5"/>
  <c r="F4196" i="5" s="1"/>
  <c r="D4191" i="5"/>
  <c r="E4191" i="5" s="1"/>
  <c r="F4191" i="5" s="1"/>
  <c r="E4188" i="5"/>
  <c r="F4188" i="5" s="1"/>
  <c r="D4183" i="5"/>
  <c r="E4180" i="5"/>
  <c r="F4180" i="5" s="1"/>
  <c r="D4175" i="5"/>
  <c r="E4175" i="5" s="1"/>
  <c r="F4175" i="5" s="1"/>
  <c r="E4172" i="5"/>
  <c r="F4172" i="5" s="1"/>
  <c r="D4167" i="5"/>
  <c r="E4167" i="5" s="1"/>
  <c r="F4167" i="5" s="1"/>
  <c r="E4164" i="5"/>
  <c r="F4164" i="5" s="1"/>
  <c r="D4159" i="5"/>
  <c r="E4159" i="5" s="1"/>
  <c r="F4159" i="5" s="1"/>
  <c r="E4156" i="5"/>
  <c r="F4156" i="5" s="1"/>
  <c r="C4143" i="5"/>
  <c r="D4143" i="5"/>
  <c r="C4135" i="5"/>
  <c r="E4135" i="5" s="1"/>
  <c r="F4135" i="5" s="1"/>
  <c r="D4135" i="5"/>
  <c r="C4127" i="5"/>
  <c r="E4127" i="5" s="1"/>
  <c r="F4127" i="5" s="1"/>
  <c r="D4127" i="5"/>
  <c r="C4119" i="5"/>
  <c r="D4119" i="5"/>
  <c r="C4111" i="5"/>
  <c r="D4111" i="5"/>
  <c r="C4103" i="5"/>
  <c r="E4103" i="5" s="1"/>
  <c r="F4103" i="5" s="1"/>
  <c r="D4103" i="5"/>
  <c r="E4095" i="5"/>
  <c r="F4095" i="5" s="1"/>
  <c r="C4030" i="5"/>
  <c r="E4030" i="5" s="1"/>
  <c r="F4030" i="5" s="1"/>
  <c r="D4030" i="5"/>
  <c r="C3856" i="5"/>
  <c r="E3856" i="5" s="1"/>
  <c r="F3856" i="5" s="1"/>
  <c r="D3856" i="5"/>
  <c r="C3850" i="5"/>
  <c r="E3850" i="5" s="1"/>
  <c r="F3850" i="5" s="1"/>
  <c r="D3850" i="5"/>
  <c r="C3824" i="5"/>
  <c r="D3824" i="5"/>
  <c r="C4140" i="5"/>
  <c r="D4140" i="5"/>
  <c r="C4132" i="5"/>
  <c r="E4132" i="5" s="1"/>
  <c r="F4132" i="5" s="1"/>
  <c r="D4132" i="5"/>
  <c r="C4124" i="5"/>
  <c r="E4124" i="5" s="1"/>
  <c r="F4124" i="5" s="1"/>
  <c r="D4124" i="5"/>
  <c r="C4116" i="5"/>
  <c r="D4116" i="5"/>
  <c r="C4108" i="5"/>
  <c r="D4108" i="5"/>
  <c r="C4100" i="5"/>
  <c r="E4100" i="5" s="1"/>
  <c r="F4100" i="5" s="1"/>
  <c r="D4100" i="5"/>
  <c r="C3880" i="5"/>
  <c r="E3880" i="5" s="1"/>
  <c r="F3880" i="5" s="1"/>
  <c r="D3880" i="5"/>
  <c r="E4398" i="5"/>
  <c r="F4398" i="5" s="1"/>
  <c r="E4394" i="5"/>
  <c r="F4394" i="5" s="1"/>
  <c r="E4390" i="5"/>
  <c r="F4390" i="5" s="1"/>
  <c r="E4386" i="5"/>
  <c r="F4386" i="5" s="1"/>
  <c r="E4382" i="5"/>
  <c r="F4382" i="5" s="1"/>
  <c r="E4378" i="5"/>
  <c r="F4378" i="5" s="1"/>
  <c r="E4374" i="5"/>
  <c r="F4374" i="5" s="1"/>
  <c r="E4370" i="5"/>
  <c r="F4370" i="5" s="1"/>
  <c r="E4366" i="5"/>
  <c r="F4366" i="5" s="1"/>
  <c r="E4362" i="5"/>
  <c r="F4362" i="5" s="1"/>
  <c r="E4358" i="5"/>
  <c r="F4358" i="5" s="1"/>
  <c r="E4354" i="5"/>
  <c r="F4354" i="5" s="1"/>
  <c r="E4350" i="5"/>
  <c r="F4350" i="5" s="1"/>
  <c r="E4346" i="5"/>
  <c r="F4346" i="5" s="1"/>
  <c r="E4342" i="5"/>
  <c r="F4342" i="5" s="1"/>
  <c r="E4338" i="5"/>
  <c r="F4338" i="5" s="1"/>
  <c r="E4334" i="5"/>
  <c r="F4334" i="5" s="1"/>
  <c r="E4330" i="5"/>
  <c r="F4330" i="5" s="1"/>
  <c r="E4326" i="5"/>
  <c r="F4326" i="5" s="1"/>
  <c r="E4322" i="5"/>
  <c r="F4322" i="5" s="1"/>
  <c r="E4318" i="5"/>
  <c r="F4318" i="5" s="1"/>
  <c r="E4314" i="5"/>
  <c r="F4314" i="5" s="1"/>
  <c r="E4310" i="5"/>
  <c r="F4310" i="5" s="1"/>
  <c r="E4306" i="5"/>
  <c r="F4306" i="5" s="1"/>
  <c r="E4302" i="5"/>
  <c r="F4302" i="5" s="1"/>
  <c r="E4298" i="5"/>
  <c r="F4298" i="5" s="1"/>
  <c r="E4294" i="5"/>
  <c r="F4294" i="5" s="1"/>
  <c r="E4290" i="5"/>
  <c r="F4290" i="5" s="1"/>
  <c r="E4286" i="5"/>
  <c r="F4286" i="5" s="1"/>
  <c r="E4282" i="5"/>
  <c r="F4282" i="5" s="1"/>
  <c r="D4277" i="5"/>
  <c r="E4274" i="5"/>
  <c r="F4274" i="5" s="1"/>
  <c r="D4269" i="5"/>
  <c r="E4269" i="5" s="1"/>
  <c r="F4269" i="5" s="1"/>
  <c r="E4266" i="5"/>
  <c r="F4266" i="5" s="1"/>
  <c r="D4261" i="5"/>
  <c r="E4261" i="5" s="1"/>
  <c r="F4261" i="5" s="1"/>
  <c r="E4258" i="5"/>
  <c r="F4258" i="5" s="1"/>
  <c r="D4253" i="5"/>
  <c r="E4253" i="5" s="1"/>
  <c r="F4253" i="5" s="1"/>
  <c r="E4250" i="5"/>
  <c r="F4250" i="5" s="1"/>
  <c r="D4245" i="5"/>
  <c r="E4245" i="5" s="1"/>
  <c r="F4245" i="5" s="1"/>
  <c r="E4242" i="5"/>
  <c r="F4242" i="5" s="1"/>
  <c r="D4237" i="5"/>
  <c r="E4237" i="5" s="1"/>
  <c r="F4237" i="5" s="1"/>
  <c r="E4234" i="5"/>
  <c r="F4234" i="5" s="1"/>
  <c r="D4229" i="5"/>
  <c r="E4229" i="5" s="1"/>
  <c r="F4229" i="5" s="1"/>
  <c r="E4226" i="5"/>
  <c r="F4226" i="5" s="1"/>
  <c r="D4221" i="5"/>
  <c r="E4218" i="5"/>
  <c r="F4218" i="5" s="1"/>
  <c r="D4213" i="5"/>
  <c r="E4210" i="5"/>
  <c r="F4210" i="5" s="1"/>
  <c r="D4205" i="5"/>
  <c r="E4205" i="5" s="1"/>
  <c r="F4205" i="5" s="1"/>
  <c r="E4202" i="5"/>
  <c r="F4202" i="5" s="1"/>
  <c r="D4197" i="5"/>
  <c r="E4197" i="5" s="1"/>
  <c r="F4197" i="5" s="1"/>
  <c r="E4194" i="5"/>
  <c r="F4194" i="5" s="1"/>
  <c r="D4189" i="5"/>
  <c r="E4186" i="5"/>
  <c r="F4186" i="5" s="1"/>
  <c r="D4181" i="5"/>
  <c r="E4178" i="5"/>
  <c r="F4178" i="5" s="1"/>
  <c r="D4173" i="5"/>
  <c r="E4170" i="5"/>
  <c r="F4170" i="5" s="1"/>
  <c r="D4165" i="5"/>
  <c r="E4165" i="5" s="1"/>
  <c r="F4165" i="5" s="1"/>
  <c r="E4162" i="5"/>
  <c r="F4162" i="5" s="1"/>
  <c r="D4157" i="5"/>
  <c r="E4157" i="5" s="1"/>
  <c r="F4157" i="5" s="1"/>
  <c r="C4145" i="5"/>
  <c r="E4145" i="5" s="1"/>
  <c r="F4145" i="5" s="1"/>
  <c r="D4145" i="5"/>
  <c r="C4137" i="5"/>
  <c r="E4137" i="5" s="1"/>
  <c r="F4137" i="5" s="1"/>
  <c r="D4137" i="5"/>
  <c r="C4129" i="5"/>
  <c r="D4129" i="5"/>
  <c r="C4121" i="5"/>
  <c r="D4121" i="5"/>
  <c r="C4113" i="5"/>
  <c r="E4113" i="5" s="1"/>
  <c r="F4113" i="5" s="1"/>
  <c r="D4113" i="5"/>
  <c r="C4105" i="5"/>
  <c r="E4105" i="5" s="1"/>
  <c r="F4105" i="5" s="1"/>
  <c r="D4105" i="5"/>
  <c r="C4097" i="5"/>
  <c r="D4097" i="5"/>
  <c r="C4022" i="5"/>
  <c r="E4022" i="5" s="1"/>
  <c r="F4022" i="5" s="1"/>
  <c r="D4022" i="5"/>
  <c r="E4017" i="5"/>
  <c r="F4017" i="5" s="1"/>
  <c r="C3904" i="5"/>
  <c r="E3904" i="5" s="1"/>
  <c r="F3904" i="5" s="1"/>
  <c r="D3904" i="5"/>
  <c r="C4142" i="5"/>
  <c r="E4142" i="5" s="1"/>
  <c r="F4142" i="5" s="1"/>
  <c r="D4142" i="5"/>
  <c r="C4134" i="5"/>
  <c r="D4134" i="5"/>
  <c r="C4126" i="5"/>
  <c r="D4126" i="5"/>
  <c r="C4118" i="5"/>
  <c r="E4118" i="5" s="1"/>
  <c r="F4118" i="5" s="1"/>
  <c r="D4118" i="5"/>
  <c r="C4110" i="5"/>
  <c r="E4110" i="5" s="1"/>
  <c r="F4110" i="5" s="1"/>
  <c r="D4110" i="5"/>
  <c r="C4102" i="5"/>
  <c r="D4102" i="5"/>
  <c r="E4086" i="5"/>
  <c r="F4086" i="5" s="1"/>
  <c r="E4078" i="5"/>
  <c r="F4078" i="5" s="1"/>
  <c r="E4062" i="5"/>
  <c r="F4062" i="5" s="1"/>
  <c r="C3864" i="5"/>
  <c r="E3864" i="5" s="1"/>
  <c r="F3864" i="5" s="1"/>
  <c r="D3864" i="5"/>
  <c r="E4407" i="5"/>
  <c r="F4407" i="5" s="1"/>
  <c r="E4403" i="5"/>
  <c r="F4403" i="5" s="1"/>
  <c r="E4399" i="5"/>
  <c r="F4399" i="5" s="1"/>
  <c r="E4395" i="5"/>
  <c r="F4395" i="5" s="1"/>
  <c r="E4391" i="5"/>
  <c r="F4391" i="5" s="1"/>
  <c r="E4387" i="5"/>
  <c r="F4387" i="5" s="1"/>
  <c r="E4383" i="5"/>
  <c r="F4383" i="5" s="1"/>
  <c r="E4379" i="5"/>
  <c r="F4379" i="5" s="1"/>
  <c r="E4375" i="5"/>
  <c r="F4375" i="5" s="1"/>
  <c r="E4371" i="5"/>
  <c r="F4371" i="5" s="1"/>
  <c r="E4367" i="5"/>
  <c r="F4367" i="5" s="1"/>
  <c r="E4363" i="5"/>
  <c r="F4363" i="5" s="1"/>
  <c r="E4359" i="5"/>
  <c r="F4359" i="5" s="1"/>
  <c r="E4355" i="5"/>
  <c r="F4355" i="5" s="1"/>
  <c r="E4351" i="5"/>
  <c r="F4351" i="5" s="1"/>
  <c r="E4347" i="5"/>
  <c r="F4347" i="5" s="1"/>
  <c r="E4343" i="5"/>
  <c r="F4343" i="5" s="1"/>
  <c r="E4339" i="5"/>
  <c r="F4339" i="5" s="1"/>
  <c r="E4335" i="5"/>
  <c r="F4335" i="5" s="1"/>
  <c r="E4331" i="5"/>
  <c r="F4331" i="5" s="1"/>
  <c r="E4327" i="5"/>
  <c r="F4327" i="5" s="1"/>
  <c r="E4323" i="5"/>
  <c r="F4323" i="5" s="1"/>
  <c r="E4319" i="5"/>
  <c r="F4319" i="5" s="1"/>
  <c r="E4315" i="5"/>
  <c r="F4315" i="5" s="1"/>
  <c r="E4311" i="5"/>
  <c r="F4311" i="5" s="1"/>
  <c r="E4307" i="5"/>
  <c r="F4307" i="5" s="1"/>
  <c r="E4303" i="5"/>
  <c r="F4303" i="5" s="1"/>
  <c r="E4299" i="5"/>
  <c r="F4299" i="5" s="1"/>
  <c r="E4295" i="5"/>
  <c r="F4295" i="5" s="1"/>
  <c r="E4291" i="5"/>
  <c r="F4291" i="5" s="1"/>
  <c r="E4287" i="5"/>
  <c r="F4287" i="5" s="1"/>
  <c r="E4283" i="5"/>
  <c r="F4283" i="5" s="1"/>
  <c r="E4280" i="5"/>
  <c r="F4280" i="5" s="1"/>
  <c r="E4272" i="5"/>
  <c r="F4272" i="5" s="1"/>
  <c r="E4264" i="5"/>
  <c r="F4264" i="5" s="1"/>
  <c r="E4256" i="5"/>
  <c r="F4256" i="5" s="1"/>
  <c r="E4248" i="5"/>
  <c r="F4248" i="5" s="1"/>
  <c r="E4240" i="5"/>
  <c r="F4240" i="5" s="1"/>
  <c r="E4232" i="5"/>
  <c r="F4232" i="5" s="1"/>
  <c r="E4224" i="5"/>
  <c r="F4224" i="5" s="1"/>
  <c r="E4216" i="5"/>
  <c r="F4216" i="5" s="1"/>
  <c r="E4208" i="5"/>
  <c r="F4208" i="5" s="1"/>
  <c r="E4200" i="5"/>
  <c r="F4200" i="5" s="1"/>
  <c r="E4192" i="5"/>
  <c r="F4192" i="5" s="1"/>
  <c r="E4184" i="5"/>
  <c r="F4184" i="5" s="1"/>
  <c r="E4176" i="5"/>
  <c r="F4176" i="5" s="1"/>
  <c r="E4168" i="5"/>
  <c r="F4168" i="5" s="1"/>
  <c r="E4160" i="5"/>
  <c r="F4160" i="5" s="1"/>
  <c r="C4147" i="5"/>
  <c r="E4147" i="5" s="1"/>
  <c r="F4147" i="5" s="1"/>
  <c r="D4147" i="5"/>
  <c r="C4139" i="5"/>
  <c r="E4139" i="5" s="1"/>
  <c r="F4139" i="5" s="1"/>
  <c r="D4139" i="5"/>
  <c r="C4131" i="5"/>
  <c r="D4131" i="5"/>
  <c r="C4123" i="5"/>
  <c r="D4123" i="5"/>
  <c r="C4115" i="5"/>
  <c r="E4115" i="5" s="1"/>
  <c r="F4115" i="5" s="1"/>
  <c r="D4115" i="5"/>
  <c r="C4107" i="5"/>
  <c r="E4107" i="5" s="1"/>
  <c r="F4107" i="5" s="1"/>
  <c r="D4107" i="5"/>
  <c r="C4099" i="5"/>
  <c r="D4099" i="5"/>
  <c r="E4075" i="5"/>
  <c r="F4075" i="5" s="1"/>
  <c r="E4021" i="5"/>
  <c r="F4021" i="5" s="1"/>
  <c r="C4014" i="5"/>
  <c r="D4014" i="5"/>
  <c r="E4009" i="5"/>
  <c r="F4009" i="5" s="1"/>
  <c r="D3990" i="5"/>
  <c r="C3990" i="5"/>
  <c r="E3990" i="5" s="1"/>
  <c r="F3990" i="5" s="1"/>
  <c r="C3888" i="5"/>
  <c r="E3888" i="5" s="1"/>
  <c r="F3888" i="5" s="1"/>
  <c r="D3888" i="5"/>
  <c r="C4144" i="5"/>
  <c r="E4144" i="5" s="1"/>
  <c r="F4144" i="5" s="1"/>
  <c r="D4144" i="5"/>
  <c r="C4136" i="5"/>
  <c r="D4136" i="5"/>
  <c r="C4128" i="5"/>
  <c r="D4128" i="5"/>
  <c r="C4120" i="5"/>
  <c r="E4120" i="5" s="1"/>
  <c r="F4120" i="5" s="1"/>
  <c r="D4120" i="5"/>
  <c r="C4112" i="5"/>
  <c r="E4112" i="5" s="1"/>
  <c r="F4112" i="5" s="1"/>
  <c r="D4112" i="5"/>
  <c r="C4104" i="5"/>
  <c r="D4104" i="5"/>
  <c r="E4088" i="5"/>
  <c r="F4088" i="5" s="1"/>
  <c r="E4064" i="5"/>
  <c r="F4064" i="5" s="1"/>
  <c r="E4056" i="5"/>
  <c r="F4056" i="5" s="1"/>
  <c r="E4048" i="5"/>
  <c r="F4048" i="5" s="1"/>
  <c r="C3961" i="5"/>
  <c r="E3961" i="5" s="1"/>
  <c r="F3961" i="5" s="1"/>
  <c r="D3961" i="5"/>
  <c r="C3912" i="5"/>
  <c r="E3912" i="5" s="1"/>
  <c r="F3912" i="5" s="1"/>
  <c r="D3912" i="5"/>
  <c r="C3811" i="5"/>
  <c r="D3811" i="5"/>
  <c r="D4041" i="5"/>
  <c r="E4041" i="5" s="1"/>
  <c r="F4041" i="5" s="1"/>
  <c r="E4040" i="5"/>
  <c r="F4040" i="5" s="1"/>
  <c r="D4033" i="5"/>
  <c r="E4033" i="5" s="1"/>
  <c r="F4033" i="5" s="1"/>
  <c r="E4032" i="5"/>
  <c r="F4032" i="5" s="1"/>
  <c r="D4025" i="5"/>
  <c r="E4025" i="5" s="1"/>
  <c r="F4025" i="5" s="1"/>
  <c r="E4024" i="5"/>
  <c r="F4024" i="5" s="1"/>
  <c r="D4017" i="5"/>
  <c r="E4016" i="5"/>
  <c r="F4016" i="5" s="1"/>
  <c r="D4009" i="5"/>
  <c r="E4008" i="5"/>
  <c r="F4008" i="5" s="1"/>
  <c r="E4004" i="5"/>
  <c r="F4004" i="5" s="1"/>
  <c r="E4000" i="5"/>
  <c r="F4000" i="5" s="1"/>
  <c r="E3971" i="5"/>
  <c r="F3971" i="5" s="1"/>
  <c r="E3959" i="5"/>
  <c r="F3959" i="5" s="1"/>
  <c r="E3952" i="5"/>
  <c r="F3952" i="5" s="1"/>
  <c r="E3941" i="5"/>
  <c r="F3941" i="5" s="1"/>
  <c r="E3939" i="5"/>
  <c r="F3939" i="5" s="1"/>
  <c r="C3937" i="5"/>
  <c r="D3937" i="5"/>
  <c r="C3914" i="5"/>
  <c r="D3914" i="5"/>
  <c r="C3906" i="5"/>
  <c r="E3906" i="5" s="1"/>
  <c r="F3906" i="5" s="1"/>
  <c r="D3906" i="5"/>
  <c r="C3898" i="5"/>
  <c r="E3898" i="5" s="1"/>
  <c r="F3898" i="5" s="1"/>
  <c r="D3898" i="5"/>
  <c r="C3890" i="5"/>
  <c r="D3890" i="5"/>
  <c r="C3882" i="5"/>
  <c r="D3882" i="5"/>
  <c r="C3874" i="5"/>
  <c r="E3874" i="5" s="1"/>
  <c r="F3874" i="5" s="1"/>
  <c r="D3874" i="5"/>
  <c r="C3866" i="5"/>
  <c r="E3866" i="5" s="1"/>
  <c r="F3866" i="5" s="1"/>
  <c r="D3866" i="5"/>
  <c r="C3858" i="5"/>
  <c r="D3858" i="5"/>
  <c r="C3844" i="5"/>
  <c r="D3844" i="5"/>
  <c r="C3779" i="5"/>
  <c r="D3779" i="5"/>
  <c r="E3774" i="5"/>
  <c r="F3774" i="5" s="1"/>
  <c r="C3644" i="5"/>
  <c r="D3644" i="5"/>
  <c r="D3481" i="5"/>
  <c r="C3481" i="5"/>
  <c r="D4005" i="5"/>
  <c r="D4001" i="5"/>
  <c r="E4001" i="5" s="1"/>
  <c r="F4001" i="5" s="1"/>
  <c r="D3997" i="5"/>
  <c r="E3994" i="5"/>
  <c r="F3994" i="5" s="1"/>
  <c r="E3991" i="5"/>
  <c r="F3991" i="5" s="1"/>
  <c r="E3980" i="5"/>
  <c r="F3980" i="5" s="1"/>
  <c r="C3977" i="5"/>
  <c r="E3977" i="5" s="1"/>
  <c r="F3977" i="5" s="1"/>
  <c r="E3957" i="5"/>
  <c r="F3957" i="5" s="1"/>
  <c r="D3955" i="5"/>
  <c r="E3950" i="5"/>
  <c r="F3950" i="5" s="1"/>
  <c r="E3948" i="5"/>
  <c r="F3948" i="5" s="1"/>
  <c r="D3933" i="5"/>
  <c r="E3933" i="5" s="1"/>
  <c r="F3933" i="5" s="1"/>
  <c r="D3931" i="5"/>
  <c r="E3931" i="5" s="1"/>
  <c r="F3931" i="5" s="1"/>
  <c r="E3918" i="5"/>
  <c r="F3918" i="5" s="1"/>
  <c r="E3916" i="5"/>
  <c r="F3916" i="5" s="1"/>
  <c r="D3911" i="5"/>
  <c r="D3903" i="5"/>
  <c r="D3895" i="5"/>
  <c r="E3895" i="5" s="1"/>
  <c r="F3895" i="5" s="1"/>
  <c r="D3887" i="5"/>
  <c r="D3879" i="5"/>
  <c r="E3879" i="5" s="1"/>
  <c r="F3879" i="5" s="1"/>
  <c r="D3871" i="5"/>
  <c r="E3871" i="5" s="1"/>
  <c r="F3871" i="5" s="1"/>
  <c r="D3863" i="5"/>
  <c r="C3832" i="5"/>
  <c r="E3832" i="5" s="1"/>
  <c r="F3832" i="5" s="1"/>
  <c r="D3832" i="5"/>
  <c r="C3791" i="5"/>
  <c r="E3791" i="5" s="1"/>
  <c r="F3791" i="5" s="1"/>
  <c r="D3791" i="5"/>
  <c r="E4042" i="5"/>
  <c r="F4042" i="5" s="1"/>
  <c r="E4034" i="5"/>
  <c r="F4034" i="5" s="1"/>
  <c r="E4026" i="5"/>
  <c r="F4026" i="5" s="1"/>
  <c r="E4018" i="5"/>
  <c r="F4018" i="5" s="1"/>
  <c r="E4010" i="5"/>
  <c r="F4010" i="5" s="1"/>
  <c r="E4005" i="5"/>
  <c r="F4005" i="5" s="1"/>
  <c r="E3997" i="5"/>
  <c r="F3997" i="5" s="1"/>
  <c r="C3969" i="5"/>
  <c r="E3969" i="5" s="1"/>
  <c r="F3969" i="5" s="1"/>
  <c r="D3969" i="5"/>
  <c r="E3955" i="5"/>
  <c r="F3955" i="5" s="1"/>
  <c r="C3929" i="5"/>
  <c r="E3929" i="5" s="1"/>
  <c r="F3929" i="5" s="1"/>
  <c r="D3929" i="5"/>
  <c r="E3911" i="5"/>
  <c r="F3911" i="5" s="1"/>
  <c r="E3903" i="5"/>
  <c r="F3903" i="5" s="1"/>
  <c r="E3887" i="5"/>
  <c r="F3887" i="5" s="1"/>
  <c r="E3863" i="5"/>
  <c r="F3863" i="5" s="1"/>
  <c r="C3852" i="5"/>
  <c r="D3852" i="5"/>
  <c r="C3820" i="5"/>
  <c r="D3820" i="5"/>
  <c r="D4006" i="5"/>
  <c r="E4006" i="5" s="1"/>
  <c r="F4006" i="5" s="1"/>
  <c r="D4002" i="5"/>
  <c r="D3998" i="5"/>
  <c r="D3992" i="5"/>
  <c r="E3992" i="5" s="1"/>
  <c r="F3992" i="5" s="1"/>
  <c r="E3989" i="5"/>
  <c r="F3989" i="5" s="1"/>
  <c r="D3981" i="5"/>
  <c r="E3978" i="5"/>
  <c r="F3978" i="5" s="1"/>
  <c r="E3975" i="5"/>
  <c r="F3975" i="5" s="1"/>
  <c r="E3967" i="5"/>
  <c r="F3967" i="5" s="1"/>
  <c r="D3965" i="5"/>
  <c r="E3965" i="5" s="1"/>
  <c r="F3965" i="5" s="1"/>
  <c r="E3960" i="5"/>
  <c r="F3960" i="5" s="1"/>
  <c r="E3942" i="5"/>
  <c r="F3942" i="5" s="1"/>
  <c r="E3940" i="5"/>
  <c r="F3940" i="5" s="1"/>
  <c r="D3925" i="5"/>
  <c r="E3925" i="5" s="1"/>
  <c r="F3925" i="5" s="1"/>
  <c r="D3923" i="5"/>
  <c r="E3908" i="5"/>
  <c r="F3908" i="5" s="1"/>
  <c r="E3900" i="5"/>
  <c r="F3900" i="5" s="1"/>
  <c r="E3892" i="5"/>
  <c r="F3892" i="5" s="1"/>
  <c r="E3884" i="5"/>
  <c r="F3884" i="5" s="1"/>
  <c r="E3876" i="5"/>
  <c r="F3876" i="5" s="1"/>
  <c r="E3868" i="5"/>
  <c r="F3868" i="5" s="1"/>
  <c r="E3860" i="5"/>
  <c r="F3860" i="5" s="1"/>
  <c r="C3840" i="5"/>
  <c r="E3840" i="5" s="1"/>
  <c r="F3840" i="5" s="1"/>
  <c r="D3840" i="5"/>
  <c r="E3834" i="5"/>
  <c r="F3834" i="5" s="1"/>
  <c r="E3788" i="5"/>
  <c r="F3788" i="5" s="1"/>
  <c r="E3679" i="5"/>
  <c r="F3679" i="5" s="1"/>
  <c r="D4096" i="5"/>
  <c r="E4096" i="5" s="1"/>
  <c r="F4096" i="5" s="1"/>
  <c r="D4095" i="5"/>
  <c r="D4094" i="5"/>
  <c r="E4094" i="5" s="1"/>
  <c r="F4094" i="5" s="1"/>
  <c r="D4093" i="5"/>
  <c r="E4093" i="5" s="1"/>
  <c r="F4093" i="5" s="1"/>
  <c r="D4092" i="5"/>
  <c r="E4092" i="5" s="1"/>
  <c r="F4092" i="5" s="1"/>
  <c r="D4091" i="5"/>
  <c r="E4091" i="5" s="1"/>
  <c r="F4091" i="5" s="1"/>
  <c r="D4090" i="5"/>
  <c r="E4090" i="5" s="1"/>
  <c r="F4090" i="5" s="1"/>
  <c r="D4089" i="5"/>
  <c r="E4089" i="5" s="1"/>
  <c r="F4089" i="5" s="1"/>
  <c r="D4088" i="5"/>
  <c r="D4087" i="5"/>
  <c r="E4087" i="5" s="1"/>
  <c r="F4087" i="5" s="1"/>
  <c r="D4086" i="5"/>
  <c r="D4085" i="5"/>
  <c r="E4085" i="5" s="1"/>
  <c r="F4085" i="5" s="1"/>
  <c r="D4084" i="5"/>
  <c r="E4084" i="5" s="1"/>
  <c r="F4084" i="5" s="1"/>
  <c r="D4083" i="5"/>
  <c r="E4083" i="5" s="1"/>
  <c r="F4083" i="5" s="1"/>
  <c r="D4082" i="5"/>
  <c r="E4082" i="5" s="1"/>
  <c r="F4082" i="5" s="1"/>
  <c r="D4081" i="5"/>
  <c r="E4081" i="5" s="1"/>
  <c r="F4081" i="5" s="1"/>
  <c r="D4080" i="5"/>
  <c r="E4080" i="5" s="1"/>
  <c r="F4080" i="5" s="1"/>
  <c r="D4079" i="5"/>
  <c r="E4079" i="5" s="1"/>
  <c r="F4079" i="5" s="1"/>
  <c r="D4078" i="5"/>
  <c r="D4077" i="5"/>
  <c r="E4077" i="5" s="1"/>
  <c r="F4077" i="5" s="1"/>
  <c r="D4076" i="5"/>
  <c r="E4076" i="5" s="1"/>
  <c r="F4076" i="5" s="1"/>
  <c r="D4075" i="5"/>
  <c r="D4074" i="5"/>
  <c r="D4073" i="5"/>
  <c r="E4073" i="5" s="1"/>
  <c r="F4073" i="5" s="1"/>
  <c r="D4072" i="5"/>
  <c r="E4072" i="5" s="1"/>
  <c r="F4072" i="5" s="1"/>
  <c r="D4071" i="5"/>
  <c r="E4071" i="5" s="1"/>
  <c r="F4071" i="5" s="1"/>
  <c r="D4070" i="5"/>
  <c r="E4070" i="5" s="1"/>
  <c r="F4070" i="5" s="1"/>
  <c r="D4069" i="5"/>
  <c r="E4069" i="5" s="1"/>
  <c r="F4069" i="5" s="1"/>
  <c r="D4068" i="5"/>
  <c r="E4068" i="5" s="1"/>
  <c r="F4068" i="5" s="1"/>
  <c r="D4067" i="5"/>
  <c r="E4067" i="5" s="1"/>
  <c r="F4067" i="5" s="1"/>
  <c r="D4066" i="5"/>
  <c r="E4066" i="5" s="1"/>
  <c r="F4066" i="5" s="1"/>
  <c r="D4065" i="5"/>
  <c r="E4065" i="5" s="1"/>
  <c r="F4065" i="5" s="1"/>
  <c r="D4064" i="5"/>
  <c r="D4063" i="5"/>
  <c r="E4063" i="5" s="1"/>
  <c r="F4063" i="5" s="1"/>
  <c r="D4062" i="5"/>
  <c r="D4061" i="5"/>
  <c r="E4061" i="5" s="1"/>
  <c r="F4061" i="5" s="1"/>
  <c r="D4060" i="5"/>
  <c r="E4060" i="5" s="1"/>
  <c r="F4060" i="5" s="1"/>
  <c r="D4059" i="5"/>
  <c r="E4059" i="5" s="1"/>
  <c r="F4059" i="5" s="1"/>
  <c r="D4058" i="5"/>
  <c r="E4058" i="5" s="1"/>
  <c r="F4058" i="5" s="1"/>
  <c r="D4057" i="5"/>
  <c r="E4057" i="5" s="1"/>
  <c r="F4057" i="5" s="1"/>
  <c r="D4056" i="5"/>
  <c r="D4055" i="5"/>
  <c r="E4055" i="5" s="1"/>
  <c r="F4055" i="5" s="1"/>
  <c r="D4054" i="5"/>
  <c r="E4054" i="5" s="1"/>
  <c r="F4054" i="5" s="1"/>
  <c r="D4053" i="5"/>
  <c r="E4053" i="5" s="1"/>
  <c r="F4053" i="5" s="1"/>
  <c r="D4052" i="5"/>
  <c r="E4052" i="5" s="1"/>
  <c r="F4052" i="5" s="1"/>
  <c r="D4051" i="5"/>
  <c r="E4051" i="5" s="1"/>
  <c r="F4051" i="5" s="1"/>
  <c r="D4050" i="5"/>
  <c r="E4050" i="5" s="1"/>
  <c r="F4050" i="5" s="1"/>
  <c r="D4049" i="5"/>
  <c r="E4049" i="5" s="1"/>
  <c r="F4049" i="5" s="1"/>
  <c r="D4048" i="5"/>
  <c r="D4047" i="5"/>
  <c r="E4047" i="5" s="1"/>
  <c r="F4047" i="5" s="1"/>
  <c r="D4046" i="5"/>
  <c r="E4046" i="5" s="1"/>
  <c r="F4046" i="5" s="1"/>
  <c r="D4045" i="5"/>
  <c r="E4045" i="5" s="1"/>
  <c r="F4045" i="5" s="1"/>
  <c r="E4044" i="5"/>
  <c r="F4044" i="5" s="1"/>
  <c r="D4037" i="5"/>
  <c r="E4037" i="5" s="1"/>
  <c r="F4037" i="5" s="1"/>
  <c r="E4036" i="5"/>
  <c r="F4036" i="5" s="1"/>
  <c r="D4029" i="5"/>
  <c r="E4029" i="5" s="1"/>
  <c r="F4029" i="5" s="1"/>
  <c r="E4028" i="5"/>
  <c r="F4028" i="5" s="1"/>
  <c r="D4021" i="5"/>
  <c r="E4020" i="5"/>
  <c r="F4020" i="5" s="1"/>
  <c r="D4013" i="5"/>
  <c r="E4012" i="5"/>
  <c r="F4012" i="5" s="1"/>
  <c r="E4002" i="5"/>
  <c r="F4002" i="5" s="1"/>
  <c r="E3998" i="5"/>
  <c r="F3998" i="5" s="1"/>
  <c r="E3981" i="5"/>
  <c r="F3981" i="5" s="1"/>
  <c r="C3953" i="5"/>
  <c r="D3953" i="5"/>
  <c r="E3923" i="5"/>
  <c r="F3923" i="5" s="1"/>
  <c r="C3921" i="5"/>
  <c r="E3921" i="5" s="1"/>
  <c r="F3921" i="5" s="1"/>
  <c r="D3921" i="5"/>
  <c r="C3910" i="5"/>
  <c r="E3910" i="5" s="1"/>
  <c r="F3910" i="5" s="1"/>
  <c r="D3910" i="5"/>
  <c r="C3902" i="5"/>
  <c r="D3902" i="5"/>
  <c r="C3894" i="5"/>
  <c r="D3894" i="5"/>
  <c r="C3886" i="5"/>
  <c r="E3886" i="5" s="1"/>
  <c r="F3886" i="5" s="1"/>
  <c r="D3886" i="5"/>
  <c r="C3878" i="5"/>
  <c r="E3878" i="5" s="1"/>
  <c r="F3878" i="5" s="1"/>
  <c r="D3878" i="5"/>
  <c r="C3870" i="5"/>
  <c r="D3870" i="5"/>
  <c r="C3862" i="5"/>
  <c r="D3862" i="5"/>
  <c r="C3854" i="5"/>
  <c r="E3854" i="5" s="1"/>
  <c r="F3854" i="5" s="1"/>
  <c r="D3854" i="5"/>
  <c r="C3828" i="5"/>
  <c r="E3828" i="5" s="1"/>
  <c r="F3828" i="5" s="1"/>
  <c r="D3828" i="5"/>
  <c r="E3795" i="5"/>
  <c r="F3795" i="5" s="1"/>
  <c r="E3727" i="5"/>
  <c r="F3727" i="5" s="1"/>
  <c r="D4007" i="5"/>
  <c r="D4003" i="5"/>
  <c r="E4003" i="5" s="1"/>
  <c r="F4003" i="5" s="1"/>
  <c r="D3999" i="5"/>
  <c r="E3995" i="5"/>
  <c r="F3995" i="5" s="1"/>
  <c r="D3987" i="5"/>
  <c r="E3987" i="5" s="1"/>
  <c r="F3987" i="5" s="1"/>
  <c r="E3984" i="5"/>
  <c r="F3984" i="5" s="1"/>
  <c r="D3976" i="5"/>
  <c r="E3973" i="5"/>
  <c r="F3973" i="5" s="1"/>
  <c r="E3956" i="5"/>
  <c r="F3956" i="5" s="1"/>
  <c r="E3951" i="5"/>
  <c r="F3951" i="5" s="1"/>
  <c r="D3949" i="5"/>
  <c r="D3947" i="5"/>
  <c r="E3934" i="5"/>
  <c r="F3934" i="5" s="1"/>
  <c r="E3932" i="5"/>
  <c r="F3932" i="5" s="1"/>
  <c r="D3917" i="5"/>
  <c r="E3917" i="5" s="1"/>
  <c r="F3917" i="5" s="1"/>
  <c r="D3915" i="5"/>
  <c r="D3907" i="5"/>
  <c r="D3899" i="5"/>
  <c r="D3891" i="5"/>
  <c r="D3883" i="5"/>
  <c r="D3875" i="5"/>
  <c r="E3875" i="5" s="1"/>
  <c r="F3875" i="5" s="1"/>
  <c r="D3867" i="5"/>
  <c r="E3867" i="5" s="1"/>
  <c r="F3867" i="5" s="1"/>
  <c r="D3859" i="5"/>
  <c r="E3859" i="5" s="1"/>
  <c r="F3859" i="5" s="1"/>
  <c r="C3848" i="5"/>
  <c r="E3848" i="5" s="1"/>
  <c r="F3848" i="5" s="1"/>
  <c r="D3848" i="5"/>
  <c r="E3842" i="5"/>
  <c r="F3842" i="5" s="1"/>
  <c r="E4007" i="5"/>
  <c r="F4007" i="5" s="1"/>
  <c r="E3999" i="5"/>
  <c r="F3999" i="5" s="1"/>
  <c r="E3976" i="5"/>
  <c r="F3976" i="5" s="1"/>
  <c r="E3949" i="5"/>
  <c r="F3949" i="5" s="1"/>
  <c r="E3947" i="5"/>
  <c r="F3947" i="5" s="1"/>
  <c r="C3945" i="5"/>
  <c r="E3945" i="5" s="1"/>
  <c r="F3945" i="5" s="1"/>
  <c r="D3945" i="5"/>
  <c r="E3915" i="5"/>
  <c r="F3915" i="5" s="1"/>
  <c r="E3907" i="5"/>
  <c r="F3907" i="5" s="1"/>
  <c r="E3899" i="5"/>
  <c r="F3899" i="5" s="1"/>
  <c r="E3891" i="5"/>
  <c r="F3891" i="5" s="1"/>
  <c r="E3883" i="5"/>
  <c r="F3883" i="5" s="1"/>
  <c r="C3836" i="5"/>
  <c r="E3836" i="5" s="1"/>
  <c r="F3836" i="5" s="1"/>
  <c r="D3836" i="5"/>
  <c r="E3830" i="5"/>
  <c r="F3830" i="5" s="1"/>
  <c r="E3787" i="5"/>
  <c r="F3787" i="5" s="1"/>
  <c r="E3663" i="5"/>
  <c r="F3663" i="5" s="1"/>
  <c r="E3943" i="5"/>
  <c r="F3943" i="5" s="1"/>
  <c r="E3935" i="5"/>
  <c r="F3935" i="5" s="1"/>
  <c r="E3927" i="5"/>
  <c r="F3927" i="5" s="1"/>
  <c r="E3919" i="5"/>
  <c r="F3919" i="5" s="1"/>
  <c r="E3913" i="5"/>
  <c r="F3913" i="5" s="1"/>
  <c r="E3909" i="5"/>
  <c r="F3909" i="5" s="1"/>
  <c r="E3905" i="5"/>
  <c r="F3905" i="5" s="1"/>
  <c r="E3901" i="5"/>
  <c r="F3901" i="5" s="1"/>
  <c r="E3897" i="5"/>
  <c r="F3897" i="5" s="1"/>
  <c r="E3893" i="5"/>
  <c r="F3893" i="5" s="1"/>
  <c r="E3889" i="5"/>
  <c r="F3889" i="5" s="1"/>
  <c r="E3885" i="5"/>
  <c r="F3885" i="5" s="1"/>
  <c r="E3881" i="5"/>
  <c r="F3881" i="5" s="1"/>
  <c r="E3877" i="5"/>
  <c r="F3877" i="5" s="1"/>
  <c r="E3873" i="5"/>
  <c r="F3873" i="5" s="1"/>
  <c r="E3869" i="5"/>
  <c r="F3869" i="5" s="1"/>
  <c r="E3865" i="5"/>
  <c r="F3865" i="5" s="1"/>
  <c r="E3861" i="5"/>
  <c r="F3861" i="5" s="1"/>
  <c r="E3857" i="5"/>
  <c r="F3857" i="5" s="1"/>
  <c r="E3853" i="5"/>
  <c r="F3853" i="5" s="1"/>
  <c r="E3849" i="5"/>
  <c r="F3849" i="5" s="1"/>
  <c r="E3845" i="5"/>
  <c r="F3845" i="5" s="1"/>
  <c r="E3841" i="5"/>
  <c r="F3841" i="5" s="1"/>
  <c r="E3837" i="5"/>
  <c r="F3837" i="5" s="1"/>
  <c r="E3833" i="5"/>
  <c r="F3833" i="5" s="1"/>
  <c r="E3829" i="5"/>
  <c r="F3829" i="5" s="1"/>
  <c r="E3825" i="5"/>
  <c r="F3825" i="5" s="1"/>
  <c r="E3821" i="5"/>
  <c r="F3821" i="5" s="1"/>
  <c r="D3812" i="5"/>
  <c r="E3812" i="5" s="1"/>
  <c r="F3812" i="5" s="1"/>
  <c r="E3809" i="5"/>
  <c r="F3809" i="5" s="1"/>
  <c r="E3803" i="5"/>
  <c r="F3803" i="5" s="1"/>
  <c r="D3780" i="5"/>
  <c r="E3780" i="5" s="1"/>
  <c r="F3780" i="5" s="1"/>
  <c r="E3777" i="5"/>
  <c r="F3777" i="5" s="1"/>
  <c r="E3771" i="5"/>
  <c r="F3771" i="5" s="1"/>
  <c r="E3763" i="5"/>
  <c r="F3763" i="5" s="1"/>
  <c r="C3761" i="5"/>
  <c r="D3761" i="5"/>
  <c r="C3737" i="5"/>
  <c r="E3737" i="5" s="1"/>
  <c r="F3737" i="5" s="1"/>
  <c r="D3737" i="5"/>
  <c r="C3721" i="5"/>
  <c r="E3721" i="5" s="1"/>
  <c r="F3721" i="5" s="1"/>
  <c r="D3721" i="5"/>
  <c r="E3702" i="5"/>
  <c r="F3702" i="5" s="1"/>
  <c r="C3700" i="5"/>
  <c r="E3700" i="5" s="1"/>
  <c r="F3700" i="5" s="1"/>
  <c r="D3700" i="5"/>
  <c r="C3689" i="5"/>
  <c r="D3689" i="5"/>
  <c r="E3670" i="5"/>
  <c r="F3670" i="5" s="1"/>
  <c r="C3668" i="5"/>
  <c r="E3668" i="5" s="1"/>
  <c r="F3668" i="5" s="1"/>
  <c r="D3668" i="5"/>
  <c r="C3657" i="5"/>
  <c r="D3657" i="5"/>
  <c r="E3556" i="5"/>
  <c r="F3556" i="5" s="1"/>
  <c r="D3846" i="5"/>
  <c r="E3846" i="5" s="1"/>
  <c r="F3846" i="5" s="1"/>
  <c r="D3842" i="5"/>
  <c r="D3838" i="5"/>
  <c r="E3838" i="5" s="1"/>
  <c r="F3838" i="5" s="1"/>
  <c r="D3834" i="5"/>
  <c r="D3830" i="5"/>
  <c r="D3826" i="5"/>
  <c r="E3826" i="5" s="1"/>
  <c r="F3826" i="5" s="1"/>
  <c r="D3822" i="5"/>
  <c r="E3822" i="5" s="1"/>
  <c r="F3822" i="5" s="1"/>
  <c r="C3818" i="5"/>
  <c r="E3818" i="5" s="1"/>
  <c r="F3818" i="5" s="1"/>
  <c r="C3815" i="5"/>
  <c r="E3815" i="5" s="1"/>
  <c r="F3815" i="5" s="1"/>
  <c r="D3815" i="5"/>
  <c r="D3801" i="5"/>
  <c r="E3801" i="5" s="1"/>
  <c r="F3801" i="5" s="1"/>
  <c r="D3795" i="5"/>
  <c r="C3786" i="5"/>
  <c r="E3786" i="5" s="1"/>
  <c r="F3786" i="5" s="1"/>
  <c r="C3783" i="5"/>
  <c r="E3783" i="5" s="1"/>
  <c r="F3783" i="5" s="1"/>
  <c r="D3783" i="5"/>
  <c r="D3769" i="5"/>
  <c r="E3769" i="5" s="1"/>
  <c r="F3769" i="5" s="1"/>
  <c r="D3756" i="5"/>
  <c r="E3756" i="5" s="1"/>
  <c r="F3756" i="5" s="1"/>
  <c r="C3754" i="5"/>
  <c r="E3754" i="5" s="1"/>
  <c r="F3754" i="5" s="1"/>
  <c r="E3739" i="5"/>
  <c r="F3739" i="5" s="1"/>
  <c r="E3723" i="5"/>
  <c r="F3723" i="5" s="1"/>
  <c r="E3706" i="5"/>
  <c r="F3706" i="5" s="1"/>
  <c r="E3691" i="5"/>
  <c r="F3691" i="5" s="1"/>
  <c r="E3674" i="5"/>
  <c r="F3674" i="5" s="1"/>
  <c r="E3596" i="5"/>
  <c r="F3596" i="5" s="1"/>
  <c r="D3465" i="5"/>
  <c r="C3465" i="5"/>
  <c r="E3313" i="5"/>
  <c r="F3313" i="5" s="1"/>
  <c r="C3729" i="5"/>
  <c r="E3729" i="5" s="1"/>
  <c r="F3729" i="5" s="1"/>
  <c r="D3729" i="5"/>
  <c r="C3708" i="5"/>
  <c r="D3708" i="5"/>
  <c r="C3697" i="5"/>
  <c r="D3697" i="5"/>
  <c r="C3676" i="5"/>
  <c r="E3676" i="5" s="1"/>
  <c r="F3676" i="5" s="1"/>
  <c r="D3676" i="5"/>
  <c r="C3665" i="5"/>
  <c r="E3665" i="5" s="1"/>
  <c r="F3665" i="5" s="1"/>
  <c r="D3665" i="5"/>
  <c r="E3572" i="5"/>
  <c r="F3572" i="5" s="1"/>
  <c r="D3489" i="5"/>
  <c r="C3489" i="5"/>
  <c r="D3425" i="5"/>
  <c r="C3425" i="5"/>
  <c r="D3364" i="5"/>
  <c r="C3364" i="5"/>
  <c r="C3807" i="5"/>
  <c r="D3807" i="5"/>
  <c r="D3787" i="5"/>
  <c r="C3775" i="5"/>
  <c r="E3775" i="5" s="1"/>
  <c r="F3775" i="5" s="1"/>
  <c r="D3775" i="5"/>
  <c r="D3764" i="5"/>
  <c r="E3764" i="5" s="1"/>
  <c r="F3764" i="5" s="1"/>
  <c r="C3640" i="5"/>
  <c r="E3640" i="5" s="1"/>
  <c r="F3640" i="5" s="1"/>
  <c r="D3640" i="5"/>
  <c r="C3637" i="5"/>
  <c r="D3637" i="5"/>
  <c r="C3629" i="5"/>
  <c r="D3629" i="5"/>
  <c r="E3793" i="5"/>
  <c r="F3793" i="5" s="1"/>
  <c r="C3762" i="5"/>
  <c r="E3762" i="5" s="1"/>
  <c r="F3762" i="5" s="1"/>
  <c r="C3753" i="5"/>
  <c r="D3753" i="5"/>
  <c r="E3742" i="5"/>
  <c r="F3742" i="5" s="1"/>
  <c r="E3718" i="5"/>
  <c r="F3718" i="5" s="1"/>
  <c r="C3716" i="5"/>
  <c r="E3716" i="5" s="1"/>
  <c r="F3716" i="5" s="1"/>
  <c r="D3716" i="5"/>
  <c r="C3705" i="5"/>
  <c r="E3705" i="5" s="1"/>
  <c r="F3705" i="5" s="1"/>
  <c r="D3705" i="5"/>
  <c r="E3686" i="5"/>
  <c r="F3686" i="5" s="1"/>
  <c r="C3684" i="5"/>
  <c r="E3684" i="5" s="1"/>
  <c r="F3684" i="5" s="1"/>
  <c r="D3684" i="5"/>
  <c r="C3673" i="5"/>
  <c r="E3673" i="5" s="1"/>
  <c r="F3673" i="5" s="1"/>
  <c r="D3673" i="5"/>
  <c r="E3654" i="5"/>
  <c r="F3654" i="5" s="1"/>
  <c r="C3652" i="5"/>
  <c r="E3652" i="5" s="1"/>
  <c r="F3652" i="5" s="1"/>
  <c r="D3652" i="5"/>
  <c r="D3473" i="5"/>
  <c r="C3473" i="5"/>
  <c r="C3799" i="5"/>
  <c r="E3799" i="5" s="1"/>
  <c r="F3799" i="5" s="1"/>
  <c r="D3799" i="5"/>
  <c r="C3767" i="5"/>
  <c r="D3767" i="5"/>
  <c r="E3636" i="5"/>
  <c r="F3636" i="5" s="1"/>
  <c r="E3817" i="5"/>
  <c r="F3817" i="5" s="1"/>
  <c r="E3785" i="5"/>
  <c r="F3785" i="5" s="1"/>
  <c r="C3745" i="5"/>
  <c r="E3745" i="5" s="1"/>
  <c r="F3745" i="5" s="1"/>
  <c r="D3745" i="5"/>
  <c r="E3734" i="5"/>
  <c r="F3734" i="5" s="1"/>
  <c r="E3726" i="5"/>
  <c r="F3726" i="5" s="1"/>
  <c r="C3724" i="5"/>
  <c r="D3724" i="5"/>
  <c r="C3713" i="5"/>
  <c r="D3713" i="5"/>
  <c r="E3694" i="5"/>
  <c r="F3694" i="5" s="1"/>
  <c r="C3692" i="5"/>
  <c r="D3692" i="5"/>
  <c r="C3681" i="5"/>
  <c r="D3681" i="5"/>
  <c r="E3662" i="5"/>
  <c r="F3662" i="5" s="1"/>
  <c r="C3660" i="5"/>
  <c r="D3660" i="5"/>
  <c r="D3457" i="5"/>
  <c r="C3457" i="5"/>
  <c r="D3759" i="5"/>
  <c r="E3759" i="5" s="1"/>
  <c r="F3759" i="5" s="1"/>
  <c r="D3751" i="5"/>
  <c r="E3751" i="5" s="1"/>
  <c r="F3751" i="5" s="1"/>
  <c r="D3743" i="5"/>
  <c r="E3743" i="5" s="1"/>
  <c r="F3743" i="5" s="1"/>
  <c r="D3735" i="5"/>
  <c r="E3735" i="5" s="1"/>
  <c r="F3735" i="5" s="1"/>
  <c r="D3727" i="5"/>
  <c r="D3719" i="5"/>
  <c r="E3719" i="5" s="1"/>
  <c r="F3719" i="5" s="1"/>
  <c r="D3711" i="5"/>
  <c r="E3711" i="5" s="1"/>
  <c r="F3711" i="5" s="1"/>
  <c r="D3703" i="5"/>
  <c r="E3703" i="5" s="1"/>
  <c r="F3703" i="5" s="1"/>
  <c r="D3695" i="5"/>
  <c r="E3695" i="5" s="1"/>
  <c r="F3695" i="5" s="1"/>
  <c r="D3687" i="5"/>
  <c r="E3687" i="5" s="1"/>
  <c r="F3687" i="5" s="1"/>
  <c r="D3679" i="5"/>
  <c r="D3671" i="5"/>
  <c r="E3671" i="5" s="1"/>
  <c r="F3671" i="5" s="1"/>
  <c r="D3663" i="5"/>
  <c r="D3655" i="5"/>
  <c r="E3655" i="5" s="1"/>
  <c r="F3655" i="5" s="1"/>
  <c r="D3647" i="5"/>
  <c r="E3647" i="5" s="1"/>
  <c r="F3647" i="5" s="1"/>
  <c r="C3374" i="5"/>
  <c r="D3374" i="5"/>
  <c r="D3433" i="5"/>
  <c r="C3433" i="5"/>
  <c r="E3433" i="5" s="1"/>
  <c r="F3433" i="5" s="1"/>
  <c r="D3649" i="5"/>
  <c r="E3649" i="5" s="1"/>
  <c r="F3649" i="5" s="1"/>
  <c r="D3636" i="5"/>
  <c r="D3628" i="5"/>
  <c r="E3628" i="5" s="1"/>
  <c r="F3628" i="5" s="1"/>
  <c r="D3620" i="5"/>
  <c r="E3620" i="5" s="1"/>
  <c r="F3620" i="5" s="1"/>
  <c r="D3612" i="5"/>
  <c r="E3612" i="5" s="1"/>
  <c r="F3612" i="5" s="1"/>
  <c r="D3604" i="5"/>
  <c r="E3604" i="5" s="1"/>
  <c r="F3604" i="5" s="1"/>
  <c r="D3596" i="5"/>
  <c r="D3588" i="5"/>
  <c r="E3588" i="5" s="1"/>
  <c r="F3588" i="5" s="1"/>
  <c r="D3580" i="5"/>
  <c r="E3580" i="5" s="1"/>
  <c r="F3580" i="5" s="1"/>
  <c r="D3572" i="5"/>
  <c r="D3564" i="5"/>
  <c r="E3564" i="5" s="1"/>
  <c r="F3564" i="5" s="1"/>
  <c r="D3556" i="5"/>
  <c r="D3548" i="5"/>
  <c r="E3548" i="5" s="1"/>
  <c r="F3548" i="5" s="1"/>
  <c r="C3639" i="5"/>
  <c r="E3639" i="5" s="1"/>
  <c r="F3639" i="5" s="1"/>
  <c r="C3631" i="5"/>
  <c r="E3631" i="5" s="1"/>
  <c r="F3631" i="5" s="1"/>
  <c r="C3623" i="5"/>
  <c r="E3623" i="5" s="1"/>
  <c r="F3623" i="5" s="1"/>
  <c r="C3615" i="5"/>
  <c r="E3615" i="5" s="1"/>
  <c r="F3615" i="5" s="1"/>
  <c r="C3607" i="5"/>
  <c r="E3607" i="5" s="1"/>
  <c r="F3607" i="5" s="1"/>
  <c r="C3599" i="5"/>
  <c r="E3599" i="5" s="1"/>
  <c r="F3599" i="5" s="1"/>
  <c r="C3591" i="5"/>
  <c r="E3591" i="5" s="1"/>
  <c r="F3591" i="5" s="1"/>
  <c r="C3583" i="5"/>
  <c r="E3583" i="5" s="1"/>
  <c r="F3583" i="5" s="1"/>
  <c r="C3575" i="5"/>
  <c r="E3575" i="5" s="1"/>
  <c r="F3575" i="5" s="1"/>
  <c r="C3567" i="5"/>
  <c r="E3567" i="5" s="1"/>
  <c r="F3567" i="5" s="1"/>
  <c r="C3559" i="5"/>
  <c r="E3559" i="5" s="1"/>
  <c r="F3559" i="5" s="1"/>
  <c r="C3551" i="5"/>
  <c r="E3551" i="5" s="1"/>
  <c r="F3551" i="5" s="1"/>
  <c r="C3543" i="5"/>
  <c r="E3543" i="5" s="1"/>
  <c r="F3543" i="5" s="1"/>
  <c r="E3535" i="5"/>
  <c r="F3535" i="5" s="1"/>
  <c r="E3527" i="5"/>
  <c r="F3527" i="5" s="1"/>
  <c r="E3519" i="5"/>
  <c r="F3519" i="5" s="1"/>
  <c r="E3511" i="5"/>
  <c r="F3511" i="5" s="1"/>
  <c r="E3503" i="5"/>
  <c r="F3503" i="5" s="1"/>
  <c r="E3495" i="5"/>
  <c r="F3495" i="5" s="1"/>
  <c r="D3441" i="5"/>
  <c r="C3441" i="5"/>
  <c r="E3385" i="5"/>
  <c r="F3385" i="5" s="1"/>
  <c r="C3282" i="5"/>
  <c r="D3282" i="5"/>
  <c r="E3643" i="5"/>
  <c r="F3643" i="5" s="1"/>
  <c r="D3485" i="5"/>
  <c r="C3485" i="5"/>
  <c r="E3485" i="5" s="1"/>
  <c r="F3485" i="5" s="1"/>
  <c r="D3477" i="5"/>
  <c r="C3477" i="5"/>
  <c r="D3469" i="5"/>
  <c r="C3469" i="5"/>
  <c r="D3461" i="5"/>
  <c r="C3461" i="5"/>
  <c r="E3461" i="5" s="1"/>
  <c r="F3461" i="5" s="1"/>
  <c r="C3293" i="5"/>
  <c r="D3293" i="5"/>
  <c r="D3449" i="5"/>
  <c r="C3449" i="5"/>
  <c r="E3337" i="5"/>
  <c r="F3337" i="5" s="1"/>
  <c r="C3387" i="5"/>
  <c r="D3387" i="5"/>
  <c r="E3353" i="5"/>
  <c r="F3353" i="5" s="1"/>
  <c r="C3334" i="5"/>
  <c r="E3334" i="5" s="1"/>
  <c r="F3334" i="5" s="1"/>
  <c r="D3334" i="5"/>
  <c r="E3405" i="5"/>
  <c r="F3405" i="5" s="1"/>
  <c r="D3403" i="5"/>
  <c r="E3403" i="5" s="1"/>
  <c r="F3403" i="5" s="1"/>
  <c r="D3398" i="5"/>
  <c r="E3398" i="5" s="1"/>
  <c r="F3398" i="5" s="1"/>
  <c r="E3389" i="5"/>
  <c r="F3389" i="5" s="1"/>
  <c r="C3379" i="5"/>
  <c r="D3379" i="5"/>
  <c r="D3358" i="5"/>
  <c r="E3358" i="5" s="1"/>
  <c r="F3358" i="5" s="1"/>
  <c r="E3352" i="5"/>
  <c r="F3352" i="5" s="1"/>
  <c r="C3348" i="5"/>
  <c r="E3348" i="5" s="1"/>
  <c r="F3348" i="5" s="1"/>
  <c r="E3340" i="5"/>
  <c r="F3340" i="5" s="1"/>
  <c r="E3285" i="5"/>
  <c r="F3285" i="5" s="1"/>
  <c r="C3482" i="5"/>
  <c r="E3482" i="5" s="1"/>
  <c r="F3482" i="5" s="1"/>
  <c r="C3474" i="5"/>
  <c r="E3474" i="5" s="1"/>
  <c r="F3474" i="5" s="1"/>
  <c r="C3466" i="5"/>
  <c r="E3466" i="5" s="1"/>
  <c r="F3466" i="5" s="1"/>
  <c r="C3458" i="5"/>
  <c r="E3458" i="5" s="1"/>
  <c r="F3458" i="5" s="1"/>
  <c r="C3450" i="5"/>
  <c r="E3450" i="5" s="1"/>
  <c r="F3450" i="5" s="1"/>
  <c r="C3442" i="5"/>
  <c r="E3442" i="5" s="1"/>
  <c r="F3442" i="5" s="1"/>
  <c r="C3434" i="5"/>
  <c r="E3434" i="5" s="1"/>
  <c r="F3434" i="5" s="1"/>
  <c r="C3426" i="5"/>
  <c r="E3426" i="5" s="1"/>
  <c r="F3426" i="5" s="1"/>
  <c r="C3401" i="5"/>
  <c r="E3401" i="5" s="1"/>
  <c r="F3401" i="5" s="1"/>
  <c r="D3401" i="5"/>
  <c r="C3396" i="5"/>
  <c r="E3396" i="5" s="1"/>
  <c r="F3396" i="5" s="1"/>
  <c r="E3394" i="5"/>
  <c r="F3394" i="5" s="1"/>
  <c r="C3371" i="5"/>
  <c r="D3371" i="5"/>
  <c r="D3350" i="5"/>
  <c r="E3350" i="5" s="1"/>
  <c r="F3350" i="5" s="1"/>
  <c r="C3331" i="5"/>
  <c r="D3331" i="5"/>
  <c r="E3322" i="5"/>
  <c r="F3322" i="5" s="1"/>
  <c r="C3318" i="5"/>
  <c r="D3318" i="5"/>
  <c r="D3259" i="5"/>
  <c r="C3259" i="5"/>
  <c r="E3259" i="5" s="1"/>
  <c r="F3259" i="5" s="1"/>
  <c r="C3453" i="5"/>
  <c r="E3453" i="5" s="1"/>
  <c r="F3453" i="5" s="1"/>
  <c r="C3445" i="5"/>
  <c r="E3445" i="5" s="1"/>
  <c r="F3445" i="5" s="1"/>
  <c r="C3437" i="5"/>
  <c r="E3437" i="5" s="1"/>
  <c r="F3437" i="5" s="1"/>
  <c r="C3429" i="5"/>
  <c r="E3429" i="5" s="1"/>
  <c r="F3429" i="5" s="1"/>
  <c r="C3421" i="5"/>
  <c r="E3421" i="5" s="1"/>
  <c r="F3421" i="5" s="1"/>
  <c r="E3386" i="5"/>
  <c r="F3386" i="5" s="1"/>
  <c r="C3363" i="5"/>
  <c r="E3363" i="5" s="1"/>
  <c r="F3363" i="5" s="1"/>
  <c r="D3363" i="5"/>
  <c r="C3342" i="5"/>
  <c r="E3342" i="5" s="1"/>
  <c r="F3342" i="5" s="1"/>
  <c r="D3342" i="5"/>
  <c r="E3324" i="5"/>
  <c r="F3324" i="5" s="1"/>
  <c r="C3300" i="5"/>
  <c r="E3300" i="5" s="1"/>
  <c r="F3300" i="5" s="1"/>
  <c r="D3300" i="5"/>
  <c r="C3284" i="5"/>
  <c r="D3284" i="5"/>
  <c r="C3355" i="5"/>
  <c r="D3355" i="5"/>
  <c r="C3315" i="5"/>
  <c r="E3315" i="5" s="1"/>
  <c r="F3315" i="5" s="1"/>
  <c r="D3315" i="5"/>
  <c r="C3309" i="5"/>
  <c r="E3309" i="5" s="1"/>
  <c r="F3309" i="5" s="1"/>
  <c r="D3309" i="5"/>
  <c r="C3159" i="5"/>
  <c r="D3159" i="5"/>
  <c r="C3483" i="5"/>
  <c r="E3483" i="5" s="1"/>
  <c r="F3483" i="5" s="1"/>
  <c r="C3475" i="5"/>
  <c r="E3475" i="5" s="1"/>
  <c r="F3475" i="5" s="1"/>
  <c r="C3467" i="5"/>
  <c r="E3467" i="5" s="1"/>
  <c r="F3467" i="5" s="1"/>
  <c r="C3459" i="5"/>
  <c r="E3459" i="5" s="1"/>
  <c r="F3459" i="5" s="1"/>
  <c r="C3451" i="5"/>
  <c r="E3451" i="5" s="1"/>
  <c r="F3451" i="5" s="1"/>
  <c r="C3443" i="5"/>
  <c r="E3443" i="5" s="1"/>
  <c r="F3443" i="5" s="1"/>
  <c r="C3435" i="5"/>
  <c r="E3435" i="5" s="1"/>
  <c r="F3435" i="5" s="1"/>
  <c r="C3427" i="5"/>
  <c r="E3427" i="5" s="1"/>
  <c r="F3427" i="5" s="1"/>
  <c r="E3411" i="5"/>
  <c r="F3411" i="5" s="1"/>
  <c r="C3409" i="5"/>
  <c r="E3409" i="5" s="1"/>
  <c r="F3409" i="5" s="1"/>
  <c r="D3409" i="5"/>
  <c r="C3404" i="5"/>
  <c r="E3404" i="5" s="1"/>
  <c r="F3404" i="5" s="1"/>
  <c r="E3402" i="5"/>
  <c r="F3402" i="5" s="1"/>
  <c r="D3390" i="5"/>
  <c r="E3390" i="5" s="1"/>
  <c r="F3390" i="5" s="1"/>
  <c r="E3384" i="5"/>
  <c r="F3384" i="5" s="1"/>
  <c r="C3380" i="5"/>
  <c r="E3380" i="5" s="1"/>
  <c r="F3380" i="5" s="1"/>
  <c r="E3370" i="5"/>
  <c r="F3370" i="5" s="1"/>
  <c r="E3357" i="5"/>
  <c r="F3357" i="5" s="1"/>
  <c r="C3347" i="5"/>
  <c r="E3347" i="5" s="1"/>
  <c r="F3347" i="5" s="1"/>
  <c r="D3347" i="5"/>
  <c r="C3339" i="5"/>
  <c r="E3339" i="5" s="1"/>
  <c r="F3339" i="5" s="1"/>
  <c r="D3339" i="5"/>
  <c r="E3330" i="5"/>
  <c r="F3330" i="5" s="1"/>
  <c r="E3328" i="5"/>
  <c r="F3328" i="5" s="1"/>
  <c r="C3326" i="5"/>
  <c r="D3326" i="5"/>
  <c r="E3317" i="5"/>
  <c r="F3317" i="5" s="1"/>
  <c r="C3302" i="5"/>
  <c r="E3302" i="5" s="1"/>
  <c r="F3302" i="5" s="1"/>
  <c r="D3302" i="5"/>
  <c r="E3294" i="5"/>
  <c r="F3294" i="5" s="1"/>
  <c r="E3400" i="5"/>
  <c r="F3400" i="5" s="1"/>
  <c r="E3395" i="5"/>
  <c r="F3395" i="5" s="1"/>
  <c r="E3368" i="5"/>
  <c r="F3368" i="5" s="1"/>
  <c r="E3354" i="5"/>
  <c r="F3354" i="5" s="1"/>
  <c r="C3323" i="5"/>
  <c r="D3323" i="5"/>
  <c r="E3308" i="5"/>
  <c r="F3308" i="5" s="1"/>
  <c r="D3393" i="5"/>
  <c r="E3393" i="5" s="1"/>
  <c r="F3393" i="5" s="1"/>
  <c r="D3385" i="5"/>
  <c r="D3377" i="5"/>
  <c r="E3377" i="5" s="1"/>
  <c r="F3377" i="5" s="1"/>
  <c r="D3369" i="5"/>
  <c r="E3369" i="5" s="1"/>
  <c r="F3369" i="5" s="1"/>
  <c r="D3361" i="5"/>
  <c r="E3361" i="5" s="1"/>
  <c r="F3361" i="5" s="1"/>
  <c r="D3353" i="5"/>
  <c r="D3345" i="5"/>
  <c r="E3345" i="5" s="1"/>
  <c r="F3345" i="5" s="1"/>
  <c r="D3337" i="5"/>
  <c r="D3329" i="5"/>
  <c r="E3329" i="5" s="1"/>
  <c r="F3329" i="5" s="1"/>
  <c r="D3321" i="5"/>
  <c r="E3321" i="5" s="1"/>
  <c r="F3321" i="5" s="1"/>
  <c r="D3313" i="5"/>
  <c r="D3301" i="5"/>
  <c r="E3301" i="5" s="1"/>
  <c r="F3301" i="5" s="1"/>
  <c r="D3294" i="5"/>
  <c r="D3285" i="5"/>
  <c r="D3276" i="5"/>
  <c r="E3276" i="5" s="1"/>
  <c r="F3276" i="5" s="1"/>
  <c r="C3267" i="5"/>
  <c r="E3267" i="5" s="1"/>
  <c r="F3267" i="5" s="1"/>
  <c r="E3252" i="5"/>
  <c r="F3252" i="5" s="1"/>
  <c r="C3250" i="5"/>
  <c r="E3250" i="5" s="1"/>
  <c r="F3250" i="5" s="1"/>
  <c r="D3250" i="5"/>
  <c r="C3243" i="5"/>
  <c r="E3243" i="5" s="1"/>
  <c r="F3243" i="5" s="1"/>
  <c r="C3239" i="5"/>
  <c r="E3239" i="5" s="1"/>
  <c r="F3239" i="5" s="1"/>
  <c r="C3235" i="5"/>
  <c r="E3235" i="5" s="1"/>
  <c r="F3235" i="5" s="1"/>
  <c r="C3298" i="5"/>
  <c r="D3298" i="5"/>
  <c r="C3262" i="5"/>
  <c r="E3262" i="5" s="1"/>
  <c r="F3262" i="5" s="1"/>
  <c r="E3231" i="5"/>
  <c r="F3231" i="5" s="1"/>
  <c r="E3198" i="5"/>
  <c r="F3198" i="5" s="1"/>
  <c r="C3178" i="5"/>
  <c r="E3178" i="5" s="1"/>
  <c r="F3178" i="5" s="1"/>
  <c r="D3178" i="5"/>
  <c r="D3292" i="5"/>
  <c r="E3292" i="5" s="1"/>
  <c r="F3292" i="5" s="1"/>
  <c r="C3274" i="5"/>
  <c r="D3274" i="5"/>
  <c r="C3258" i="5"/>
  <c r="E3258" i="5" s="1"/>
  <c r="F3258" i="5" s="1"/>
  <c r="D3258" i="5"/>
  <c r="D3184" i="5"/>
  <c r="C3184" i="5"/>
  <c r="C3306" i="5"/>
  <c r="D3306" i="5"/>
  <c r="C3299" i="5"/>
  <c r="E3299" i="5" s="1"/>
  <c r="F3299" i="5" s="1"/>
  <c r="E3295" i="5"/>
  <c r="F3295" i="5" s="1"/>
  <c r="D3253" i="5"/>
  <c r="E3253" i="5" s="1"/>
  <c r="F3253" i="5" s="1"/>
  <c r="E3223" i="5"/>
  <c r="F3223" i="5" s="1"/>
  <c r="C3194" i="5"/>
  <c r="E3194" i="5" s="1"/>
  <c r="F3194" i="5" s="1"/>
  <c r="C3290" i="5"/>
  <c r="E3290" i="5" s="1"/>
  <c r="F3290" i="5" s="1"/>
  <c r="D3290" i="5"/>
  <c r="E3286" i="5"/>
  <c r="F3286" i="5" s="1"/>
  <c r="E3277" i="5"/>
  <c r="F3277" i="5" s="1"/>
  <c r="C3266" i="5"/>
  <c r="D3266" i="5"/>
  <c r="D3200" i="5"/>
  <c r="C3200" i="5"/>
  <c r="C3197" i="5"/>
  <c r="D3197" i="5"/>
  <c r="C3189" i="5"/>
  <c r="D3189" i="5"/>
  <c r="C3053" i="5"/>
  <c r="E3053" i="5" s="1"/>
  <c r="F3053" i="5" s="1"/>
  <c r="D3053" i="5"/>
  <c r="E3310" i="5"/>
  <c r="F3310" i="5" s="1"/>
  <c r="E3303" i="5"/>
  <c r="F3303" i="5" s="1"/>
  <c r="E3296" i="5"/>
  <c r="F3296" i="5" s="1"/>
  <c r="E3078" i="5"/>
  <c r="F3078" i="5" s="1"/>
  <c r="E3287" i="5"/>
  <c r="F3287" i="5" s="1"/>
  <c r="E3261" i="5"/>
  <c r="F3261" i="5" s="1"/>
  <c r="E3211" i="5"/>
  <c r="F3211" i="5" s="1"/>
  <c r="C3191" i="5"/>
  <c r="D3191" i="5"/>
  <c r="D3168" i="5"/>
  <c r="C3168" i="5"/>
  <c r="E3288" i="5"/>
  <c r="F3288" i="5" s="1"/>
  <c r="E3280" i="5"/>
  <c r="F3280" i="5" s="1"/>
  <c r="E3272" i="5"/>
  <c r="F3272" i="5" s="1"/>
  <c r="E3264" i="5"/>
  <c r="F3264" i="5" s="1"/>
  <c r="E3256" i="5"/>
  <c r="F3256" i="5" s="1"/>
  <c r="E3248" i="5"/>
  <c r="F3248" i="5" s="1"/>
  <c r="E3177" i="5"/>
  <c r="F3177" i="5" s="1"/>
  <c r="E3167" i="5"/>
  <c r="F3167" i="5" s="1"/>
  <c r="E3110" i="5"/>
  <c r="F3110" i="5" s="1"/>
  <c r="D3084" i="5"/>
  <c r="C3084" i="5"/>
  <c r="E3084" i="5" s="1"/>
  <c r="F3084" i="5" s="1"/>
  <c r="D3199" i="5"/>
  <c r="E3199" i="5" s="1"/>
  <c r="F3199" i="5" s="1"/>
  <c r="E3185" i="5"/>
  <c r="F3185" i="5" s="1"/>
  <c r="E3175" i="5"/>
  <c r="F3175" i="5" s="1"/>
  <c r="C3165" i="5"/>
  <c r="E3165" i="5" s="1"/>
  <c r="F3165" i="5" s="1"/>
  <c r="D3165" i="5"/>
  <c r="E3153" i="5"/>
  <c r="F3153" i="5" s="1"/>
  <c r="C3245" i="5"/>
  <c r="E3245" i="5" s="1"/>
  <c r="F3245" i="5" s="1"/>
  <c r="C3241" i="5"/>
  <c r="E3241" i="5" s="1"/>
  <c r="F3241" i="5" s="1"/>
  <c r="C3237" i="5"/>
  <c r="E3237" i="5" s="1"/>
  <c r="F3237" i="5" s="1"/>
  <c r="E3233" i="5"/>
  <c r="F3233" i="5" s="1"/>
  <c r="E3229" i="5"/>
  <c r="F3229" i="5" s="1"/>
  <c r="E3225" i="5"/>
  <c r="F3225" i="5" s="1"/>
  <c r="E3221" i="5"/>
  <c r="F3221" i="5" s="1"/>
  <c r="E3217" i="5"/>
  <c r="F3217" i="5" s="1"/>
  <c r="E3213" i="5"/>
  <c r="F3213" i="5" s="1"/>
  <c r="E3209" i="5"/>
  <c r="F3209" i="5" s="1"/>
  <c r="C3205" i="5"/>
  <c r="E3205" i="5" s="1"/>
  <c r="F3205" i="5" s="1"/>
  <c r="D3205" i="5"/>
  <c r="C3173" i="5"/>
  <c r="E3173" i="5" s="1"/>
  <c r="F3173" i="5" s="1"/>
  <c r="D3173" i="5"/>
  <c r="D3170" i="5"/>
  <c r="E3170" i="5" s="1"/>
  <c r="F3170" i="5" s="1"/>
  <c r="C3123" i="5"/>
  <c r="D3123" i="5"/>
  <c r="C3103" i="5"/>
  <c r="E3103" i="5" s="1"/>
  <c r="F3103" i="5" s="1"/>
  <c r="D3103" i="5"/>
  <c r="C3086" i="5"/>
  <c r="E3086" i="5" s="1"/>
  <c r="F3086" i="5" s="1"/>
  <c r="D3086" i="5"/>
  <c r="C3181" i="5"/>
  <c r="E3181" i="5" s="1"/>
  <c r="F3181" i="5" s="1"/>
  <c r="D3181" i="5"/>
  <c r="C3115" i="5"/>
  <c r="D3115" i="5"/>
  <c r="E3109" i="5"/>
  <c r="F3109" i="5" s="1"/>
  <c r="C3095" i="5"/>
  <c r="E3095" i="5" s="1"/>
  <c r="F3095" i="5" s="1"/>
  <c r="D3095" i="5"/>
  <c r="D3092" i="5"/>
  <c r="C3092" i="5"/>
  <c r="E3092" i="5" s="1"/>
  <c r="F3092" i="5" s="1"/>
  <c r="E3079" i="5"/>
  <c r="F3079" i="5" s="1"/>
  <c r="E3070" i="5"/>
  <c r="F3070" i="5" s="1"/>
  <c r="E3045" i="5"/>
  <c r="F3045" i="5" s="1"/>
  <c r="C3051" i="5"/>
  <c r="E3051" i="5" s="1"/>
  <c r="F3051" i="5" s="1"/>
  <c r="D3051" i="5"/>
  <c r="E3161" i="5"/>
  <c r="F3161" i="5" s="1"/>
  <c r="C3125" i="5"/>
  <c r="E3125" i="5" s="1"/>
  <c r="F3125" i="5" s="1"/>
  <c r="D3125" i="5"/>
  <c r="E3119" i="5"/>
  <c r="F3119" i="5" s="1"/>
  <c r="E3117" i="5"/>
  <c r="F3117" i="5" s="1"/>
  <c r="C3094" i="5"/>
  <c r="D3094" i="5"/>
  <c r="D3157" i="5"/>
  <c r="E3157" i="5" s="1"/>
  <c r="F3157" i="5" s="1"/>
  <c r="D3109" i="5"/>
  <c r="C3091" i="5"/>
  <c r="E3091" i="5" s="1"/>
  <c r="F3091" i="5" s="1"/>
  <c r="D3091" i="5"/>
  <c r="D3087" i="5"/>
  <c r="E3087" i="5" s="1"/>
  <c r="F3087" i="5" s="1"/>
  <c r="D3078" i="5"/>
  <c r="E3069" i="5"/>
  <c r="F3069" i="5" s="1"/>
  <c r="D3045" i="5"/>
  <c r="D3026" i="5"/>
  <c r="C3026" i="5"/>
  <c r="D3015" i="5"/>
  <c r="C3015" i="5"/>
  <c r="D3010" i="5"/>
  <c r="C3010" i="5"/>
  <c r="E3010" i="5" s="1"/>
  <c r="F3010" i="5" s="1"/>
  <c r="C3000" i="5"/>
  <c r="D3000" i="5"/>
  <c r="C3076" i="5"/>
  <c r="E3076" i="5" s="1"/>
  <c r="F3076" i="5" s="1"/>
  <c r="C3067" i="5"/>
  <c r="D3067" i="5"/>
  <c r="C3107" i="5"/>
  <c r="D3107" i="5"/>
  <c r="D3061" i="5"/>
  <c r="E3061" i="5" s="1"/>
  <c r="F3061" i="5" s="1"/>
  <c r="C3043" i="5"/>
  <c r="D3043" i="5"/>
  <c r="D3039" i="5"/>
  <c r="E3039" i="5" s="1"/>
  <c r="F3039" i="5" s="1"/>
  <c r="D3019" i="5"/>
  <c r="C3019" i="5"/>
  <c r="E3019" i="5" s="1"/>
  <c r="F3019" i="5" s="1"/>
  <c r="D3014" i="5"/>
  <c r="C3014" i="5"/>
  <c r="E3014" i="5" s="1"/>
  <c r="F3014" i="5" s="1"/>
  <c r="D3002" i="5"/>
  <c r="C3002" i="5"/>
  <c r="C2999" i="5"/>
  <c r="E2999" i="5" s="1"/>
  <c r="F2999" i="5" s="1"/>
  <c r="D2999" i="5"/>
  <c r="D2988" i="5"/>
  <c r="C2988" i="5"/>
  <c r="E2988" i="5" s="1"/>
  <c r="F2988" i="5" s="1"/>
  <c r="C3083" i="5"/>
  <c r="D3083" i="5"/>
  <c r="C3059" i="5"/>
  <c r="E3059" i="5" s="1"/>
  <c r="F3059" i="5" s="1"/>
  <c r="D3059" i="5"/>
  <c r="E3037" i="5"/>
  <c r="F3037" i="5" s="1"/>
  <c r="D3023" i="5"/>
  <c r="C3023" i="5"/>
  <c r="D3018" i="5"/>
  <c r="C3018" i="5"/>
  <c r="D2983" i="5"/>
  <c r="C2983" i="5"/>
  <c r="E2983" i="5" s="1"/>
  <c r="F2983" i="5" s="1"/>
  <c r="C2955" i="5"/>
  <c r="D2955" i="5"/>
  <c r="C3099" i="5"/>
  <c r="E3099" i="5" s="1"/>
  <c r="F3099" i="5" s="1"/>
  <c r="D3099" i="5"/>
  <c r="E3077" i="5"/>
  <c r="F3077" i="5" s="1"/>
  <c r="C3035" i="5"/>
  <c r="D3035" i="5"/>
  <c r="C3075" i="5"/>
  <c r="E3075" i="5" s="1"/>
  <c r="F3075" i="5" s="1"/>
  <c r="D3075" i="5"/>
  <c r="D3027" i="5"/>
  <c r="C3027" i="5"/>
  <c r="D3022" i="5"/>
  <c r="C3022" i="5"/>
  <c r="E3022" i="5" s="1"/>
  <c r="F3022" i="5" s="1"/>
  <c r="D3011" i="5"/>
  <c r="C3011" i="5"/>
  <c r="E3011" i="5" s="1"/>
  <c r="F3011" i="5" s="1"/>
  <c r="D3006" i="5"/>
  <c r="C3006" i="5"/>
  <c r="E2960" i="5"/>
  <c r="F2960" i="5" s="1"/>
  <c r="C2995" i="5"/>
  <c r="E2995" i="5" s="1"/>
  <c r="F2995" i="5" s="1"/>
  <c r="D2995" i="5"/>
  <c r="C2973" i="5"/>
  <c r="E2973" i="5" s="1"/>
  <c r="F2973" i="5" s="1"/>
  <c r="D2973" i="5"/>
  <c r="E2911" i="5"/>
  <c r="F2911" i="5" s="1"/>
  <c r="D2894" i="5"/>
  <c r="C2894" i="5"/>
  <c r="C3029" i="5"/>
  <c r="E3029" i="5" s="1"/>
  <c r="F3029" i="5" s="1"/>
  <c r="C3025" i="5"/>
  <c r="E3025" i="5" s="1"/>
  <c r="F3025" i="5" s="1"/>
  <c r="C3021" i="5"/>
  <c r="E3021" i="5" s="1"/>
  <c r="F3021" i="5" s="1"/>
  <c r="C3017" i="5"/>
  <c r="E3017" i="5" s="1"/>
  <c r="F3017" i="5" s="1"/>
  <c r="C3013" i="5"/>
  <c r="E3013" i="5" s="1"/>
  <c r="F3013" i="5" s="1"/>
  <c r="C3009" i="5"/>
  <c r="E3009" i="5" s="1"/>
  <c r="F3009" i="5" s="1"/>
  <c r="C3005" i="5"/>
  <c r="E3005" i="5" s="1"/>
  <c r="F3005" i="5" s="1"/>
  <c r="C3001" i="5"/>
  <c r="E3001" i="5" s="1"/>
  <c r="F3001" i="5" s="1"/>
  <c r="C2998" i="5"/>
  <c r="E2998" i="5" s="1"/>
  <c r="F2998" i="5" s="1"/>
  <c r="D2998" i="5"/>
  <c r="C2976" i="5"/>
  <c r="D2976" i="5"/>
  <c r="C2990" i="5"/>
  <c r="E2990" i="5" s="1"/>
  <c r="F2990" i="5" s="1"/>
  <c r="C2962" i="5"/>
  <c r="E2962" i="5" s="1"/>
  <c r="F2962" i="5" s="1"/>
  <c r="D2960" i="5"/>
  <c r="C2958" i="5"/>
  <c r="E2958" i="5" s="1"/>
  <c r="F2958" i="5" s="1"/>
  <c r="D2910" i="5"/>
  <c r="C2910" i="5"/>
  <c r="C2996" i="5"/>
  <c r="E2996" i="5" s="1"/>
  <c r="F2996" i="5" s="1"/>
  <c r="D2996" i="5"/>
  <c r="C2982" i="5"/>
  <c r="E2982" i="5" s="1"/>
  <c r="F2982" i="5" s="1"/>
  <c r="C2972" i="5"/>
  <c r="E2972" i="5" s="1"/>
  <c r="F2972" i="5" s="1"/>
  <c r="D2972" i="5"/>
  <c r="C3007" i="5"/>
  <c r="E3007" i="5" s="1"/>
  <c r="F3007" i="5" s="1"/>
  <c r="C3003" i="5"/>
  <c r="E3003" i="5" s="1"/>
  <c r="F3003" i="5" s="1"/>
  <c r="C2994" i="5"/>
  <c r="D2994" i="5"/>
  <c r="C2991" i="5"/>
  <c r="E2991" i="5" s="1"/>
  <c r="F2991" i="5" s="1"/>
  <c r="D2980" i="5"/>
  <c r="C2980" i="5"/>
  <c r="E2980" i="5" s="1"/>
  <c r="F2980" i="5" s="1"/>
  <c r="C2977" i="5"/>
  <c r="D2977" i="5"/>
  <c r="C2997" i="5"/>
  <c r="E2997" i="5" s="1"/>
  <c r="F2997" i="5" s="1"/>
  <c r="D2997" i="5"/>
  <c r="D2986" i="5"/>
  <c r="C2986" i="5"/>
  <c r="D2878" i="5"/>
  <c r="C2878" i="5"/>
  <c r="E2878" i="5" s="1"/>
  <c r="F2878" i="5" s="1"/>
  <c r="C2993" i="5"/>
  <c r="E2993" i="5" s="1"/>
  <c r="F2993" i="5" s="1"/>
  <c r="C2985" i="5"/>
  <c r="E2985" i="5" s="1"/>
  <c r="F2985" i="5" s="1"/>
  <c r="D2963" i="5"/>
  <c r="E2963" i="5" s="1"/>
  <c r="F2963" i="5" s="1"/>
  <c r="E2956" i="5"/>
  <c r="F2956" i="5" s="1"/>
  <c r="C2950" i="5"/>
  <c r="E2950" i="5" s="1"/>
  <c r="F2950" i="5" s="1"/>
  <c r="C2946" i="5"/>
  <c r="E2946" i="5" s="1"/>
  <c r="F2946" i="5" s="1"/>
  <c r="C2942" i="5"/>
  <c r="E2942" i="5" s="1"/>
  <c r="F2942" i="5" s="1"/>
  <c r="C2938" i="5"/>
  <c r="E2938" i="5" s="1"/>
  <c r="F2938" i="5" s="1"/>
  <c r="C2934" i="5"/>
  <c r="E2934" i="5" s="1"/>
  <c r="F2934" i="5" s="1"/>
  <c r="C2829" i="5"/>
  <c r="E2829" i="5" s="1"/>
  <c r="F2829" i="5" s="1"/>
  <c r="D2829" i="5"/>
  <c r="D2809" i="5"/>
  <c r="C2809" i="5"/>
  <c r="E2809" i="5" s="1"/>
  <c r="F2809" i="5" s="1"/>
  <c r="C2978" i="5"/>
  <c r="D2978" i="5"/>
  <c r="C2974" i="5"/>
  <c r="E2974" i="5" s="1"/>
  <c r="F2974" i="5" s="1"/>
  <c r="D2974" i="5"/>
  <c r="C2970" i="5"/>
  <c r="E2970" i="5" s="1"/>
  <c r="F2970" i="5" s="1"/>
  <c r="D2970" i="5"/>
  <c r="C2975" i="5"/>
  <c r="D2975" i="5"/>
  <c r="C2971" i="5"/>
  <c r="D2971" i="5"/>
  <c r="C2902" i="5"/>
  <c r="E2902" i="5" s="1"/>
  <c r="F2902" i="5" s="1"/>
  <c r="C2718" i="5"/>
  <c r="D2718" i="5"/>
  <c r="C2813" i="5"/>
  <c r="D2813" i="5"/>
  <c r="C2834" i="5"/>
  <c r="D2834" i="5"/>
  <c r="D2832" i="5"/>
  <c r="E2832" i="5" s="1"/>
  <c r="F2832" i="5" s="1"/>
  <c r="E2824" i="5"/>
  <c r="F2824" i="5" s="1"/>
  <c r="D2822" i="5"/>
  <c r="E2822" i="5" s="1"/>
  <c r="F2822" i="5" s="1"/>
  <c r="D2820" i="5"/>
  <c r="C2804" i="5"/>
  <c r="D2804" i="5"/>
  <c r="C2838" i="5"/>
  <c r="E2838" i="5" s="1"/>
  <c r="F2838" i="5" s="1"/>
  <c r="E2820" i="5"/>
  <c r="F2820" i="5" s="1"/>
  <c r="D2818" i="5"/>
  <c r="E2818" i="5" s="1"/>
  <c r="F2818" i="5" s="1"/>
  <c r="D2816" i="5"/>
  <c r="E2816" i="5"/>
  <c r="F2816" i="5" s="1"/>
  <c r="C2789" i="5"/>
  <c r="D2789" i="5"/>
  <c r="E2812" i="5"/>
  <c r="F2812" i="5" s="1"/>
  <c r="C2794" i="5"/>
  <c r="D2794" i="5"/>
  <c r="C2786" i="5"/>
  <c r="D2786" i="5"/>
  <c r="C2726" i="5"/>
  <c r="E2726" i="5" s="1"/>
  <c r="F2726" i="5" s="1"/>
  <c r="D2726" i="5"/>
  <c r="D2842" i="5"/>
  <c r="E2842" i="5" s="1"/>
  <c r="F2842" i="5" s="1"/>
  <c r="E2839" i="5"/>
  <c r="F2839" i="5" s="1"/>
  <c r="C2825" i="5"/>
  <c r="D2825" i="5"/>
  <c r="E2810" i="5"/>
  <c r="F2810" i="5" s="1"/>
  <c r="C2796" i="5"/>
  <c r="E2796" i="5" s="1"/>
  <c r="F2796" i="5" s="1"/>
  <c r="D2796" i="5"/>
  <c r="C2763" i="5"/>
  <c r="D2763" i="5"/>
  <c r="C2821" i="5"/>
  <c r="D2821" i="5"/>
  <c r="C2783" i="5"/>
  <c r="E2783" i="5" s="1"/>
  <c r="F2783" i="5" s="1"/>
  <c r="D2783" i="5"/>
  <c r="C2734" i="5"/>
  <c r="E2734" i="5" s="1"/>
  <c r="F2734" i="5" s="1"/>
  <c r="D2734" i="5"/>
  <c r="C2837" i="5"/>
  <c r="D2837" i="5"/>
  <c r="C2817" i="5"/>
  <c r="D2817" i="5"/>
  <c r="C2802" i="5"/>
  <c r="E2802" i="5" s="1"/>
  <c r="F2802" i="5" s="1"/>
  <c r="D2802" i="5"/>
  <c r="C2779" i="5"/>
  <c r="E2779" i="5" s="1"/>
  <c r="F2779" i="5" s="1"/>
  <c r="D2779" i="5"/>
  <c r="C2769" i="5"/>
  <c r="D2769" i="5"/>
  <c r="D2823" i="5"/>
  <c r="E2823" i="5" s="1"/>
  <c r="F2823" i="5" s="1"/>
  <c r="D2819" i="5"/>
  <c r="E2819" i="5" s="1"/>
  <c r="F2819" i="5" s="1"/>
  <c r="D2815" i="5"/>
  <c r="E2815" i="5" s="1"/>
  <c r="F2815" i="5" s="1"/>
  <c r="E2806" i="5"/>
  <c r="F2806" i="5" s="1"/>
  <c r="C2793" i="5"/>
  <c r="E2793" i="5" s="1"/>
  <c r="F2793" i="5" s="1"/>
  <c r="D2793" i="5"/>
  <c r="C2787" i="5"/>
  <c r="D2787" i="5"/>
  <c r="C2775" i="5"/>
  <c r="D2775" i="5"/>
  <c r="C2800" i="5"/>
  <c r="E2800" i="5" s="1"/>
  <c r="F2800" i="5" s="1"/>
  <c r="D2800" i="5"/>
  <c r="C2791" i="5"/>
  <c r="E2791" i="5" s="1"/>
  <c r="F2791" i="5" s="1"/>
  <c r="D2791" i="5"/>
  <c r="C2767" i="5"/>
  <c r="D2767" i="5"/>
  <c r="C2777" i="5"/>
  <c r="D2777" i="5"/>
  <c r="C2759" i="5"/>
  <c r="E2759" i="5" s="1"/>
  <c r="F2759" i="5" s="1"/>
  <c r="D2759" i="5"/>
  <c r="C2750" i="5"/>
  <c r="E2750" i="5" s="1"/>
  <c r="F2750" i="5" s="1"/>
  <c r="D2750" i="5"/>
  <c r="C2790" i="5"/>
  <c r="D2790" i="5"/>
  <c r="C2771" i="5"/>
  <c r="D2771" i="5"/>
  <c r="C2761" i="5"/>
  <c r="E2761" i="5" s="1"/>
  <c r="F2761" i="5" s="1"/>
  <c r="D2761" i="5"/>
  <c r="E2743" i="5"/>
  <c r="F2743" i="5" s="1"/>
  <c r="E2695" i="5"/>
  <c r="F2695" i="5" s="1"/>
  <c r="E2691" i="5"/>
  <c r="F2691" i="5" s="1"/>
  <c r="E2614" i="5"/>
  <c r="F2614" i="5" s="1"/>
  <c r="C2808" i="5"/>
  <c r="D2808" i="5"/>
  <c r="C2785" i="5"/>
  <c r="E2785" i="5" s="1"/>
  <c r="F2785" i="5" s="1"/>
  <c r="D2785" i="5"/>
  <c r="C2755" i="5"/>
  <c r="E2755" i="5" s="1"/>
  <c r="F2755" i="5" s="1"/>
  <c r="D2755" i="5"/>
  <c r="C2778" i="5"/>
  <c r="D2778" i="5"/>
  <c r="C2770" i="5"/>
  <c r="D2770" i="5"/>
  <c r="C2762" i="5"/>
  <c r="E2762" i="5" s="1"/>
  <c r="F2762" i="5" s="1"/>
  <c r="D2762" i="5"/>
  <c r="C2754" i="5"/>
  <c r="E2754" i="5" s="1"/>
  <c r="F2754" i="5" s="1"/>
  <c r="D2754" i="5"/>
  <c r="C2748" i="5"/>
  <c r="D2748" i="5"/>
  <c r="E2733" i="5"/>
  <c r="F2733" i="5" s="1"/>
  <c r="C2722" i="5"/>
  <c r="D2722" i="5"/>
  <c r="C2716" i="5"/>
  <c r="D2716" i="5"/>
  <c r="E2707" i="5"/>
  <c r="F2707" i="5" s="1"/>
  <c r="E2701" i="5"/>
  <c r="F2701" i="5" s="1"/>
  <c r="E2698" i="5"/>
  <c r="F2698" i="5" s="1"/>
  <c r="E2693" i="5"/>
  <c r="F2693" i="5" s="1"/>
  <c r="E2690" i="5"/>
  <c r="F2690" i="5" s="1"/>
  <c r="E2685" i="5"/>
  <c r="F2685" i="5" s="1"/>
  <c r="E2669" i="5"/>
  <c r="F2669" i="5" s="1"/>
  <c r="E2664" i="5"/>
  <c r="F2664" i="5" s="1"/>
  <c r="C2781" i="5"/>
  <c r="E2781" i="5" s="1"/>
  <c r="F2781" i="5" s="1"/>
  <c r="D2781" i="5"/>
  <c r="C2773" i="5"/>
  <c r="E2773" i="5" s="1"/>
  <c r="F2773" i="5" s="1"/>
  <c r="D2773" i="5"/>
  <c r="C2765" i="5"/>
  <c r="D2765" i="5"/>
  <c r="C2757" i="5"/>
  <c r="D2757" i="5"/>
  <c r="D2751" i="5"/>
  <c r="E2751" i="5" s="1"/>
  <c r="F2751" i="5" s="1"/>
  <c r="E2731" i="5"/>
  <c r="F2731" i="5" s="1"/>
  <c r="E2630" i="5"/>
  <c r="F2630" i="5" s="1"/>
  <c r="C2776" i="5"/>
  <c r="D2776" i="5"/>
  <c r="C2768" i="5"/>
  <c r="E2768" i="5" s="1"/>
  <c r="F2768" i="5" s="1"/>
  <c r="D2768" i="5"/>
  <c r="C2760" i="5"/>
  <c r="E2760" i="5" s="1"/>
  <c r="F2760" i="5" s="1"/>
  <c r="D2760" i="5"/>
  <c r="C2746" i="5"/>
  <c r="D2746" i="5"/>
  <c r="C2740" i="5"/>
  <c r="D2740" i="5"/>
  <c r="E2725" i="5"/>
  <c r="F2725" i="5" s="1"/>
  <c r="C2714" i="5"/>
  <c r="D2714" i="5"/>
  <c r="E2681" i="5"/>
  <c r="F2681" i="5" s="1"/>
  <c r="C2782" i="5"/>
  <c r="E2782" i="5" s="1"/>
  <c r="F2782" i="5" s="1"/>
  <c r="D2782" i="5"/>
  <c r="C2774" i="5"/>
  <c r="D2774" i="5"/>
  <c r="C2766" i="5"/>
  <c r="D2766" i="5"/>
  <c r="C2758" i="5"/>
  <c r="E2758" i="5" s="1"/>
  <c r="F2758" i="5" s="1"/>
  <c r="D2758" i="5"/>
  <c r="E2749" i="5"/>
  <c r="F2749" i="5" s="1"/>
  <c r="C2738" i="5"/>
  <c r="D2738" i="5"/>
  <c r="C2732" i="5"/>
  <c r="E2732" i="5" s="1"/>
  <c r="F2732" i="5" s="1"/>
  <c r="D2732" i="5"/>
  <c r="E2717" i="5"/>
  <c r="F2717" i="5" s="1"/>
  <c r="E2702" i="5"/>
  <c r="F2702" i="5" s="1"/>
  <c r="E2697" i="5"/>
  <c r="F2697" i="5" s="1"/>
  <c r="E2694" i="5"/>
  <c r="F2694" i="5" s="1"/>
  <c r="E2689" i="5"/>
  <c r="F2689" i="5" s="1"/>
  <c r="E2686" i="5"/>
  <c r="F2686" i="5" s="1"/>
  <c r="E2677" i="5"/>
  <c r="F2677" i="5" s="1"/>
  <c r="C2780" i="5"/>
  <c r="D2780" i="5"/>
  <c r="C2772" i="5"/>
  <c r="E2772" i="5" s="1"/>
  <c r="F2772" i="5" s="1"/>
  <c r="D2772" i="5"/>
  <c r="C2764" i="5"/>
  <c r="E2764" i="5" s="1"/>
  <c r="F2764" i="5" s="1"/>
  <c r="D2764" i="5"/>
  <c r="C2756" i="5"/>
  <c r="D2756" i="5"/>
  <c r="E2741" i="5"/>
  <c r="F2741" i="5" s="1"/>
  <c r="C2730" i="5"/>
  <c r="E2730" i="5" s="1"/>
  <c r="F2730" i="5" s="1"/>
  <c r="D2730" i="5"/>
  <c r="C2724" i="5"/>
  <c r="D2724" i="5"/>
  <c r="E2709" i="5"/>
  <c r="F2709" i="5" s="1"/>
  <c r="E2673" i="5"/>
  <c r="F2673" i="5" s="1"/>
  <c r="E2626" i="5"/>
  <c r="F2626" i="5" s="1"/>
  <c r="C2603" i="5"/>
  <c r="D2603" i="5"/>
  <c r="C2595" i="5"/>
  <c r="E2595" i="5" s="1"/>
  <c r="F2595" i="5" s="1"/>
  <c r="D2595" i="5"/>
  <c r="C2587" i="5"/>
  <c r="E2587" i="5" s="1"/>
  <c r="F2587" i="5" s="1"/>
  <c r="D2587" i="5"/>
  <c r="C2579" i="5"/>
  <c r="D2579" i="5"/>
  <c r="C2571" i="5"/>
  <c r="D2571" i="5"/>
  <c r="C2563" i="5"/>
  <c r="E2563" i="5" s="1"/>
  <c r="F2563" i="5" s="1"/>
  <c r="D2563" i="5"/>
  <c r="C2555" i="5"/>
  <c r="E2555" i="5" s="1"/>
  <c r="F2555" i="5" s="1"/>
  <c r="D2555" i="5"/>
  <c r="C2547" i="5"/>
  <c r="D2547" i="5"/>
  <c r="E2656" i="5"/>
  <c r="F2656" i="5" s="1"/>
  <c r="E2640" i="5"/>
  <c r="F2640" i="5" s="1"/>
  <c r="E2624" i="5"/>
  <c r="F2624" i="5" s="1"/>
  <c r="E2644" i="5"/>
  <c r="F2644" i="5" s="1"/>
  <c r="E2628" i="5"/>
  <c r="F2628" i="5" s="1"/>
  <c r="E2612" i="5"/>
  <c r="F2612" i="5" s="1"/>
  <c r="C2607" i="5"/>
  <c r="D2607" i="5"/>
  <c r="E2602" i="5"/>
  <c r="F2602" i="5" s="1"/>
  <c r="C2599" i="5"/>
  <c r="E2599" i="5" s="1"/>
  <c r="F2599" i="5" s="1"/>
  <c r="D2599" i="5"/>
  <c r="E2594" i="5"/>
  <c r="F2594" i="5" s="1"/>
  <c r="C2591" i="5"/>
  <c r="E2591" i="5" s="1"/>
  <c r="F2591" i="5" s="1"/>
  <c r="D2591" i="5"/>
  <c r="E2586" i="5"/>
  <c r="F2586" i="5" s="1"/>
  <c r="C2583" i="5"/>
  <c r="E2583" i="5" s="1"/>
  <c r="F2583" i="5" s="1"/>
  <c r="D2583" i="5"/>
  <c r="E2578" i="5"/>
  <c r="F2578" i="5" s="1"/>
  <c r="C2575" i="5"/>
  <c r="E2575" i="5" s="1"/>
  <c r="F2575" i="5" s="1"/>
  <c r="D2575" i="5"/>
  <c r="E2570" i="5"/>
  <c r="F2570" i="5" s="1"/>
  <c r="C2567" i="5"/>
  <c r="D2567" i="5"/>
  <c r="E2562" i="5"/>
  <c r="F2562" i="5" s="1"/>
  <c r="C2559" i="5"/>
  <c r="D2559" i="5"/>
  <c r="E2554" i="5"/>
  <c r="F2554" i="5" s="1"/>
  <c r="C2551" i="5"/>
  <c r="D2551" i="5"/>
  <c r="E2546" i="5"/>
  <c r="F2546" i="5" s="1"/>
  <c r="C2543" i="5"/>
  <c r="D2543" i="5"/>
  <c r="C2662" i="5"/>
  <c r="D2662" i="5"/>
  <c r="D2659" i="5"/>
  <c r="E2659" i="5" s="1"/>
  <c r="F2659" i="5" s="1"/>
  <c r="D2654" i="5"/>
  <c r="E2654" i="5" s="1"/>
  <c r="F2654" i="5" s="1"/>
  <c r="D2650" i="5"/>
  <c r="E2650" i="5" s="1"/>
  <c r="F2650" i="5" s="1"/>
  <c r="D2646" i="5"/>
  <c r="E2646" i="5" s="1"/>
  <c r="F2646" i="5" s="1"/>
  <c r="D2642" i="5"/>
  <c r="E2642" i="5" s="1"/>
  <c r="F2642" i="5" s="1"/>
  <c r="D2638" i="5"/>
  <c r="E2638" i="5" s="1"/>
  <c r="F2638" i="5" s="1"/>
  <c r="D2634" i="5"/>
  <c r="E2634" i="5" s="1"/>
  <c r="F2634" i="5" s="1"/>
  <c r="D2630" i="5"/>
  <c r="D2626" i="5"/>
  <c r="D2622" i="5"/>
  <c r="E2622" i="5" s="1"/>
  <c r="F2622" i="5" s="1"/>
  <c r="D2618" i="5"/>
  <c r="E2618" i="5" s="1"/>
  <c r="F2618" i="5" s="1"/>
  <c r="D2614" i="5"/>
  <c r="E2608" i="5"/>
  <c r="F2608" i="5" s="1"/>
  <c r="E2600" i="5"/>
  <c r="F2600" i="5" s="1"/>
  <c r="E2592" i="5"/>
  <c r="F2592" i="5" s="1"/>
  <c r="E2584" i="5"/>
  <c r="F2584" i="5" s="1"/>
  <c r="E2576" i="5"/>
  <c r="F2576" i="5" s="1"/>
  <c r="E2568" i="5"/>
  <c r="F2568" i="5" s="1"/>
  <c r="E2560" i="5"/>
  <c r="F2560" i="5" s="1"/>
  <c r="E2552" i="5"/>
  <c r="F2552" i="5" s="1"/>
  <c r="E2544" i="5"/>
  <c r="F2544" i="5" s="1"/>
  <c r="E2530" i="5"/>
  <c r="F2530" i="5" s="1"/>
  <c r="C2604" i="5"/>
  <c r="E2604" i="5" s="1"/>
  <c r="F2604" i="5" s="1"/>
  <c r="C2596" i="5"/>
  <c r="E2596" i="5" s="1"/>
  <c r="F2596" i="5" s="1"/>
  <c r="C2588" i="5"/>
  <c r="E2588" i="5" s="1"/>
  <c r="F2588" i="5" s="1"/>
  <c r="C2580" i="5"/>
  <c r="E2580" i="5" s="1"/>
  <c r="F2580" i="5" s="1"/>
  <c r="C2572" i="5"/>
  <c r="E2572" i="5" s="1"/>
  <c r="F2572" i="5" s="1"/>
  <c r="C2564" i="5"/>
  <c r="E2564" i="5" s="1"/>
  <c r="F2564" i="5" s="1"/>
  <c r="C2556" i="5"/>
  <c r="E2556" i="5" s="1"/>
  <c r="F2556" i="5" s="1"/>
  <c r="C2548" i="5"/>
  <c r="E2548" i="5" s="1"/>
  <c r="F2548" i="5" s="1"/>
  <c r="E2535" i="5"/>
  <c r="F2535" i="5" s="1"/>
  <c r="D2609" i="5"/>
  <c r="D2601" i="5"/>
  <c r="D2593" i="5"/>
  <c r="D2585" i="5"/>
  <c r="E2585" i="5" s="1"/>
  <c r="F2585" i="5" s="1"/>
  <c r="D2577" i="5"/>
  <c r="E2577" i="5" s="1"/>
  <c r="F2577" i="5" s="1"/>
  <c r="D2569" i="5"/>
  <c r="D2561" i="5"/>
  <c r="E2561" i="5" s="1"/>
  <c r="F2561" i="5" s="1"/>
  <c r="D2553" i="5"/>
  <c r="E2553" i="5" s="1"/>
  <c r="F2553" i="5" s="1"/>
  <c r="D2545" i="5"/>
  <c r="E2538" i="5"/>
  <c r="F2538" i="5" s="1"/>
  <c r="E2533" i="5"/>
  <c r="F2533" i="5" s="1"/>
  <c r="E2609" i="5"/>
  <c r="F2609" i="5" s="1"/>
  <c r="E2601" i="5"/>
  <c r="F2601" i="5" s="1"/>
  <c r="E2593" i="5"/>
  <c r="F2593" i="5" s="1"/>
  <c r="E2569" i="5"/>
  <c r="F2569" i="5" s="1"/>
  <c r="E2545" i="5"/>
  <c r="F2545" i="5" s="1"/>
  <c r="E2605" i="5"/>
  <c r="F2605" i="5" s="1"/>
  <c r="E2597" i="5"/>
  <c r="F2597" i="5" s="1"/>
  <c r="E2589" i="5"/>
  <c r="F2589" i="5" s="1"/>
  <c r="E2581" i="5"/>
  <c r="F2581" i="5" s="1"/>
  <c r="E2573" i="5"/>
  <c r="F2573" i="5" s="1"/>
  <c r="E2565" i="5"/>
  <c r="F2565" i="5" s="1"/>
  <c r="E2557" i="5"/>
  <c r="F2557" i="5" s="1"/>
  <c r="E2549" i="5"/>
  <c r="F2549" i="5" s="1"/>
  <c r="E2541" i="5"/>
  <c r="F2541" i="5" s="1"/>
  <c r="E2536" i="5"/>
  <c r="F2536" i="5" s="1"/>
  <c r="E2528" i="5"/>
  <c r="F2528" i="5" s="1"/>
  <c r="E2537" i="5"/>
  <c r="F2537" i="5" s="1"/>
  <c r="E2529" i="5"/>
  <c r="F2529" i="5" s="1"/>
  <c r="C2382" i="5"/>
  <c r="E2382" i="5" s="1"/>
  <c r="F2382" i="5" s="1"/>
  <c r="D2382" i="5"/>
  <c r="C2336" i="5"/>
  <c r="E2336" i="5" s="1"/>
  <c r="F2336" i="5" s="1"/>
  <c r="D2336" i="5"/>
  <c r="E2430" i="5"/>
  <c r="F2430" i="5" s="1"/>
  <c r="C2422" i="5"/>
  <c r="E2422" i="5" s="1"/>
  <c r="F2422" i="5" s="1"/>
  <c r="D2422" i="5"/>
  <c r="C2418" i="5"/>
  <c r="D2418" i="5"/>
  <c r="C2414" i="5"/>
  <c r="E2414" i="5" s="1"/>
  <c r="F2414" i="5" s="1"/>
  <c r="D2414" i="5"/>
  <c r="C2410" i="5"/>
  <c r="D2410" i="5"/>
  <c r="E2395" i="5"/>
  <c r="F2395" i="5" s="1"/>
  <c r="C2378" i="5"/>
  <c r="E2378" i="5" s="1"/>
  <c r="F2378" i="5" s="1"/>
  <c r="D2378" i="5"/>
  <c r="E2363" i="5"/>
  <c r="F2363" i="5" s="1"/>
  <c r="C2342" i="5"/>
  <c r="D2342" i="5"/>
  <c r="E2339" i="5"/>
  <c r="F2339" i="5" s="1"/>
  <c r="C2326" i="5"/>
  <c r="D2326" i="5"/>
  <c r="E2323" i="5"/>
  <c r="F2323" i="5" s="1"/>
  <c r="D2295" i="5"/>
  <c r="C2295" i="5"/>
  <c r="E2295" i="5" s="1"/>
  <c r="F2295" i="5" s="1"/>
  <c r="C2432" i="5"/>
  <c r="D2432" i="5"/>
  <c r="E2445" i="5"/>
  <c r="F2445" i="5" s="1"/>
  <c r="C2443" i="5"/>
  <c r="E2443" i="5" s="1"/>
  <c r="F2443" i="5" s="1"/>
  <c r="D2443" i="5"/>
  <c r="C2406" i="5"/>
  <c r="E2406" i="5" s="1"/>
  <c r="F2406" i="5" s="1"/>
  <c r="D2406" i="5"/>
  <c r="C2374" i="5"/>
  <c r="E2374" i="5" s="1"/>
  <c r="F2374" i="5" s="1"/>
  <c r="D2374" i="5"/>
  <c r="D2355" i="5"/>
  <c r="E2355" i="5" s="1"/>
  <c r="F2355" i="5" s="1"/>
  <c r="E2345" i="5"/>
  <c r="F2345" i="5" s="1"/>
  <c r="C2332" i="5"/>
  <c r="E2332" i="5" s="1"/>
  <c r="F2332" i="5" s="1"/>
  <c r="D2332" i="5"/>
  <c r="E2329" i="5"/>
  <c r="F2329" i="5" s="1"/>
  <c r="D2469" i="5"/>
  <c r="E2469" i="5" s="1"/>
  <c r="F2469" i="5" s="1"/>
  <c r="E2437" i="5"/>
  <c r="F2437" i="5" s="1"/>
  <c r="C2435" i="5"/>
  <c r="D2435" i="5"/>
  <c r="C2402" i="5"/>
  <c r="E2402" i="5" s="1"/>
  <c r="F2402" i="5" s="1"/>
  <c r="D2402" i="5"/>
  <c r="E2387" i="5"/>
  <c r="F2387" i="5" s="1"/>
  <c r="C2370" i="5"/>
  <c r="D2370" i="5"/>
  <c r="C2352" i="5"/>
  <c r="D2352" i="5"/>
  <c r="D2341" i="5"/>
  <c r="E2341" i="5" s="1"/>
  <c r="F2341" i="5" s="1"/>
  <c r="C2338" i="5"/>
  <c r="D2338" i="5"/>
  <c r="C2427" i="5"/>
  <c r="E2427" i="5" s="1"/>
  <c r="F2427" i="5" s="1"/>
  <c r="D2427" i="5"/>
  <c r="C2398" i="5"/>
  <c r="D2398" i="5"/>
  <c r="C2366" i="5"/>
  <c r="E2366" i="5" s="1"/>
  <c r="F2366" i="5" s="1"/>
  <c r="D2366" i="5"/>
  <c r="D2347" i="5"/>
  <c r="E2347" i="5" s="1"/>
  <c r="F2347" i="5" s="1"/>
  <c r="C2344" i="5"/>
  <c r="D2344" i="5"/>
  <c r="D2331" i="5"/>
  <c r="C2328" i="5"/>
  <c r="D2328" i="5"/>
  <c r="C2307" i="5"/>
  <c r="D2307" i="5"/>
  <c r="C2394" i="5"/>
  <c r="D2394" i="5"/>
  <c r="C2362" i="5"/>
  <c r="D2362" i="5"/>
  <c r="C2334" i="5"/>
  <c r="E2334" i="5" s="1"/>
  <c r="F2334" i="5" s="1"/>
  <c r="D2334" i="5"/>
  <c r="E2331" i="5"/>
  <c r="F2331" i="5" s="1"/>
  <c r="D2287" i="5"/>
  <c r="C2287" i="5"/>
  <c r="E2287" i="5" s="1"/>
  <c r="F2287" i="5" s="1"/>
  <c r="D2472" i="5"/>
  <c r="E2472" i="5" s="1"/>
  <c r="F2472" i="5" s="1"/>
  <c r="C2448" i="5"/>
  <c r="D2448" i="5"/>
  <c r="C2444" i="5"/>
  <c r="E2444" i="5" s="1"/>
  <c r="F2444" i="5" s="1"/>
  <c r="E2407" i="5"/>
  <c r="F2407" i="5" s="1"/>
  <c r="C2390" i="5"/>
  <c r="E2390" i="5" s="1"/>
  <c r="F2390" i="5" s="1"/>
  <c r="D2390" i="5"/>
  <c r="E2375" i="5"/>
  <c r="F2375" i="5" s="1"/>
  <c r="C2358" i="5"/>
  <c r="D2358" i="5"/>
  <c r="C2351" i="5"/>
  <c r="D2351" i="5"/>
  <c r="D2343" i="5"/>
  <c r="C2340" i="5"/>
  <c r="E2340" i="5" s="1"/>
  <c r="F2340" i="5" s="1"/>
  <c r="D2340" i="5"/>
  <c r="E2337" i="5"/>
  <c r="F2337" i="5" s="1"/>
  <c r="D2327" i="5"/>
  <c r="C2324" i="5"/>
  <c r="D2324" i="5"/>
  <c r="C2321" i="5"/>
  <c r="E2321" i="5" s="1"/>
  <c r="F2321" i="5" s="1"/>
  <c r="D2321" i="5"/>
  <c r="C2440" i="5"/>
  <c r="E2440" i="5" s="1"/>
  <c r="F2440" i="5" s="1"/>
  <c r="D2440" i="5"/>
  <c r="C2436" i="5"/>
  <c r="E2436" i="5" s="1"/>
  <c r="F2436" i="5" s="1"/>
  <c r="C2386" i="5"/>
  <c r="D2386" i="5"/>
  <c r="C2346" i="5"/>
  <c r="D2346" i="5"/>
  <c r="E2343" i="5"/>
  <c r="F2343" i="5" s="1"/>
  <c r="D2333" i="5"/>
  <c r="E2333" i="5" s="1"/>
  <c r="F2333" i="5" s="1"/>
  <c r="C2330" i="5"/>
  <c r="D2330" i="5"/>
  <c r="E2327" i="5"/>
  <c r="F2327" i="5" s="1"/>
  <c r="D2447" i="5"/>
  <c r="E2447" i="5" s="1"/>
  <c r="F2447" i="5" s="1"/>
  <c r="D2439" i="5"/>
  <c r="E2439" i="5" s="1"/>
  <c r="F2439" i="5" s="1"/>
  <c r="D2431" i="5"/>
  <c r="E2431" i="5" s="1"/>
  <c r="F2431" i="5" s="1"/>
  <c r="D2424" i="5"/>
  <c r="E2424" i="5" s="1"/>
  <c r="F2424" i="5" s="1"/>
  <c r="D2420" i="5"/>
  <c r="E2420" i="5" s="1"/>
  <c r="F2420" i="5" s="1"/>
  <c r="D2416" i="5"/>
  <c r="E2416" i="5" s="1"/>
  <c r="F2416" i="5" s="1"/>
  <c r="D2412" i="5"/>
  <c r="E2412" i="5" s="1"/>
  <c r="F2412" i="5" s="1"/>
  <c r="D2353" i="5"/>
  <c r="E2350" i="5"/>
  <c r="F2350" i="5" s="1"/>
  <c r="D2315" i="5"/>
  <c r="E2315" i="5" s="1"/>
  <c r="F2315" i="5" s="1"/>
  <c r="C2313" i="5"/>
  <c r="E2313" i="5" s="1"/>
  <c r="F2313" i="5" s="1"/>
  <c r="D2313" i="5"/>
  <c r="D2298" i="5"/>
  <c r="C2298" i="5"/>
  <c r="D2282" i="5"/>
  <c r="C2282" i="5"/>
  <c r="E2408" i="5"/>
  <c r="F2408" i="5" s="1"/>
  <c r="E2404" i="5"/>
  <c r="F2404" i="5" s="1"/>
  <c r="E2400" i="5"/>
  <c r="F2400" i="5" s="1"/>
  <c r="E2396" i="5"/>
  <c r="F2396" i="5" s="1"/>
  <c r="E2392" i="5"/>
  <c r="F2392" i="5" s="1"/>
  <c r="E2388" i="5"/>
  <c r="F2388" i="5" s="1"/>
  <c r="E2384" i="5"/>
  <c r="F2384" i="5" s="1"/>
  <c r="E2380" i="5"/>
  <c r="F2380" i="5" s="1"/>
  <c r="E2376" i="5"/>
  <c r="F2376" i="5" s="1"/>
  <c r="E2372" i="5"/>
  <c r="F2372" i="5" s="1"/>
  <c r="E2368" i="5"/>
  <c r="F2368" i="5" s="1"/>
  <c r="E2364" i="5"/>
  <c r="F2364" i="5" s="1"/>
  <c r="E2360" i="5"/>
  <c r="F2360" i="5" s="1"/>
  <c r="E2356" i="5"/>
  <c r="F2356" i="5" s="1"/>
  <c r="E2353" i="5"/>
  <c r="F2353" i="5" s="1"/>
  <c r="D2291" i="5"/>
  <c r="C2291" i="5"/>
  <c r="E2291" i="5" s="1"/>
  <c r="F2291" i="5" s="1"/>
  <c r="C2234" i="5"/>
  <c r="D2234" i="5"/>
  <c r="E2348" i="5"/>
  <c r="F2348" i="5" s="1"/>
  <c r="E2322" i="5"/>
  <c r="F2322" i="5" s="1"/>
  <c r="C2305" i="5"/>
  <c r="D2305" i="5"/>
  <c r="D2286" i="5"/>
  <c r="C2286" i="5"/>
  <c r="E2286" i="5" s="1"/>
  <c r="F2286" i="5" s="1"/>
  <c r="E2263" i="5"/>
  <c r="F2263" i="5" s="1"/>
  <c r="C2255" i="5"/>
  <c r="E2255" i="5" s="1"/>
  <c r="F2255" i="5" s="1"/>
  <c r="D2255" i="5"/>
  <c r="C2250" i="5"/>
  <c r="E2250" i="5" s="1"/>
  <c r="F2250" i="5" s="1"/>
  <c r="D2250" i="5"/>
  <c r="E2442" i="5"/>
  <c r="F2442" i="5" s="1"/>
  <c r="E2434" i="5"/>
  <c r="F2434" i="5" s="1"/>
  <c r="E2426" i="5"/>
  <c r="F2426" i="5" s="1"/>
  <c r="E2354" i="5"/>
  <c r="F2354" i="5" s="1"/>
  <c r="D2349" i="5"/>
  <c r="E2349" i="5" s="1"/>
  <c r="F2349" i="5" s="1"/>
  <c r="E2314" i="5"/>
  <c r="F2314" i="5" s="1"/>
  <c r="D2299" i="5"/>
  <c r="E2299" i="5" s="1"/>
  <c r="F2299" i="5" s="1"/>
  <c r="D2290" i="5"/>
  <c r="C2290" i="5"/>
  <c r="E2290" i="5" s="1"/>
  <c r="F2290" i="5" s="1"/>
  <c r="C2316" i="5"/>
  <c r="E2316" i="5" s="1"/>
  <c r="F2316" i="5" s="1"/>
  <c r="D2283" i="5"/>
  <c r="C2283" i="5"/>
  <c r="E2306" i="5"/>
  <c r="F2306" i="5" s="1"/>
  <c r="D2294" i="5"/>
  <c r="C2294" i="5"/>
  <c r="E2294" i="5" s="1"/>
  <c r="F2294" i="5" s="1"/>
  <c r="E2277" i="5"/>
  <c r="F2277" i="5" s="1"/>
  <c r="E2269" i="5"/>
  <c r="F2269" i="5" s="1"/>
  <c r="C2247" i="5"/>
  <c r="E2247" i="5" s="1"/>
  <c r="F2247" i="5" s="1"/>
  <c r="D2247" i="5"/>
  <c r="E2245" i="5"/>
  <c r="F2245" i="5" s="1"/>
  <c r="C2161" i="5"/>
  <c r="D2161" i="5"/>
  <c r="E2319" i="5"/>
  <c r="F2319" i="5" s="1"/>
  <c r="E2311" i="5"/>
  <c r="F2311" i="5" s="1"/>
  <c r="E2303" i="5"/>
  <c r="F2303" i="5" s="1"/>
  <c r="E2320" i="5"/>
  <c r="F2320" i="5" s="1"/>
  <c r="E2312" i="5"/>
  <c r="F2312" i="5" s="1"/>
  <c r="E2304" i="5"/>
  <c r="F2304" i="5" s="1"/>
  <c r="E2278" i="5"/>
  <c r="F2278" i="5" s="1"/>
  <c r="E2270" i="5"/>
  <c r="F2270" i="5" s="1"/>
  <c r="E2262" i="5"/>
  <c r="F2262" i="5" s="1"/>
  <c r="C2258" i="5"/>
  <c r="D2258" i="5"/>
  <c r="C2242" i="5"/>
  <c r="D2242" i="5"/>
  <c r="C2163" i="5"/>
  <c r="D2163" i="5"/>
  <c r="C2239" i="5"/>
  <c r="D2239" i="5"/>
  <c r="C2190" i="5"/>
  <c r="E2190" i="5" s="1"/>
  <c r="F2190" i="5" s="1"/>
  <c r="D2190" i="5"/>
  <c r="E2279" i="5"/>
  <c r="F2279" i="5" s="1"/>
  <c r="E2276" i="5"/>
  <c r="F2276" i="5" s="1"/>
  <c r="E2268" i="5"/>
  <c r="F2268" i="5" s="1"/>
  <c r="D2257" i="5"/>
  <c r="E2257" i="5" s="1"/>
  <c r="F2257" i="5" s="1"/>
  <c r="D2249" i="5"/>
  <c r="E2249" i="5" s="1"/>
  <c r="F2249" i="5" s="1"/>
  <c r="D2241" i="5"/>
  <c r="E2241" i="5" s="1"/>
  <c r="F2241" i="5" s="1"/>
  <c r="D2233" i="5"/>
  <c r="E2233" i="5" s="1"/>
  <c r="F2233" i="5" s="1"/>
  <c r="E2213" i="5"/>
  <c r="F2213" i="5" s="1"/>
  <c r="E2205" i="5"/>
  <c r="F2205" i="5" s="1"/>
  <c r="E2197" i="5"/>
  <c r="F2197" i="5" s="1"/>
  <c r="C2177" i="5"/>
  <c r="D2177" i="5"/>
  <c r="E2173" i="5"/>
  <c r="F2173" i="5" s="1"/>
  <c r="D2171" i="5"/>
  <c r="E2171" i="5" s="1"/>
  <c r="F2171" i="5" s="1"/>
  <c r="C2169" i="5"/>
  <c r="E2169" i="5" s="1"/>
  <c r="F2169" i="5" s="1"/>
  <c r="D2169" i="5"/>
  <c r="D2053" i="5"/>
  <c r="C2053" i="5"/>
  <c r="E2214" i="5"/>
  <c r="F2214" i="5" s="1"/>
  <c r="E2206" i="5"/>
  <c r="F2206" i="5" s="1"/>
  <c r="E2198" i="5"/>
  <c r="F2198" i="5" s="1"/>
  <c r="C2182" i="5"/>
  <c r="D2182" i="5"/>
  <c r="E2176" i="5"/>
  <c r="F2176" i="5" s="1"/>
  <c r="E2155" i="5"/>
  <c r="F2155" i="5" s="1"/>
  <c r="C2153" i="5"/>
  <c r="D2153" i="5"/>
  <c r="E2136" i="5"/>
  <c r="F2136" i="5" s="1"/>
  <c r="C2134" i="5"/>
  <c r="E2134" i="5" s="1"/>
  <c r="F2134" i="5" s="1"/>
  <c r="D2134" i="5"/>
  <c r="D2041" i="5"/>
  <c r="C2041" i="5"/>
  <c r="E2041" i="5" s="1"/>
  <c r="F2041" i="5" s="1"/>
  <c r="D2261" i="5"/>
  <c r="E2261" i="5" s="1"/>
  <c r="F2261" i="5" s="1"/>
  <c r="D2253" i="5"/>
  <c r="E2253" i="5" s="1"/>
  <c r="F2253" i="5" s="1"/>
  <c r="D2245" i="5"/>
  <c r="D2237" i="5"/>
  <c r="E2237" i="5" s="1"/>
  <c r="F2237" i="5" s="1"/>
  <c r="E2209" i="5"/>
  <c r="F2209" i="5" s="1"/>
  <c r="E2201" i="5"/>
  <c r="F2201" i="5" s="1"/>
  <c r="E2193" i="5"/>
  <c r="F2193" i="5" s="1"/>
  <c r="C2174" i="5"/>
  <c r="E2174" i="5" s="1"/>
  <c r="F2174" i="5" s="1"/>
  <c r="D2174" i="5"/>
  <c r="E2170" i="5"/>
  <c r="F2170" i="5" s="1"/>
  <c r="E2168" i="5"/>
  <c r="F2168" i="5" s="1"/>
  <c r="E2140" i="5"/>
  <c r="F2140" i="5" s="1"/>
  <c r="C2138" i="5"/>
  <c r="D2138" i="5"/>
  <c r="D2127" i="5"/>
  <c r="C2127" i="5"/>
  <c r="E2127" i="5" s="1"/>
  <c r="F2127" i="5" s="1"/>
  <c r="C2166" i="5"/>
  <c r="E2166" i="5" s="1"/>
  <c r="F2166" i="5" s="1"/>
  <c r="D2166" i="5"/>
  <c r="C2142" i="5"/>
  <c r="E2142" i="5" s="1"/>
  <c r="F2142" i="5" s="1"/>
  <c r="D2142" i="5"/>
  <c r="D2057" i="5"/>
  <c r="C2057" i="5"/>
  <c r="E2057" i="5" s="1"/>
  <c r="F2057" i="5" s="1"/>
  <c r="E2207" i="5"/>
  <c r="F2207" i="5" s="1"/>
  <c r="E2199" i="5"/>
  <c r="F2199" i="5" s="1"/>
  <c r="E2189" i="5"/>
  <c r="F2189" i="5" s="1"/>
  <c r="D2187" i="5"/>
  <c r="E2187" i="5" s="1"/>
  <c r="F2187" i="5" s="1"/>
  <c r="C2158" i="5"/>
  <c r="D2158" i="5"/>
  <c r="E2154" i="5"/>
  <c r="F2154" i="5" s="1"/>
  <c r="E2152" i="5"/>
  <c r="F2152" i="5" s="1"/>
  <c r="E2148" i="5"/>
  <c r="F2148" i="5" s="1"/>
  <c r="C2146" i="5"/>
  <c r="E2146" i="5" s="1"/>
  <c r="F2146" i="5" s="1"/>
  <c r="D2146" i="5"/>
  <c r="E2133" i="5"/>
  <c r="F2133" i="5" s="1"/>
  <c r="D2121" i="5"/>
  <c r="C2121" i="5"/>
  <c r="E2121" i="5" s="1"/>
  <c r="F2121" i="5" s="1"/>
  <c r="C2185" i="5"/>
  <c r="E2185" i="5" s="1"/>
  <c r="F2185" i="5" s="1"/>
  <c r="D2185" i="5"/>
  <c r="D2179" i="5"/>
  <c r="E2179" i="5" s="1"/>
  <c r="F2179" i="5" s="1"/>
  <c r="C2150" i="5"/>
  <c r="D2150" i="5"/>
  <c r="C2130" i="5"/>
  <c r="D2130" i="5"/>
  <c r="D2147" i="5"/>
  <c r="E2147" i="5" s="1"/>
  <c r="F2147" i="5" s="1"/>
  <c r="D2143" i="5"/>
  <c r="E2143" i="5" s="1"/>
  <c r="F2143" i="5" s="1"/>
  <c r="D2139" i="5"/>
  <c r="E2139" i="5" s="1"/>
  <c r="F2139" i="5" s="1"/>
  <c r="D2135" i="5"/>
  <c r="E2135" i="5" s="1"/>
  <c r="F2135" i="5" s="1"/>
  <c r="D2126" i="5"/>
  <c r="E2126" i="5" s="1"/>
  <c r="F2126" i="5" s="1"/>
  <c r="C2117" i="5"/>
  <c r="E2117" i="5" s="1"/>
  <c r="F2117" i="5" s="1"/>
  <c r="E2112" i="5"/>
  <c r="F2112" i="5" s="1"/>
  <c r="E2101" i="5"/>
  <c r="F2101" i="5" s="1"/>
  <c r="E2058" i="5"/>
  <c r="F2058" i="5" s="1"/>
  <c r="E2042" i="5"/>
  <c r="F2042" i="5" s="1"/>
  <c r="D2124" i="5"/>
  <c r="C2124" i="5"/>
  <c r="E2124" i="5" s="1"/>
  <c r="F2124" i="5" s="1"/>
  <c r="E2097" i="5"/>
  <c r="F2097" i="5" s="1"/>
  <c r="D2025" i="5"/>
  <c r="C2025" i="5"/>
  <c r="E2025" i="5" s="1"/>
  <c r="F2025" i="5" s="1"/>
  <c r="D2022" i="5"/>
  <c r="C2022" i="5"/>
  <c r="E2022" i="5" s="1"/>
  <c r="F2022" i="5" s="1"/>
  <c r="D2122" i="5"/>
  <c r="C2122" i="5"/>
  <c r="E2122" i="5" s="1"/>
  <c r="F2122" i="5" s="1"/>
  <c r="D2120" i="5"/>
  <c r="C2120" i="5"/>
  <c r="E2120" i="5" s="1"/>
  <c r="F2120" i="5" s="1"/>
  <c r="E2106" i="5"/>
  <c r="F2106" i="5" s="1"/>
  <c r="D2089" i="5"/>
  <c r="C2089" i="5"/>
  <c r="E2076" i="5"/>
  <c r="F2076" i="5" s="1"/>
  <c r="D2073" i="5"/>
  <c r="C2073" i="5"/>
  <c r="E2073" i="5" s="1"/>
  <c r="F2073" i="5" s="1"/>
  <c r="C2033" i="5"/>
  <c r="E2033" i="5" s="1"/>
  <c r="F2033" i="5" s="1"/>
  <c r="C2131" i="5"/>
  <c r="E2131" i="5" s="1"/>
  <c r="F2131" i="5" s="1"/>
  <c r="E2128" i="5"/>
  <c r="F2128" i="5" s="1"/>
  <c r="D2118" i="5"/>
  <c r="C2118" i="5"/>
  <c r="E2118" i="5" s="1"/>
  <c r="F2118" i="5" s="1"/>
  <c r="D2116" i="5"/>
  <c r="C2116" i="5"/>
  <c r="E2116" i="5" s="1"/>
  <c r="F2116" i="5" s="1"/>
  <c r="E2098" i="5"/>
  <c r="F2098" i="5" s="1"/>
  <c r="E2109" i="5"/>
  <c r="F2109" i="5" s="1"/>
  <c r="E2048" i="5"/>
  <c r="F2048" i="5" s="1"/>
  <c r="C2037" i="5"/>
  <c r="E2037" i="5" s="1"/>
  <c r="F2037" i="5" s="1"/>
  <c r="E2032" i="5"/>
  <c r="F2032" i="5" s="1"/>
  <c r="C2006" i="5"/>
  <c r="D2006" i="5"/>
  <c r="C2061" i="5"/>
  <c r="E2061" i="5" s="1"/>
  <c r="F2061" i="5" s="1"/>
  <c r="E2056" i="5"/>
  <c r="F2056" i="5" s="1"/>
  <c r="C2029" i="5"/>
  <c r="E2029" i="5" s="1"/>
  <c r="F2029" i="5" s="1"/>
  <c r="C2023" i="5"/>
  <c r="E2023" i="5" s="1"/>
  <c r="F2023" i="5" s="1"/>
  <c r="C2018" i="5"/>
  <c r="E2018" i="5" s="1"/>
  <c r="F2018" i="5" s="1"/>
  <c r="D2018" i="5"/>
  <c r="C2016" i="5"/>
  <c r="E2016" i="5" s="1"/>
  <c r="F2016" i="5" s="1"/>
  <c r="D2016" i="5"/>
  <c r="C2014" i="5"/>
  <c r="E2014" i="5" s="1"/>
  <c r="F2014" i="5" s="1"/>
  <c r="D2014" i="5"/>
  <c r="C2012" i="5"/>
  <c r="E2012" i="5" s="1"/>
  <c r="F2012" i="5" s="1"/>
  <c r="D2012" i="5"/>
  <c r="C2010" i="5"/>
  <c r="E2010" i="5" s="1"/>
  <c r="F2010" i="5" s="1"/>
  <c r="D2010" i="5"/>
  <c r="C2008" i="5"/>
  <c r="E2008" i="5" s="1"/>
  <c r="F2008" i="5" s="1"/>
  <c r="D2008" i="5"/>
  <c r="C2021" i="5"/>
  <c r="E2021" i="5" s="1"/>
  <c r="F2021" i="5" s="1"/>
  <c r="D2088" i="5"/>
  <c r="E2088" i="5" s="1"/>
  <c r="F2088" i="5" s="1"/>
  <c r="D2084" i="5"/>
  <c r="E2084" i="5" s="1"/>
  <c r="F2084" i="5" s="1"/>
  <c r="D2080" i="5"/>
  <c r="E2080" i="5" s="1"/>
  <c r="F2080" i="5" s="1"/>
  <c r="D2076" i="5"/>
  <c r="D2072" i="5"/>
  <c r="E2072" i="5" s="1"/>
  <c r="F2072" i="5" s="1"/>
  <c r="D2068" i="5"/>
  <c r="E2068" i="5" s="1"/>
  <c r="F2068" i="5" s="1"/>
  <c r="D2064" i="5"/>
  <c r="E2064" i="5" s="1"/>
  <c r="F2064" i="5" s="1"/>
  <c r="D2060" i="5"/>
  <c r="E2060" i="5" s="1"/>
  <c r="F2060" i="5" s="1"/>
  <c r="D2056" i="5"/>
  <c r="D2052" i="5"/>
  <c r="E2052" i="5" s="1"/>
  <c r="F2052" i="5" s="1"/>
  <c r="D2048" i="5"/>
  <c r="D2044" i="5"/>
  <c r="E2044" i="5" s="1"/>
  <c r="F2044" i="5" s="1"/>
  <c r="D2040" i="5"/>
  <c r="E2040" i="5" s="1"/>
  <c r="F2040" i="5" s="1"/>
  <c r="D2036" i="5"/>
  <c r="E2036" i="5" s="1"/>
  <c r="F2036" i="5" s="1"/>
  <c r="D2032" i="5"/>
  <c r="D2028" i="5"/>
  <c r="E2028" i="5" s="1"/>
  <c r="F2028" i="5" s="1"/>
  <c r="C2024" i="5"/>
  <c r="E2024" i="5" s="1"/>
  <c r="F2024" i="5" s="1"/>
  <c r="C2019" i="5"/>
  <c r="E2019" i="5" s="1"/>
  <c r="F2019" i="5" s="1"/>
  <c r="C2007" i="5"/>
  <c r="D2007" i="5"/>
  <c r="C2017" i="5"/>
  <c r="D2017" i="5"/>
  <c r="C2015" i="5"/>
  <c r="D2015" i="5"/>
  <c r="C2013" i="5"/>
  <c r="D2013" i="5"/>
  <c r="C2011" i="5"/>
  <c r="D2011" i="5"/>
  <c r="C2009" i="5"/>
  <c r="D2009" i="5"/>
  <c r="D1495" i="5"/>
  <c r="C1495" i="5"/>
  <c r="D1447" i="5"/>
  <c r="C1447" i="5"/>
  <c r="E1447" i="5" s="1"/>
  <c r="F1447" i="5" s="1"/>
  <c r="G1447" i="5" s="1"/>
  <c r="D1383" i="5"/>
  <c r="C1383" i="5"/>
  <c r="D1327" i="5"/>
  <c r="C1327" i="5"/>
  <c r="E1327" i="5" s="1"/>
  <c r="F1327" i="5" s="1"/>
  <c r="G1327" i="5" s="1"/>
  <c r="D1247" i="5"/>
  <c r="C1247" i="5"/>
  <c r="D1087" i="5"/>
  <c r="C1087" i="5"/>
  <c r="E1087" i="5" s="1"/>
  <c r="F1087" i="5" s="1"/>
  <c r="G1087" i="5" s="1"/>
  <c r="D1031" i="5"/>
  <c r="C1031" i="5"/>
  <c r="D975" i="5"/>
  <c r="C975" i="5"/>
  <c r="D927" i="5"/>
  <c r="C927" i="5"/>
  <c r="E927" i="5" s="1"/>
  <c r="F927" i="5" s="1"/>
  <c r="G927" i="5" s="1"/>
  <c r="D879" i="5"/>
  <c r="C879" i="5"/>
  <c r="E879" i="5" s="1"/>
  <c r="F879" i="5" s="1"/>
  <c r="G879" i="5" s="1"/>
  <c r="D831" i="5"/>
  <c r="C831" i="5"/>
  <c r="D775" i="5"/>
  <c r="C775" i="5"/>
  <c r="D703" i="5"/>
  <c r="C703" i="5"/>
  <c r="E703" i="5" s="1"/>
  <c r="F703" i="5" s="1"/>
  <c r="G703" i="5" s="1"/>
  <c r="D647" i="5"/>
  <c r="C647" i="5"/>
  <c r="E647" i="5" s="1"/>
  <c r="F647" i="5" s="1"/>
  <c r="G647" i="5" s="1"/>
  <c r="D575" i="5"/>
  <c r="C575" i="5"/>
  <c r="E575" i="5" s="1"/>
  <c r="F575" i="5" s="1"/>
  <c r="G575" i="5" s="1"/>
  <c r="D511" i="5"/>
  <c r="C511" i="5"/>
  <c r="D447" i="5"/>
  <c r="C447" i="5"/>
  <c r="E447" i="5" s="1"/>
  <c r="F447" i="5" s="1"/>
  <c r="G447" i="5" s="1"/>
  <c r="D399" i="5"/>
  <c r="C399" i="5"/>
  <c r="E399" i="5" s="1"/>
  <c r="F399" i="5" s="1"/>
  <c r="G399" i="5" s="1"/>
  <c r="D335" i="5"/>
  <c r="C335" i="5"/>
  <c r="E335" i="5" s="1"/>
  <c r="F335" i="5" s="1"/>
  <c r="G335" i="5" s="1"/>
  <c r="D271" i="5"/>
  <c r="C271" i="5"/>
  <c r="E271" i="5" s="1"/>
  <c r="F271" i="5" s="1"/>
  <c r="G271" i="5" s="1"/>
  <c r="D215" i="5"/>
  <c r="C215" i="5"/>
  <c r="E215" i="5" s="1"/>
  <c r="F215" i="5" s="1"/>
  <c r="G215" i="5" s="1"/>
  <c r="D151" i="5"/>
  <c r="C151" i="5"/>
  <c r="E151" i="5" s="1"/>
  <c r="F151" i="5" s="1"/>
  <c r="G151" i="5" s="1"/>
  <c r="D87" i="5"/>
  <c r="C87" i="5"/>
  <c r="E87" i="5" s="1"/>
  <c r="F87" i="5" s="1"/>
  <c r="G87" i="5" s="1"/>
  <c r="C1847" i="5"/>
  <c r="E1847" i="5" s="1"/>
  <c r="F1847" i="5" s="1"/>
  <c r="G1847" i="5" s="1"/>
  <c r="D1998" i="5"/>
  <c r="C1998" i="5"/>
  <c r="D1990" i="5"/>
  <c r="C1990" i="5"/>
  <c r="D1982" i="5"/>
  <c r="C1982" i="5"/>
  <c r="D1974" i="5"/>
  <c r="C1974" i="5"/>
  <c r="D1966" i="5"/>
  <c r="C1966" i="5"/>
  <c r="D1958" i="5"/>
  <c r="C1958" i="5"/>
  <c r="D1950" i="5"/>
  <c r="C1950" i="5"/>
  <c r="D1942" i="5"/>
  <c r="C1942" i="5"/>
  <c r="D1934" i="5"/>
  <c r="C1934" i="5"/>
  <c r="D1926" i="5"/>
  <c r="C1926" i="5"/>
  <c r="D1918" i="5"/>
  <c r="C1918" i="5"/>
  <c r="D1910" i="5"/>
  <c r="C1910" i="5"/>
  <c r="D1902" i="5"/>
  <c r="C1902" i="5"/>
  <c r="D1894" i="5"/>
  <c r="C1894" i="5"/>
  <c r="D1886" i="5"/>
  <c r="C1886" i="5"/>
  <c r="D1878" i="5"/>
  <c r="C1878" i="5"/>
  <c r="D1870" i="5"/>
  <c r="C1870" i="5"/>
  <c r="D1862" i="5"/>
  <c r="C1862" i="5"/>
  <c r="E1862" i="5" s="1"/>
  <c r="F1862" i="5" s="1"/>
  <c r="G1862" i="5" s="1"/>
  <c r="D1854" i="5"/>
  <c r="C1854" i="5"/>
  <c r="D1846" i="5"/>
  <c r="C1846" i="5"/>
  <c r="E1846" i="5" s="1"/>
  <c r="F1846" i="5" s="1"/>
  <c r="G1846" i="5" s="1"/>
  <c r="D1838" i="5"/>
  <c r="C1838" i="5"/>
  <c r="D1830" i="5"/>
  <c r="C1830" i="5"/>
  <c r="E1830" i="5" s="1"/>
  <c r="F1830" i="5" s="1"/>
  <c r="G1830" i="5" s="1"/>
  <c r="D1822" i="5"/>
  <c r="C1822" i="5"/>
  <c r="D1814" i="5"/>
  <c r="C1814" i="5"/>
  <c r="E1814" i="5" s="1"/>
  <c r="F1814" i="5" s="1"/>
  <c r="G1814" i="5" s="1"/>
  <c r="D1806" i="5"/>
  <c r="C1806" i="5"/>
  <c r="D1798" i="5"/>
  <c r="C1798" i="5"/>
  <c r="E1798" i="5" s="1"/>
  <c r="F1798" i="5" s="1"/>
  <c r="G1798" i="5" s="1"/>
  <c r="D1790" i="5"/>
  <c r="C1790" i="5"/>
  <c r="D1782" i="5"/>
  <c r="C1782" i="5"/>
  <c r="E1782" i="5" s="1"/>
  <c r="F1782" i="5" s="1"/>
  <c r="G1782" i="5" s="1"/>
  <c r="D1774" i="5"/>
  <c r="C1774" i="5"/>
  <c r="D1766" i="5"/>
  <c r="C1766" i="5"/>
  <c r="E1766" i="5" s="1"/>
  <c r="F1766" i="5" s="1"/>
  <c r="G1766" i="5" s="1"/>
  <c r="D1758" i="5"/>
  <c r="C1758" i="5"/>
  <c r="D1750" i="5"/>
  <c r="C1750" i="5"/>
  <c r="E1750" i="5" s="1"/>
  <c r="F1750" i="5" s="1"/>
  <c r="G1750" i="5" s="1"/>
  <c r="D1742" i="5"/>
  <c r="C1742" i="5"/>
  <c r="D1734" i="5"/>
  <c r="C1734" i="5"/>
  <c r="E1734" i="5" s="1"/>
  <c r="F1734" i="5" s="1"/>
  <c r="G1734" i="5" s="1"/>
  <c r="D1726" i="5"/>
  <c r="C1726" i="5"/>
  <c r="D1718" i="5"/>
  <c r="C1718" i="5"/>
  <c r="E1718" i="5" s="1"/>
  <c r="F1718" i="5" s="1"/>
  <c r="G1718" i="5" s="1"/>
  <c r="D1710" i="5"/>
  <c r="C1710" i="5"/>
  <c r="D1702" i="5"/>
  <c r="C1702" i="5"/>
  <c r="E1702" i="5" s="1"/>
  <c r="F1702" i="5" s="1"/>
  <c r="G1702" i="5" s="1"/>
  <c r="D1694" i="5"/>
  <c r="C1694" i="5"/>
  <c r="D1686" i="5"/>
  <c r="C1686" i="5"/>
  <c r="E1686" i="5" s="1"/>
  <c r="F1686" i="5" s="1"/>
  <c r="G1686" i="5" s="1"/>
  <c r="D1678" i="5"/>
  <c r="C1678" i="5"/>
  <c r="D1670" i="5"/>
  <c r="C1670" i="5"/>
  <c r="E1670" i="5" s="1"/>
  <c r="F1670" i="5" s="1"/>
  <c r="G1670" i="5" s="1"/>
  <c r="D1662" i="5"/>
  <c r="C1662" i="5"/>
  <c r="D1654" i="5"/>
  <c r="C1654" i="5"/>
  <c r="E1654" i="5" s="1"/>
  <c r="F1654" i="5" s="1"/>
  <c r="G1654" i="5" s="1"/>
  <c r="D1646" i="5"/>
  <c r="C1646" i="5"/>
  <c r="D1638" i="5"/>
  <c r="C1638" i="5"/>
  <c r="E1638" i="5" s="1"/>
  <c r="F1638" i="5" s="1"/>
  <c r="G1638" i="5" s="1"/>
  <c r="D1630" i="5"/>
  <c r="C1630" i="5"/>
  <c r="D1622" i="5"/>
  <c r="C1622" i="5"/>
  <c r="E1622" i="5" s="1"/>
  <c r="F1622" i="5" s="1"/>
  <c r="G1622" i="5" s="1"/>
  <c r="D1614" i="5"/>
  <c r="C1614" i="5"/>
  <c r="D1606" i="5"/>
  <c r="C1606" i="5"/>
  <c r="E1606" i="5" s="1"/>
  <c r="F1606" i="5" s="1"/>
  <c r="G1606" i="5" s="1"/>
  <c r="D1598" i="5"/>
  <c r="C1598" i="5"/>
  <c r="D1590" i="5"/>
  <c r="C1590" i="5"/>
  <c r="E1590" i="5" s="1"/>
  <c r="F1590" i="5" s="1"/>
  <c r="G1590" i="5" s="1"/>
  <c r="D1582" i="5"/>
  <c r="C1582" i="5"/>
  <c r="D1574" i="5"/>
  <c r="C1574" i="5"/>
  <c r="E1574" i="5" s="1"/>
  <c r="F1574" i="5" s="1"/>
  <c r="G1574" i="5" s="1"/>
  <c r="D1566" i="5"/>
  <c r="C1566" i="5"/>
  <c r="D1558" i="5"/>
  <c r="C1558" i="5"/>
  <c r="E1558" i="5" s="1"/>
  <c r="F1558" i="5" s="1"/>
  <c r="G1558" i="5" s="1"/>
  <c r="D1550" i="5"/>
  <c r="C1550" i="5"/>
  <c r="D1542" i="5"/>
  <c r="C1542" i="5"/>
  <c r="E1542" i="5" s="1"/>
  <c r="F1542" i="5" s="1"/>
  <c r="G1542" i="5" s="1"/>
  <c r="D1534" i="5"/>
  <c r="C1534" i="5"/>
  <c r="D1526" i="5"/>
  <c r="C1526" i="5"/>
  <c r="E1526" i="5" s="1"/>
  <c r="F1526" i="5" s="1"/>
  <c r="G1526" i="5" s="1"/>
  <c r="D1518" i="5"/>
  <c r="C1518" i="5"/>
  <c r="D1510" i="5"/>
  <c r="C1510" i="5"/>
  <c r="E1510" i="5" s="1"/>
  <c r="F1510" i="5" s="1"/>
  <c r="G1510" i="5" s="1"/>
  <c r="D1502" i="5"/>
  <c r="C1502" i="5"/>
  <c r="D1494" i="5"/>
  <c r="C1494" i="5"/>
  <c r="E1494" i="5" s="1"/>
  <c r="F1494" i="5" s="1"/>
  <c r="G1494" i="5" s="1"/>
  <c r="D1486" i="5"/>
  <c r="C1486" i="5"/>
  <c r="D1478" i="5"/>
  <c r="C1478" i="5"/>
  <c r="E1478" i="5" s="1"/>
  <c r="F1478" i="5" s="1"/>
  <c r="G1478" i="5" s="1"/>
  <c r="D1470" i="5"/>
  <c r="C1470" i="5"/>
  <c r="D1462" i="5"/>
  <c r="C1462" i="5"/>
  <c r="E1462" i="5" s="1"/>
  <c r="F1462" i="5" s="1"/>
  <c r="G1462" i="5" s="1"/>
  <c r="D1454" i="5"/>
  <c r="C1454" i="5"/>
  <c r="D1446" i="5"/>
  <c r="C1446" i="5"/>
  <c r="E1446" i="5" s="1"/>
  <c r="F1446" i="5" s="1"/>
  <c r="G1446" i="5" s="1"/>
  <c r="D1438" i="5"/>
  <c r="C1438" i="5"/>
  <c r="D1430" i="5"/>
  <c r="C1430" i="5"/>
  <c r="E1430" i="5" s="1"/>
  <c r="F1430" i="5" s="1"/>
  <c r="G1430" i="5" s="1"/>
  <c r="D1422" i="5"/>
  <c r="C1422" i="5"/>
  <c r="D1414" i="5"/>
  <c r="C1414" i="5"/>
  <c r="E1414" i="5" s="1"/>
  <c r="F1414" i="5" s="1"/>
  <c r="G1414" i="5" s="1"/>
  <c r="D1406" i="5"/>
  <c r="C1406" i="5"/>
  <c r="D1398" i="5"/>
  <c r="C1398" i="5"/>
  <c r="E1398" i="5" s="1"/>
  <c r="F1398" i="5" s="1"/>
  <c r="G1398" i="5" s="1"/>
  <c r="D1390" i="5"/>
  <c r="C1390" i="5"/>
  <c r="D1382" i="5"/>
  <c r="C1382" i="5"/>
  <c r="E1382" i="5" s="1"/>
  <c r="F1382" i="5" s="1"/>
  <c r="G1382" i="5" s="1"/>
  <c r="D1374" i="5"/>
  <c r="C1374" i="5"/>
  <c r="D1366" i="5"/>
  <c r="C1366" i="5"/>
  <c r="E1366" i="5" s="1"/>
  <c r="F1366" i="5" s="1"/>
  <c r="G1366" i="5" s="1"/>
  <c r="D1358" i="5"/>
  <c r="C1358" i="5"/>
  <c r="D1350" i="5"/>
  <c r="C1350" i="5"/>
  <c r="E1350" i="5" s="1"/>
  <c r="F1350" i="5" s="1"/>
  <c r="G1350" i="5" s="1"/>
  <c r="D1342" i="5"/>
  <c r="C1342" i="5"/>
  <c r="D1334" i="5"/>
  <c r="C1334" i="5"/>
  <c r="E1334" i="5" s="1"/>
  <c r="F1334" i="5" s="1"/>
  <c r="G1334" i="5" s="1"/>
  <c r="D1326" i="5"/>
  <c r="C1326" i="5"/>
  <c r="D1318" i="5"/>
  <c r="C1318" i="5"/>
  <c r="E1318" i="5" s="1"/>
  <c r="F1318" i="5" s="1"/>
  <c r="G1318" i="5" s="1"/>
  <c r="D1310" i="5"/>
  <c r="C1310" i="5"/>
  <c r="D1302" i="5"/>
  <c r="C1302" i="5"/>
  <c r="E1302" i="5" s="1"/>
  <c r="F1302" i="5" s="1"/>
  <c r="G1302" i="5" s="1"/>
  <c r="D1294" i="5"/>
  <c r="C1294" i="5"/>
  <c r="D1286" i="5"/>
  <c r="C1286" i="5"/>
  <c r="E1286" i="5" s="1"/>
  <c r="F1286" i="5" s="1"/>
  <c r="G1286" i="5" s="1"/>
  <c r="D1278" i="5"/>
  <c r="C1278" i="5"/>
  <c r="D1270" i="5"/>
  <c r="C1270" i="5"/>
  <c r="E1270" i="5" s="1"/>
  <c r="F1270" i="5" s="1"/>
  <c r="G1270" i="5" s="1"/>
  <c r="D1262" i="5"/>
  <c r="C1262" i="5"/>
  <c r="D1254" i="5"/>
  <c r="C1254" i="5"/>
  <c r="E1254" i="5" s="1"/>
  <c r="F1254" i="5" s="1"/>
  <c r="G1254" i="5" s="1"/>
  <c r="D1246" i="5"/>
  <c r="C1246" i="5"/>
  <c r="D1238" i="5"/>
  <c r="C1238" i="5"/>
  <c r="E1238" i="5" s="1"/>
  <c r="F1238" i="5" s="1"/>
  <c r="G1238" i="5" s="1"/>
  <c r="D1230" i="5"/>
  <c r="C1230" i="5"/>
  <c r="D1222" i="5"/>
  <c r="C1222" i="5"/>
  <c r="E1222" i="5" s="1"/>
  <c r="F1222" i="5" s="1"/>
  <c r="G1222" i="5" s="1"/>
  <c r="D1214" i="5"/>
  <c r="C1214" i="5"/>
  <c r="D1206" i="5"/>
  <c r="C1206" i="5"/>
  <c r="E1206" i="5" s="1"/>
  <c r="F1206" i="5" s="1"/>
  <c r="G1206" i="5" s="1"/>
  <c r="D1198" i="5"/>
  <c r="C1198" i="5"/>
  <c r="D1190" i="5"/>
  <c r="C1190" i="5"/>
  <c r="E1190" i="5" s="1"/>
  <c r="F1190" i="5" s="1"/>
  <c r="G1190" i="5" s="1"/>
  <c r="D1182" i="5"/>
  <c r="C1182" i="5"/>
  <c r="D1174" i="5"/>
  <c r="C1174" i="5"/>
  <c r="E1174" i="5" s="1"/>
  <c r="F1174" i="5" s="1"/>
  <c r="G1174" i="5" s="1"/>
  <c r="D1166" i="5"/>
  <c r="C1166" i="5"/>
  <c r="D1158" i="5"/>
  <c r="C1158" i="5"/>
  <c r="E1158" i="5" s="1"/>
  <c r="F1158" i="5" s="1"/>
  <c r="G1158" i="5" s="1"/>
  <c r="D1150" i="5"/>
  <c r="C1150" i="5"/>
  <c r="D1142" i="5"/>
  <c r="C1142" i="5"/>
  <c r="E1142" i="5" s="1"/>
  <c r="F1142" i="5" s="1"/>
  <c r="G1142" i="5" s="1"/>
  <c r="D1134" i="5"/>
  <c r="C1134" i="5"/>
  <c r="D1126" i="5"/>
  <c r="C1126" i="5"/>
  <c r="E1126" i="5" s="1"/>
  <c r="F1126" i="5" s="1"/>
  <c r="G1126" i="5" s="1"/>
  <c r="D1118" i="5"/>
  <c r="C1118" i="5"/>
  <c r="D1110" i="5"/>
  <c r="C1110" i="5"/>
  <c r="E1110" i="5" s="1"/>
  <c r="F1110" i="5" s="1"/>
  <c r="G1110" i="5" s="1"/>
  <c r="D1102" i="5"/>
  <c r="C1102" i="5"/>
  <c r="D1094" i="5"/>
  <c r="C1094" i="5"/>
  <c r="E1094" i="5" s="1"/>
  <c r="F1094" i="5" s="1"/>
  <c r="G1094" i="5" s="1"/>
  <c r="D1086" i="5"/>
  <c r="C1086" i="5"/>
  <c r="D1078" i="5"/>
  <c r="C1078" i="5"/>
  <c r="E1078" i="5" s="1"/>
  <c r="F1078" i="5" s="1"/>
  <c r="G1078" i="5" s="1"/>
  <c r="D1070" i="5"/>
  <c r="C1070" i="5"/>
  <c r="D1062" i="5"/>
  <c r="C1062" i="5"/>
  <c r="E1062" i="5" s="1"/>
  <c r="F1062" i="5" s="1"/>
  <c r="G1062" i="5" s="1"/>
  <c r="D1054" i="5"/>
  <c r="C1054" i="5"/>
  <c r="D1046" i="5"/>
  <c r="C1046" i="5"/>
  <c r="E1046" i="5" s="1"/>
  <c r="F1046" i="5" s="1"/>
  <c r="G1046" i="5" s="1"/>
  <c r="D1038" i="5"/>
  <c r="C1038" i="5"/>
  <c r="D1030" i="5"/>
  <c r="C1030" i="5"/>
  <c r="E1030" i="5" s="1"/>
  <c r="F1030" i="5" s="1"/>
  <c r="G1030" i="5" s="1"/>
  <c r="D1022" i="5"/>
  <c r="C1022" i="5"/>
  <c r="D1014" i="5"/>
  <c r="C1014" i="5"/>
  <c r="E1014" i="5" s="1"/>
  <c r="F1014" i="5" s="1"/>
  <c r="G1014" i="5" s="1"/>
  <c r="D1006" i="5"/>
  <c r="C1006" i="5"/>
  <c r="D998" i="5"/>
  <c r="C998" i="5"/>
  <c r="E998" i="5" s="1"/>
  <c r="F998" i="5" s="1"/>
  <c r="G998" i="5" s="1"/>
  <c r="D990" i="5"/>
  <c r="C990" i="5"/>
  <c r="D982" i="5"/>
  <c r="C982" i="5"/>
  <c r="E982" i="5" s="1"/>
  <c r="F982" i="5" s="1"/>
  <c r="G982" i="5" s="1"/>
  <c r="D974" i="5"/>
  <c r="C974" i="5"/>
  <c r="E974" i="5" s="1"/>
  <c r="F974" i="5" s="1"/>
  <c r="G974" i="5" s="1"/>
  <c r="D966" i="5"/>
  <c r="C966" i="5"/>
  <c r="E966" i="5" s="1"/>
  <c r="F966" i="5" s="1"/>
  <c r="G966" i="5" s="1"/>
  <c r="D958" i="5"/>
  <c r="C958" i="5"/>
  <c r="D950" i="5"/>
  <c r="C950" i="5"/>
  <c r="E950" i="5" s="1"/>
  <c r="F950" i="5" s="1"/>
  <c r="G950" i="5" s="1"/>
  <c r="D942" i="5"/>
  <c r="C942" i="5"/>
  <c r="E942" i="5" s="1"/>
  <c r="F942" i="5" s="1"/>
  <c r="G942" i="5" s="1"/>
  <c r="D934" i="5"/>
  <c r="C934" i="5"/>
  <c r="E934" i="5" s="1"/>
  <c r="F934" i="5" s="1"/>
  <c r="G934" i="5" s="1"/>
  <c r="D926" i="5"/>
  <c r="C926" i="5"/>
  <c r="D918" i="5"/>
  <c r="C918" i="5"/>
  <c r="E918" i="5" s="1"/>
  <c r="F918" i="5" s="1"/>
  <c r="G918" i="5" s="1"/>
  <c r="D910" i="5"/>
  <c r="C910" i="5"/>
  <c r="E910" i="5" s="1"/>
  <c r="F910" i="5" s="1"/>
  <c r="G910" i="5" s="1"/>
  <c r="D902" i="5"/>
  <c r="C902" i="5"/>
  <c r="E902" i="5" s="1"/>
  <c r="F902" i="5" s="1"/>
  <c r="G902" i="5" s="1"/>
  <c r="D894" i="5"/>
  <c r="C894" i="5"/>
  <c r="D886" i="5"/>
  <c r="C886" i="5"/>
  <c r="E886" i="5" s="1"/>
  <c r="F886" i="5" s="1"/>
  <c r="G886" i="5" s="1"/>
  <c r="D878" i="5"/>
  <c r="C878" i="5"/>
  <c r="E878" i="5" s="1"/>
  <c r="F878" i="5" s="1"/>
  <c r="G878" i="5" s="1"/>
  <c r="D870" i="5"/>
  <c r="C870" i="5"/>
  <c r="E870" i="5" s="1"/>
  <c r="F870" i="5" s="1"/>
  <c r="G870" i="5" s="1"/>
  <c r="D862" i="5"/>
  <c r="C862" i="5"/>
  <c r="D854" i="5"/>
  <c r="C854" i="5"/>
  <c r="E854" i="5" s="1"/>
  <c r="F854" i="5" s="1"/>
  <c r="G854" i="5" s="1"/>
  <c r="D846" i="5"/>
  <c r="C846" i="5"/>
  <c r="E846" i="5" s="1"/>
  <c r="F846" i="5" s="1"/>
  <c r="G846" i="5" s="1"/>
  <c r="D838" i="5"/>
  <c r="C838" i="5"/>
  <c r="E838" i="5" s="1"/>
  <c r="F838" i="5" s="1"/>
  <c r="G838" i="5" s="1"/>
  <c r="D830" i="5"/>
  <c r="C830" i="5"/>
  <c r="D822" i="5"/>
  <c r="C822" i="5"/>
  <c r="E822" i="5" s="1"/>
  <c r="F822" i="5" s="1"/>
  <c r="G822" i="5" s="1"/>
  <c r="D814" i="5"/>
  <c r="C814" i="5"/>
  <c r="E814" i="5" s="1"/>
  <c r="F814" i="5" s="1"/>
  <c r="G814" i="5" s="1"/>
  <c r="D806" i="5"/>
  <c r="C806" i="5"/>
  <c r="E806" i="5" s="1"/>
  <c r="F806" i="5" s="1"/>
  <c r="G806" i="5" s="1"/>
  <c r="D798" i="5"/>
  <c r="C798" i="5"/>
  <c r="D790" i="5"/>
  <c r="C790" i="5"/>
  <c r="E790" i="5" s="1"/>
  <c r="F790" i="5" s="1"/>
  <c r="G790" i="5" s="1"/>
  <c r="D782" i="5"/>
  <c r="C782" i="5"/>
  <c r="E782" i="5" s="1"/>
  <c r="F782" i="5" s="1"/>
  <c r="G782" i="5" s="1"/>
  <c r="D774" i="5"/>
  <c r="C774" i="5"/>
  <c r="E774" i="5" s="1"/>
  <c r="F774" i="5" s="1"/>
  <c r="G774" i="5" s="1"/>
  <c r="D766" i="5"/>
  <c r="C766" i="5"/>
  <c r="D758" i="5"/>
  <c r="C758" i="5"/>
  <c r="E758" i="5" s="1"/>
  <c r="F758" i="5" s="1"/>
  <c r="G758" i="5" s="1"/>
  <c r="D750" i="5"/>
  <c r="C750" i="5"/>
  <c r="E750" i="5" s="1"/>
  <c r="F750" i="5" s="1"/>
  <c r="G750" i="5" s="1"/>
  <c r="D742" i="5"/>
  <c r="C742" i="5"/>
  <c r="E742" i="5" s="1"/>
  <c r="F742" i="5" s="1"/>
  <c r="G742" i="5" s="1"/>
  <c r="D734" i="5"/>
  <c r="C734" i="5"/>
  <c r="D726" i="5"/>
  <c r="C726" i="5"/>
  <c r="E726" i="5" s="1"/>
  <c r="F726" i="5" s="1"/>
  <c r="G726" i="5" s="1"/>
  <c r="D718" i="5"/>
  <c r="C718" i="5"/>
  <c r="E718" i="5" s="1"/>
  <c r="F718" i="5" s="1"/>
  <c r="G718" i="5" s="1"/>
  <c r="D710" i="5"/>
  <c r="C710" i="5"/>
  <c r="E710" i="5" s="1"/>
  <c r="F710" i="5" s="1"/>
  <c r="G710" i="5" s="1"/>
  <c r="D702" i="5"/>
  <c r="C702" i="5"/>
  <c r="D694" i="5"/>
  <c r="C694" i="5"/>
  <c r="E694" i="5" s="1"/>
  <c r="F694" i="5" s="1"/>
  <c r="G694" i="5" s="1"/>
  <c r="D686" i="5"/>
  <c r="C686" i="5"/>
  <c r="E686" i="5" s="1"/>
  <c r="F686" i="5" s="1"/>
  <c r="G686" i="5" s="1"/>
  <c r="D678" i="5"/>
  <c r="C678" i="5"/>
  <c r="E678" i="5" s="1"/>
  <c r="F678" i="5" s="1"/>
  <c r="G678" i="5" s="1"/>
  <c r="D670" i="5"/>
  <c r="C670" i="5"/>
  <c r="D662" i="5"/>
  <c r="C662" i="5"/>
  <c r="E662" i="5" s="1"/>
  <c r="F662" i="5" s="1"/>
  <c r="G662" i="5" s="1"/>
  <c r="D654" i="5"/>
  <c r="C654" i="5"/>
  <c r="E654" i="5" s="1"/>
  <c r="F654" i="5" s="1"/>
  <c r="G654" i="5" s="1"/>
  <c r="D646" i="5"/>
  <c r="C646" i="5"/>
  <c r="E646" i="5" s="1"/>
  <c r="F646" i="5" s="1"/>
  <c r="G646" i="5" s="1"/>
  <c r="D638" i="5"/>
  <c r="C638" i="5"/>
  <c r="D630" i="5"/>
  <c r="C630" i="5"/>
  <c r="E630" i="5" s="1"/>
  <c r="F630" i="5" s="1"/>
  <c r="G630" i="5" s="1"/>
  <c r="D622" i="5"/>
  <c r="C622" i="5"/>
  <c r="E622" i="5" s="1"/>
  <c r="F622" i="5" s="1"/>
  <c r="G622" i="5" s="1"/>
  <c r="D614" i="5"/>
  <c r="C614" i="5"/>
  <c r="E614" i="5" s="1"/>
  <c r="F614" i="5" s="1"/>
  <c r="G614" i="5" s="1"/>
  <c r="D606" i="5"/>
  <c r="C606" i="5"/>
  <c r="D598" i="5"/>
  <c r="C598" i="5"/>
  <c r="E598" i="5" s="1"/>
  <c r="F598" i="5" s="1"/>
  <c r="G598" i="5" s="1"/>
  <c r="D590" i="5"/>
  <c r="C590" i="5"/>
  <c r="E590" i="5" s="1"/>
  <c r="F590" i="5" s="1"/>
  <c r="G590" i="5" s="1"/>
  <c r="D582" i="5"/>
  <c r="C582" i="5"/>
  <c r="E582" i="5" s="1"/>
  <c r="F582" i="5" s="1"/>
  <c r="G582" i="5" s="1"/>
  <c r="D574" i="5"/>
  <c r="C574" i="5"/>
  <c r="D566" i="5"/>
  <c r="C566" i="5"/>
  <c r="E566" i="5" s="1"/>
  <c r="F566" i="5" s="1"/>
  <c r="G566" i="5" s="1"/>
  <c r="D558" i="5"/>
  <c r="C558" i="5"/>
  <c r="E558" i="5" s="1"/>
  <c r="F558" i="5" s="1"/>
  <c r="G558" i="5" s="1"/>
  <c r="D550" i="5"/>
  <c r="C550" i="5"/>
  <c r="E550" i="5" s="1"/>
  <c r="F550" i="5" s="1"/>
  <c r="G550" i="5" s="1"/>
  <c r="D542" i="5"/>
  <c r="C542" i="5"/>
  <c r="D534" i="5"/>
  <c r="C534" i="5"/>
  <c r="E534" i="5" s="1"/>
  <c r="F534" i="5" s="1"/>
  <c r="G534" i="5" s="1"/>
  <c r="D526" i="5"/>
  <c r="C526" i="5"/>
  <c r="E526" i="5" s="1"/>
  <c r="F526" i="5" s="1"/>
  <c r="G526" i="5" s="1"/>
  <c r="D518" i="5"/>
  <c r="C518" i="5"/>
  <c r="E518" i="5" s="1"/>
  <c r="F518" i="5" s="1"/>
  <c r="G518" i="5" s="1"/>
  <c r="D510" i="5"/>
  <c r="C510" i="5"/>
  <c r="D502" i="5"/>
  <c r="C502" i="5"/>
  <c r="E502" i="5" s="1"/>
  <c r="F502" i="5" s="1"/>
  <c r="G502" i="5" s="1"/>
  <c r="D494" i="5"/>
  <c r="C494" i="5"/>
  <c r="E494" i="5" s="1"/>
  <c r="F494" i="5" s="1"/>
  <c r="G494" i="5" s="1"/>
  <c r="D478" i="5"/>
  <c r="C478" i="5"/>
  <c r="E478" i="5" s="1"/>
  <c r="F478" i="5" s="1"/>
  <c r="G478" i="5" s="1"/>
  <c r="D470" i="5"/>
  <c r="C470" i="5"/>
  <c r="D462" i="5"/>
  <c r="C462" i="5"/>
  <c r="E462" i="5" s="1"/>
  <c r="F462" i="5" s="1"/>
  <c r="G462" i="5" s="1"/>
  <c r="D454" i="5"/>
  <c r="C454" i="5"/>
  <c r="E454" i="5" s="1"/>
  <c r="F454" i="5" s="1"/>
  <c r="G454" i="5" s="1"/>
  <c r="D446" i="5"/>
  <c r="C446" i="5"/>
  <c r="E446" i="5" s="1"/>
  <c r="F446" i="5" s="1"/>
  <c r="G446" i="5" s="1"/>
  <c r="D438" i="5"/>
  <c r="C438" i="5"/>
  <c r="D430" i="5"/>
  <c r="C430" i="5"/>
  <c r="E430" i="5" s="1"/>
  <c r="F430" i="5" s="1"/>
  <c r="G430" i="5" s="1"/>
  <c r="D414" i="5"/>
  <c r="C414" i="5"/>
  <c r="E414" i="5" s="1"/>
  <c r="F414" i="5" s="1"/>
  <c r="G414" i="5" s="1"/>
  <c r="D406" i="5"/>
  <c r="C406" i="5"/>
  <c r="E406" i="5" s="1"/>
  <c r="F406" i="5" s="1"/>
  <c r="G406" i="5" s="1"/>
  <c r="D398" i="5"/>
  <c r="C398" i="5"/>
  <c r="C390" i="5"/>
  <c r="D390" i="5"/>
  <c r="D382" i="5"/>
  <c r="C382" i="5"/>
  <c r="E382" i="5" s="1"/>
  <c r="F382" i="5" s="1"/>
  <c r="G382" i="5" s="1"/>
  <c r="D374" i="5"/>
  <c r="C374" i="5"/>
  <c r="E374" i="5" s="1"/>
  <c r="F374" i="5" s="1"/>
  <c r="G374" i="5" s="1"/>
  <c r="D366" i="5"/>
  <c r="C366" i="5"/>
  <c r="D350" i="5"/>
  <c r="C350" i="5"/>
  <c r="E350" i="5" s="1"/>
  <c r="F350" i="5" s="1"/>
  <c r="G350" i="5" s="1"/>
  <c r="D342" i="5"/>
  <c r="C342" i="5"/>
  <c r="E342" i="5" s="1"/>
  <c r="F342" i="5" s="1"/>
  <c r="G342" i="5" s="1"/>
  <c r="D334" i="5"/>
  <c r="C334" i="5"/>
  <c r="E334" i="5" s="1"/>
  <c r="F334" i="5" s="1"/>
  <c r="G334" i="5" s="1"/>
  <c r="D326" i="5"/>
  <c r="C326" i="5"/>
  <c r="D318" i="5"/>
  <c r="C318" i="5"/>
  <c r="E318" i="5" s="1"/>
  <c r="F318" i="5" s="1"/>
  <c r="G318" i="5" s="1"/>
  <c r="D310" i="5"/>
  <c r="C310" i="5"/>
  <c r="E310" i="5" s="1"/>
  <c r="F310" i="5" s="1"/>
  <c r="G310" i="5" s="1"/>
  <c r="D302" i="5"/>
  <c r="C302" i="5"/>
  <c r="E302" i="5" s="1"/>
  <c r="F302" i="5" s="1"/>
  <c r="G302" i="5" s="1"/>
  <c r="D286" i="5"/>
  <c r="C286" i="5"/>
  <c r="D278" i="5"/>
  <c r="C278" i="5"/>
  <c r="E278" i="5" s="1"/>
  <c r="F278" i="5" s="1"/>
  <c r="G278" i="5" s="1"/>
  <c r="D270" i="5"/>
  <c r="C270" i="5"/>
  <c r="E270" i="5" s="1"/>
  <c r="F270" i="5" s="1"/>
  <c r="G270" i="5" s="1"/>
  <c r="D262" i="5"/>
  <c r="C262" i="5"/>
  <c r="E262" i="5" s="1"/>
  <c r="F262" i="5" s="1"/>
  <c r="G262" i="5" s="1"/>
  <c r="D254" i="5"/>
  <c r="C254" i="5"/>
  <c r="D246" i="5"/>
  <c r="C246" i="5"/>
  <c r="E246" i="5" s="1"/>
  <c r="F246" i="5" s="1"/>
  <c r="G246" i="5" s="1"/>
  <c r="D238" i="5"/>
  <c r="C238" i="5"/>
  <c r="E238" i="5" s="1"/>
  <c r="F238" i="5" s="1"/>
  <c r="G238" i="5" s="1"/>
  <c r="D222" i="5"/>
  <c r="C222" i="5"/>
  <c r="E222" i="5" s="1"/>
  <c r="F222" i="5" s="1"/>
  <c r="G222" i="5" s="1"/>
  <c r="D214" i="5"/>
  <c r="C214" i="5"/>
  <c r="D206" i="5"/>
  <c r="C206" i="5"/>
  <c r="E206" i="5" s="1"/>
  <c r="F206" i="5" s="1"/>
  <c r="G206" i="5" s="1"/>
  <c r="D198" i="5"/>
  <c r="C198" i="5"/>
  <c r="E198" i="5" s="1"/>
  <c r="F198" i="5" s="1"/>
  <c r="G198" i="5" s="1"/>
  <c r="D190" i="5"/>
  <c r="C190" i="5"/>
  <c r="E190" i="5" s="1"/>
  <c r="F190" i="5" s="1"/>
  <c r="G190" i="5" s="1"/>
  <c r="D182" i="5"/>
  <c r="C182" i="5"/>
  <c r="D174" i="5"/>
  <c r="C174" i="5"/>
  <c r="E174" i="5" s="1"/>
  <c r="F174" i="5" s="1"/>
  <c r="G174" i="5" s="1"/>
  <c r="D158" i="5"/>
  <c r="C158" i="5"/>
  <c r="E158" i="5" s="1"/>
  <c r="F158" i="5" s="1"/>
  <c r="G158" i="5" s="1"/>
  <c r="D150" i="5"/>
  <c r="C150" i="5"/>
  <c r="E150" i="5" s="1"/>
  <c r="F150" i="5" s="1"/>
  <c r="G150" i="5" s="1"/>
  <c r="D142" i="5"/>
  <c r="C142" i="5"/>
  <c r="D134" i="5"/>
  <c r="C134" i="5"/>
  <c r="E134" i="5" s="1"/>
  <c r="F134" i="5" s="1"/>
  <c r="G134" i="5" s="1"/>
  <c r="D126" i="5"/>
  <c r="C126" i="5"/>
  <c r="E126" i="5" s="1"/>
  <c r="F126" i="5" s="1"/>
  <c r="G126" i="5" s="1"/>
  <c r="D118" i="5"/>
  <c r="C118" i="5"/>
  <c r="E118" i="5" s="1"/>
  <c r="F118" i="5" s="1"/>
  <c r="G118" i="5" s="1"/>
  <c r="D110" i="5"/>
  <c r="C110" i="5"/>
  <c r="D94" i="5"/>
  <c r="C94" i="5"/>
  <c r="E94" i="5" s="1"/>
  <c r="F94" i="5" s="1"/>
  <c r="G94" i="5" s="1"/>
  <c r="D86" i="5"/>
  <c r="C86" i="5"/>
  <c r="E86" i="5" s="1"/>
  <c r="F86" i="5" s="1"/>
  <c r="G86" i="5" s="1"/>
  <c r="D78" i="5"/>
  <c r="C78" i="5"/>
  <c r="E78" i="5" s="1"/>
  <c r="F78" i="5" s="1"/>
  <c r="G78" i="5" s="1"/>
  <c r="D70" i="5"/>
  <c r="C70" i="5"/>
  <c r="D62" i="5"/>
  <c r="C62" i="5"/>
  <c r="E62" i="5" s="1"/>
  <c r="F62" i="5" s="1"/>
  <c r="G62" i="5" s="1"/>
  <c r="D54" i="5"/>
  <c r="C54" i="5"/>
  <c r="E54" i="5" s="1"/>
  <c r="F54" i="5" s="1"/>
  <c r="G54" i="5" s="1"/>
  <c r="D46" i="5"/>
  <c r="C46" i="5"/>
  <c r="E46" i="5" s="1"/>
  <c r="F46" i="5" s="1"/>
  <c r="G46" i="5" s="1"/>
  <c r="D30" i="5"/>
  <c r="C30" i="5"/>
  <c r="D22" i="5"/>
  <c r="C22" i="5"/>
  <c r="E22" i="5" s="1"/>
  <c r="F22" i="5" s="1"/>
  <c r="G22" i="5" s="1"/>
  <c r="D14" i="5"/>
  <c r="C14" i="5"/>
  <c r="E14" i="5" s="1"/>
  <c r="F14" i="5" s="1"/>
  <c r="G14" i="5" s="1"/>
  <c r="C2005" i="5"/>
  <c r="E2005" i="5" s="1"/>
  <c r="F2005" i="5" s="1"/>
  <c r="G2005" i="5" s="1"/>
  <c r="C1995" i="5"/>
  <c r="E1995" i="5" s="1"/>
  <c r="F1995" i="5" s="1"/>
  <c r="G1995" i="5" s="1"/>
  <c r="C1985" i="5"/>
  <c r="E1985" i="5" s="1"/>
  <c r="F1985" i="5" s="1"/>
  <c r="G1985" i="5" s="1"/>
  <c r="C1973" i="5"/>
  <c r="E1973" i="5" s="1"/>
  <c r="F1973" i="5" s="1"/>
  <c r="G1973" i="5" s="1"/>
  <c r="C1963" i="5"/>
  <c r="E1963" i="5" s="1"/>
  <c r="F1963" i="5" s="1"/>
  <c r="G1963" i="5" s="1"/>
  <c r="C1953" i="5"/>
  <c r="E1953" i="5" s="1"/>
  <c r="F1953" i="5" s="1"/>
  <c r="G1953" i="5" s="1"/>
  <c r="C1941" i="5"/>
  <c r="E1941" i="5" s="1"/>
  <c r="F1941" i="5" s="1"/>
  <c r="G1941" i="5" s="1"/>
  <c r="C1931" i="5"/>
  <c r="E1931" i="5" s="1"/>
  <c r="F1931" i="5" s="1"/>
  <c r="G1931" i="5" s="1"/>
  <c r="C1921" i="5"/>
  <c r="E1921" i="5" s="1"/>
  <c r="F1921" i="5" s="1"/>
  <c r="G1921" i="5" s="1"/>
  <c r="C1908" i="5"/>
  <c r="E1908" i="5" s="1"/>
  <c r="F1908" i="5" s="1"/>
  <c r="G1908" i="5" s="1"/>
  <c r="C1897" i="5"/>
  <c r="E1897" i="5" s="1"/>
  <c r="F1897" i="5" s="1"/>
  <c r="G1897" i="5" s="1"/>
  <c r="C1883" i="5"/>
  <c r="E1883" i="5" s="1"/>
  <c r="F1883" i="5" s="1"/>
  <c r="G1883" i="5" s="1"/>
  <c r="C1871" i="5"/>
  <c r="E1871" i="5" s="1"/>
  <c r="F1871" i="5" s="1"/>
  <c r="G1871" i="5" s="1"/>
  <c r="C1858" i="5"/>
  <c r="E1858" i="5" s="1"/>
  <c r="F1858" i="5" s="1"/>
  <c r="G1858" i="5" s="1"/>
  <c r="C1844" i="5"/>
  <c r="E1844" i="5" s="1"/>
  <c r="F1844" i="5" s="1"/>
  <c r="G1844" i="5" s="1"/>
  <c r="C1833" i="5"/>
  <c r="E1833" i="5" s="1"/>
  <c r="F1833" i="5" s="1"/>
  <c r="G1833" i="5" s="1"/>
  <c r="C1819" i="5"/>
  <c r="E1819" i="5" s="1"/>
  <c r="F1819" i="5" s="1"/>
  <c r="G1819" i="5" s="1"/>
  <c r="C1807" i="5"/>
  <c r="E1807" i="5" s="1"/>
  <c r="F1807" i="5" s="1"/>
  <c r="G1807" i="5" s="1"/>
  <c r="C1794" i="5"/>
  <c r="E1794" i="5" s="1"/>
  <c r="F1794" i="5" s="1"/>
  <c r="G1794" i="5" s="1"/>
  <c r="C1780" i="5"/>
  <c r="E1780" i="5" s="1"/>
  <c r="F1780" i="5" s="1"/>
  <c r="G1780" i="5" s="1"/>
  <c r="C1769" i="5"/>
  <c r="E1769" i="5" s="1"/>
  <c r="F1769" i="5" s="1"/>
  <c r="G1769" i="5" s="1"/>
  <c r="C1755" i="5"/>
  <c r="E1755" i="5" s="1"/>
  <c r="F1755" i="5" s="1"/>
  <c r="G1755" i="5" s="1"/>
  <c r="C1743" i="5"/>
  <c r="E1743" i="5" s="1"/>
  <c r="F1743" i="5" s="1"/>
  <c r="G1743" i="5" s="1"/>
  <c r="C1730" i="5"/>
  <c r="E1730" i="5" s="1"/>
  <c r="F1730" i="5" s="1"/>
  <c r="G1730" i="5" s="1"/>
  <c r="C1716" i="5"/>
  <c r="E1716" i="5" s="1"/>
  <c r="F1716" i="5" s="1"/>
  <c r="G1716" i="5" s="1"/>
  <c r="C1705" i="5"/>
  <c r="E1705" i="5" s="1"/>
  <c r="F1705" i="5" s="1"/>
  <c r="G1705" i="5" s="1"/>
  <c r="C1691" i="5"/>
  <c r="E1691" i="5" s="1"/>
  <c r="F1691" i="5" s="1"/>
  <c r="G1691" i="5" s="1"/>
  <c r="C1679" i="5"/>
  <c r="E1679" i="5" s="1"/>
  <c r="F1679" i="5" s="1"/>
  <c r="G1679" i="5" s="1"/>
  <c r="C1666" i="5"/>
  <c r="E1666" i="5" s="1"/>
  <c r="F1666" i="5" s="1"/>
  <c r="G1666" i="5" s="1"/>
  <c r="C1652" i="5"/>
  <c r="E1652" i="5" s="1"/>
  <c r="F1652" i="5" s="1"/>
  <c r="G1652" i="5" s="1"/>
  <c r="C1641" i="5"/>
  <c r="E1641" i="5" s="1"/>
  <c r="F1641" i="5" s="1"/>
  <c r="G1641" i="5" s="1"/>
  <c r="C1627" i="5"/>
  <c r="E1627" i="5" s="1"/>
  <c r="F1627" i="5" s="1"/>
  <c r="G1627" i="5" s="1"/>
  <c r="C1615" i="5"/>
  <c r="E1615" i="5" s="1"/>
  <c r="F1615" i="5" s="1"/>
  <c r="G1615" i="5" s="1"/>
  <c r="C1602" i="5"/>
  <c r="E1602" i="5" s="1"/>
  <c r="F1602" i="5" s="1"/>
  <c r="G1602" i="5" s="1"/>
  <c r="C1561" i="5"/>
  <c r="E1561" i="5" s="1"/>
  <c r="F1561" i="5" s="1"/>
  <c r="G1561" i="5" s="1"/>
  <c r="C1497" i="5"/>
  <c r="E1497" i="5" s="1"/>
  <c r="F1497" i="5" s="1"/>
  <c r="G1497" i="5" s="1"/>
  <c r="C1433" i="5"/>
  <c r="E1433" i="5" s="1"/>
  <c r="F1433" i="5" s="1"/>
  <c r="G1433" i="5" s="1"/>
  <c r="C1369" i="5"/>
  <c r="E1369" i="5" s="1"/>
  <c r="F1369" i="5" s="1"/>
  <c r="G1369" i="5" s="1"/>
  <c r="C1305" i="5"/>
  <c r="E1305" i="5" s="1"/>
  <c r="F1305" i="5" s="1"/>
  <c r="G1305" i="5" s="1"/>
  <c r="C1241" i="5"/>
  <c r="E1241" i="5" s="1"/>
  <c r="F1241" i="5" s="1"/>
  <c r="G1241" i="5" s="1"/>
  <c r="C1177" i="5"/>
  <c r="E1177" i="5" s="1"/>
  <c r="F1177" i="5" s="1"/>
  <c r="G1177" i="5" s="1"/>
  <c r="C1113" i="5"/>
  <c r="E1113" i="5" s="1"/>
  <c r="F1113" i="5" s="1"/>
  <c r="G1113" i="5" s="1"/>
  <c r="C1049" i="5"/>
  <c r="E1049" i="5" s="1"/>
  <c r="F1049" i="5" s="1"/>
  <c r="G1049" i="5" s="1"/>
  <c r="C985" i="5"/>
  <c r="E985" i="5" s="1"/>
  <c r="F985" i="5" s="1"/>
  <c r="G985" i="5" s="1"/>
  <c r="C921" i="5"/>
  <c r="E921" i="5" s="1"/>
  <c r="F921" i="5" s="1"/>
  <c r="G921" i="5" s="1"/>
  <c r="C857" i="5"/>
  <c r="E857" i="5" s="1"/>
  <c r="F857" i="5" s="1"/>
  <c r="G857" i="5" s="1"/>
  <c r="C793" i="5"/>
  <c r="E793" i="5" s="1"/>
  <c r="F793" i="5" s="1"/>
  <c r="G793" i="5" s="1"/>
  <c r="C729" i="5"/>
  <c r="E729" i="5" s="1"/>
  <c r="F729" i="5" s="1"/>
  <c r="G729" i="5" s="1"/>
  <c r="C665" i="5"/>
  <c r="E665" i="5" s="1"/>
  <c r="F665" i="5" s="1"/>
  <c r="G665" i="5" s="1"/>
  <c r="C601" i="5"/>
  <c r="E601" i="5" s="1"/>
  <c r="F601" i="5" s="1"/>
  <c r="G601" i="5" s="1"/>
  <c r="C537" i="5"/>
  <c r="E537" i="5" s="1"/>
  <c r="F537" i="5" s="1"/>
  <c r="G537" i="5" s="1"/>
  <c r="C377" i="5"/>
  <c r="E377" i="5" s="1"/>
  <c r="F377" i="5" s="1"/>
  <c r="G377" i="5" s="1"/>
  <c r="C208" i="5"/>
  <c r="E208" i="5" s="1"/>
  <c r="F208" i="5" s="1"/>
  <c r="G208" i="5" s="1"/>
  <c r="C38" i="5"/>
  <c r="E38" i="5" s="1"/>
  <c r="F38" i="5" s="1"/>
  <c r="G38" i="5" s="1"/>
  <c r="D1567" i="5"/>
  <c r="C1567" i="5"/>
  <c r="E1567" i="5" s="1"/>
  <c r="F1567" i="5" s="1"/>
  <c r="G1567" i="5" s="1"/>
  <c r="D1503" i="5"/>
  <c r="C1503" i="5"/>
  <c r="E1503" i="5" s="1"/>
  <c r="F1503" i="5" s="1"/>
  <c r="G1503" i="5" s="1"/>
  <c r="D1439" i="5"/>
  <c r="C1439" i="5"/>
  <c r="D1391" i="5"/>
  <c r="C1391" i="5"/>
  <c r="E1391" i="5" s="1"/>
  <c r="F1391" i="5" s="1"/>
  <c r="G1391" i="5" s="1"/>
  <c r="D1335" i="5"/>
  <c r="C1335" i="5"/>
  <c r="E1335" i="5" s="1"/>
  <c r="F1335" i="5" s="1"/>
  <c r="G1335" i="5" s="1"/>
  <c r="D1279" i="5"/>
  <c r="C1279" i="5"/>
  <c r="E1279" i="5" s="1"/>
  <c r="F1279" i="5" s="1"/>
  <c r="G1279" i="5" s="1"/>
  <c r="D1223" i="5"/>
  <c r="C1223" i="5"/>
  <c r="D1175" i="5"/>
  <c r="C1175" i="5"/>
  <c r="E1175" i="5" s="1"/>
  <c r="F1175" i="5" s="1"/>
  <c r="G1175" i="5" s="1"/>
  <c r="D1119" i="5"/>
  <c r="C1119" i="5"/>
  <c r="E1119" i="5" s="1"/>
  <c r="F1119" i="5" s="1"/>
  <c r="G1119" i="5" s="1"/>
  <c r="D1063" i="5"/>
  <c r="C1063" i="5"/>
  <c r="E1063" i="5" s="1"/>
  <c r="F1063" i="5" s="1"/>
  <c r="G1063" i="5" s="1"/>
  <c r="D999" i="5"/>
  <c r="C999" i="5"/>
  <c r="D935" i="5"/>
  <c r="C935" i="5"/>
  <c r="E935" i="5" s="1"/>
  <c r="F935" i="5" s="1"/>
  <c r="G935" i="5" s="1"/>
  <c r="D863" i="5"/>
  <c r="C863" i="5"/>
  <c r="E863" i="5" s="1"/>
  <c r="F863" i="5" s="1"/>
  <c r="G863" i="5" s="1"/>
  <c r="D807" i="5"/>
  <c r="C807" i="5"/>
  <c r="E807" i="5" s="1"/>
  <c r="F807" i="5" s="1"/>
  <c r="G807" i="5" s="1"/>
  <c r="D743" i="5"/>
  <c r="C743" i="5"/>
  <c r="D679" i="5"/>
  <c r="C679" i="5"/>
  <c r="E679" i="5" s="1"/>
  <c r="F679" i="5" s="1"/>
  <c r="G679" i="5" s="1"/>
  <c r="D631" i="5"/>
  <c r="C631" i="5"/>
  <c r="E631" i="5" s="1"/>
  <c r="F631" i="5" s="1"/>
  <c r="G631" i="5" s="1"/>
  <c r="D583" i="5"/>
  <c r="C583" i="5"/>
  <c r="E583" i="5" s="1"/>
  <c r="F583" i="5" s="1"/>
  <c r="G583" i="5" s="1"/>
  <c r="D543" i="5"/>
  <c r="C543" i="5"/>
  <c r="D479" i="5"/>
  <c r="C479" i="5"/>
  <c r="E479" i="5" s="1"/>
  <c r="F479" i="5" s="1"/>
  <c r="G479" i="5" s="1"/>
  <c r="D407" i="5"/>
  <c r="C407" i="5"/>
  <c r="E407" i="5" s="1"/>
  <c r="F407" i="5" s="1"/>
  <c r="G407" i="5" s="1"/>
  <c r="D359" i="5"/>
  <c r="C359" i="5"/>
  <c r="E359" i="5" s="1"/>
  <c r="F359" i="5" s="1"/>
  <c r="G359" i="5" s="1"/>
  <c r="D303" i="5"/>
  <c r="C303" i="5"/>
  <c r="D223" i="5"/>
  <c r="C223" i="5"/>
  <c r="E223" i="5" s="1"/>
  <c r="F223" i="5" s="1"/>
  <c r="G223" i="5" s="1"/>
  <c r="D167" i="5"/>
  <c r="C167" i="5"/>
  <c r="E167" i="5" s="1"/>
  <c r="F167" i="5" s="1"/>
  <c r="G167" i="5" s="1"/>
  <c r="D95" i="5"/>
  <c r="C95" i="5"/>
  <c r="E95" i="5" s="1"/>
  <c r="F95" i="5" s="1"/>
  <c r="G95" i="5" s="1"/>
  <c r="C1911" i="5"/>
  <c r="E1911" i="5" s="1"/>
  <c r="F1911" i="5" s="1"/>
  <c r="G1911" i="5" s="1"/>
  <c r="C1783" i="5"/>
  <c r="E1783" i="5" s="1"/>
  <c r="F1783" i="5" s="1"/>
  <c r="G1783" i="5" s="1"/>
  <c r="D1909" i="5"/>
  <c r="C1909" i="5"/>
  <c r="E1909" i="5" s="1"/>
  <c r="F1909" i="5" s="1"/>
  <c r="G1909" i="5" s="1"/>
  <c r="D1901" i="5"/>
  <c r="C1901" i="5"/>
  <c r="E1901" i="5" s="1"/>
  <c r="F1901" i="5" s="1"/>
  <c r="G1901" i="5" s="1"/>
  <c r="D1893" i="5"/>
  <c r="C1893" i="5"/>
  <c r="E1893" i="5" s="1"/>
  <c r="F1893" i="5" s="1"/>
  <c r="G1893" i="5" s="1"/>
  <c r="D1885" i="5"/>
  <c r="C1885" i="5"/>
  <c r="D1877" i="5"/>
  <c r="C1877" i="5"/>
  <c r="E1877" i="5" s="1"/>
  <c r="F1877" i="5" s="1"/>
  <c r="G1877" i="5" s="1"/>
  <c r="D1869" i="5"/>
  <c r="C1869" i="5"/>
  <c r="E1869" i="5" s="1"/>
  <c r="F1869" i="5" s="1"/>
  <c r="G1869" i="5" s="1"/>
  <c r="D1861" i="5"/>
  <c r="C1861" i="5"/>
  <c r="E1861" i="5" s="1"/>
  <c r="F1861" i="5" s="1"/>
  <c r="G1861" i="5" s="1"/>
  <c r="D1853" i="5"/>
  <c r="C1853" i="5"/>
  <c r="D1845" i="5"/>
  <c r="C1845" i="5"/>
  <c r="E1845" i="5" s="1"/>
  <c r="F1845" i="5" s="1"/>
  <c r="G1845" i="5" s="1"/>
  <c r="D1837" i="5"/>
  <c r="C1837" i="5"/>
  <c r="E1837" i="5" s="1"/>
  <c r="F1837" i="5" s="1"/>
  <c r="G1837" i="5" s="1"/>
  <c r="D1829" i="5"/>
  <c r="C1829" i="5"/>
  <c r="E1829" i="5" s="1"/>
  <c r="F1829" i="5" s="1"/>
  <c r="G1829" i="5" s="1"/>
  <c r="D1821" i="5"/>
  <c r="C1821" i="5"/>
  <c r="D1813" i="5"/>
  <c r="C1813" i="5"/>
  <c r="E1813" i="5" s="1"/>
  <c r="F1813" i="5" s="1"/>
  <c r="G1813" i="5" s="1"/>
  <c r="D1805" i="5"/>
  <c r="C1805" i="5"/>
  <c r="E1805" i="5" s="1"/>
  <c r="F1805" i="5" s="1"/>
  <c r="G1805" i="5" s="1"/>
  <c r="D1797" i="5"/>
  <c r="C1797" i="5"/>
  <c r="E1797" i="5" s="1"/>
  <c r="F1797" i="5" s="1"/>
  <c r="G1797" i="5" s="1"/>
  <c r="D1789" i="5"/>
  <c r="C1789" i="5"/>
  <c r="D1781" i="5"/>
  <c r="C1781" i="5"/>
  <c r="E1781" i="5" s="1"/>
  <c r="F1781" i="5" s="1"/>
  <c r="G1781" i="5" s="1"/>
  <c r="D1773" i="5"/>
  <c r="C1773" i="5"/>
  <c r="E1773" i="5" s="1"/>
  <c r="F1773" i="5" s="1"/>
  <c r="G1773" i="5" s="1"/>
  <c r="D1765" i="5"/>
  <c r="C1765" i="5"/>
  <c r="E1765" i="5" s="1"/>
  <c r="F1765" i="5" s="1"/>
  <c r="G1765" i="5" s="1"/>
  <c r="D1757" i="5"/>
  <c r="C1757" i="5"/>
  <c r="D1749" i="5"/>
  <c r="C1749" i="5"/>
  <c r="E1749" i="5" s="1"/>
  <c r="F1749" i="5" s="1"/>
  <c r="G1749" i="5" s="1"/>
  <c r="D1741" i="5"/>
  <c r="C1741" i="5"/>
  <c r="E1741" i="5" s="1"/>
  <c r="F1741" i="5" s="1"/>
  <c r="G1741" i="5" s="1"/>
  <c r="D1733" i="5"/>
  <c r="C1733" i="5"/>
  <c r="E1733" i="5" s="1"/>
  <c r="F1733" i="5" s="1"/>
  <c r="G1733" i="5" s="1"/>
  <c r="D1725" i="5"/>
  <c r="C1725" i="5"/>
  <c r="D1717" i="5"/>
  <c r="C1717" i="5"/>
  <c r="E1717" i="5" s="1"/>
  <c r="F1717" i="5" s="1"/>
  <c r="G1717" i="5" s="1"/>
  <c r="D1709" i="5"/>
  <c r="C1709" i="5"/>
  <c r="E1709" i="5" s="1"/>
  <c r="F1709" i="5" s="1"/>
  <c r="G1709" i="5" s="1"/>
  <c r="D1701" i="5"/>
  <c r="C1701" i="5"/>
  <c r="E1701" i="5" s="1"/>
  <c r="F1701" i="5" s="1"/>
  <c r="G1701" i="5" s="1"/>
  <c r="D1693" i="5"/>
  <c r="C1693" i="5"/>
  <c r="D1685" i="5"/>
  <c r="C1685" i="5"/>
  <c r="E1685" i="5" s="1"/>
  <c r="F1685" i="5" s="1"/>
  <c r="G1685" i="5" s="1"/>
  <c r="D1677" i="5"/>
  <c r="C1677" i="5"/>
  <c r="E1677" i="5" s="1"/>
  <c r="F1677" i="5" s="1"/>
  <c r="G1677" i="5" s="1"/>
  <c r="D1669" i="5"/>
  <c r="C1669" i="5"/>
  <c r="E1669" i="5" s="1"/>
  <c r="F1669" i="5" s="1"/>
  <c r="G1669" i="5" s="1"/>
  <c r="D1661" i="5"/>
  <c r="C1661" i="5"/>
  <c r="D1653" i="5"/>
  <c r="C1653" i="5"/>
  <c r="E1653" i="5" s="1"/>
  <c r="F1653" i="5" s="1"/>
  <c r="G1653" i="5" s="1"/>
  <c r="D1645" i="5"/>
  <c r="C1645" i="5"/>
  <c r="E1645" i="5" s="1"/>
  <c r="F1645" i="5" s="1"/>
  <c r="G1645" i="5" s="1"/>
  <c r="D1637" i="5"/>
  <c r="C1637" i="5"/>
  <c r="E1637" i="5" s="1"/>
  <c r="F1637" i="5" s="1"/>
  <c r="G1637" i="5" s="1"/>
  <c r="D1629" i="5"/>
  <c r="C1629" i="5"/>
  <c r="D1621" i="5"/>
  <c r="C1621" i="5"/>
  <c r="E1621" i="5" s="1"/>
  <c r="F1621" i="5" s="1"/>
  <c r="G1621" i="5" s="1"/>
  <c r="D1613" i="5"/>
  <c r="C1613" i="5"/>
  <c r="E1613" i="5" s="1"/>
  <c r="F1613" i="5" s="1"/>
  <c r="G1613" i="5" s="1"/>
  <c r="D1605" i="5"/>
  <c r="C1605" i="5"/>
  <c r="E1605" i="5" s="1"/>
  <c r="F1605" i="5" s="1"/>
  <c r="G1605" i="5" s="1"/>
  <c r="D1597" i="5"/>
  <c r="C1597" i="5"/>
  <c r="D1589" i="5"/>
  <c r="C1589" i="5"/>
  <c r="E1589" i="5" s="1"/>
  <c r="F1589" i="5" s="1"/>
  <c r="G1589" i="5" s="1"/>
  <c r="D1581" i="5"/>
  <c r="C1581" i="5"/>
  <c r="E1581" i="5" s="1"/>
  <c r="F1581" i="5" s="1"/>
  <c r="G1581" i="5" s="1"/>
  <c r="D1573" i="5"/>
  <c r="C1573" i="5"/>
  <c r="E1573" i="5" s="1"/>
  <c r="F1573" i="5" s="1"/>
  <c r="G1573" i="5" s="1"/>
  <c r="D1565" i="5"/>
  <c r="C1565" i="5"/>
  <c r="D1557" i="5"/>
  <c r="C1557" i="5"/>
  <c r="E1557" i="5" s="1"/>
  <c r="F1557" i="5" s="1"/>
  <c r="G1557" i="5" s="1"/>
  <c r="D1549" i="5"/>
  <c r="C1549" i="5"/>
  <c r="E1549" i="5" s="1"/>
  <c r="F1549" i="5" s="1"/>
  <c r="G1549" i="5" s="1"/>
  <c r="D1541" i="5"/>
  <c r="C1541" i="5"/>
  <c r="E1541" i="5" s="1"/>
  <c r="F1541" i="5" s="1"/>
  <c r="G1541" i="5" s="1"/>
  <c r="D1533" i="5"/>
  <c r="C1533" i="5"/>
  <c r="D1525" i="5"/>
  <c r="C1525" i="5"/>
  <c r="E1525" i="5" s="1"/>
  <c r="F1525" i="5" s="1"/>
  <c r="G1525" i="5" s="1"/>
  <c r="D1517" i="5"/>
  <c r="C1517" i="5"/>
  <c r="E1517" i="5" s="1"/>
  <c r="F1517" i="5" s="1"/>
  <c r="G1517" i="5" s="1"/>
  <c r="D1509" i="5"/>
  <c r="C1509" i="5"/>
  <c r="E1509" i="5" s="1"/>
  <c r="F1509" i="5" s="1"/>
  <c r="G1509" i="5" s="1"/>
  <c r="D1501" i="5"/>
  <c r="C1501" i="5"/>
  <c r="D1493" i="5"/>
  <c r="C1493" i="5"/>
  <c r="E1493" i="5" s="1"/>
  <c r="F1493" i="5" s="1"/>
  <c r="G1493" i="5" s="1"/>
  <c r="D1477" i="5"/>
  <c r="C1477" i="5"/>
  <c r="D1469" i="5"/>
  <c r="C1469" i="5"/>
  <c r="E1469" i="5" s="1"/>
  <c r="F1469" i="5" s="1"/>
  <c r="G1469" i="5" s="1"/>
  <c r="D1461" i="5"/>
  <c r="C1461" i="5"/>
  <c r="D1453" i="5"/>
  <c r="C1453" i="5"/>
  <c r="D1445" i="5"/>
  <c r="C1445" i="5"/>
  <c r="D1437" i="5"/>
  <c r="C1437" i="5"/>
  <c r="E1437" i="5" s="1"/>
  <c r="F1437" i="5" s="1"/>
  <c r="G1437" i="5" s="1"/>
  <c r="D1429" i="5"/>
  <c r="C1429" i="5"/>
  <c r="C1421" i="5"/>
  <c r="E1421" i="5" s="1"/>
  <c r="F1421" i="5" s="1"/>
  <c r="G1421" i="5" s="1"/>
  <c r="D1421" i="5"/>
  <c r="D1413" i="5"/>
  <c r="C1413" i="5"/>
  <c r="D1405" i="5"/>
  <c r="C1405" i="5"/>
  <c r="E1405" i="5" s="1"/>
  <c r="F1405" i="5" s="1"/>
  <c r="G1405" i="5" s="1"/>
  <c r="D1397" i="5"/>
  <c r="C1397" i="5"/>
  <c r="D1389" i="5"/>
  <c r="C1389" i="5"/>
  <c r="D1381" i="5"/>
  <c r="C1381" i="5"/>
  <c r="D1373" i="5"/>
  <c r="C1373" i="5"/>
  <c r="E1373" i="5" s="1"/>
  <c r="F1373" i="5" s="1"/>
  <c r="G1373" i="5" s="1"/>
  <c r="D1365" i="5"/>
  <c r="C1365" i="5"/>
  <c r="D1357" i="5"/>
  <c r="C1357" i="5"/>
  <c r="D1349" i="5"/>
  <c r="C1349" i="5"/>
  <c r="D1341" i="5"/>
  <c r="C1341" i="5"/>
  <c r="E1341" i="5" s="1"/>
  <c r="F1341" i="5" s="1"/>
  <c r="G1341" i="5" s="1"/>
  <c r="D1333" i="5"/>
  <c r="C1333" i="5"/>
  <c r="D1325" i="5"/>
  <c r="C1325" i="5"/>
  <c r="D1317" i="5"/>
  <c r="C1317" i="5"/>
  <c r="D1309" i="5"/>
  <c r="C1309" i="5"/>
  <c r="E1309" i="5" s="1"/>
  <c r="F1309" i="5" s="1"/>
  <c r="G1309" i="5" s="1"/>
  <c r="D1301" i="5"/>
  <c r="C1301" i="5"/>
  <c r="C1293" i="5"/>
  <c r="E1293" i="5" s="1"/>
  <c r="F1293" i="5" s="1"/>
  <c r="G1293" i="5" s="1"/>
  <c r="D1293" i="5"/>
  <c r="D1285" i="5"/>
  <c r="C1285" i="5"/>
  <c r="D1277" i="5"/>
  <c r="C1277" i="5"/>
  <c r="E1277" i="5" s="1"/>
  <c r="F1277" i="5" s="1"/>
  <c r="G1277" i="5" s="1"/>
  <c r="D1269" i="5"/>
  <c r="C1269" i="5"/>
  <c r="D1261" i="5"/>
  <c r="C1261" i="5"/>
  <c r="D1253" i="5"/>
  <c r="C1253" i="5"/>
  <c r="D1245" i="5"/>
  <c r="C1245" i="5"/>
  <c r="E1245" i="5" s="1"/>
  <c r="F1245" i="5" s="1"/>
  <c r="G1245" i="5" s="1"/>
  <c r="D1237" i="5"/>
  <c r="C1237" i="5"/>
  <c r="D1229" i="5"/>
  <c r="C1229" i="5"/>
  <c r="D1221" i="5"/>
  <c r="C1221" i="5"/>
  <c r="D1213" i="5"/>
  <c r="C1213" i="5"/>
  <c r="E1213" i="5" s="1"/>
  <c r="F1213" i="5" s="1"/>
  <c r="G1213" i="5" s="1"/>
  <c r="D1205" i="5"/>
  <c r="C1205" i="5"/>
  <c r="D1197" i="5"/>
  <c r="C1197" i="5"/>
  <c r="D1189" i="5"/>
  <c r="C1189" i="5"/>
  <c r="D1181" i="5"/>
  <c r="C1181" i="5"/>
  <c r="E1181" i="5" s="1"/>
  <c r="F1181" i="5" s="1"/>
  <c r="G1181" i="5" s="1"/>
  <c r="D1173" i="5"/>
  <c r="C1173" i="5"/>
  <c r="D1165" i="5"/>
  <c r="C1165" i="5"/>
  <c r="D1157" i="5"/>
  <c r="C1157" i="5"/>
  <c r="D1149" i="5"/>
  <c r="C1149" i="5"/>
  <c r="E1149" i="5" s="1"/>
  <c r="F1149" i="5" s="1"/>
  <c r="G1149" i="5" s="1"/>
  <c r="D1141" i="5"/>
  <c r="C1141" i="5"/>
  <c r="D1133" i="5"/>
  <c r="C1133" i="5"/>
  <c r="D1125" i="5"/>
  <c r="C1125" i="5"/>
  <c r="D1117" i="5"/>
  <c r="C1117" i="5"/>
  <c r="E1117" i="5" s="1"/>
  <c r="F1117" i="5" s="1"/>
  <c r="G1117" i="5" s="1"/>
  <c r="D1109" i="5"/>
  <c r="C1109" i="5"/>
  <c r="C1101" i="5"/>
  <c r="E1101" i="5" s="1"/>
  <c r="F1101" i="5" s="1"/>
  <c r="G1101" i="5" s="1"/>
  <c r="D1101" i="5"/>
  <c r="D1093" i="5"/>
  <c r="C1093" i="5"/>
  <c r="D1085" i="5"/>
  <c r="C1085" i="5"/>
  <c r="E1085" i="5" s="1"/>
  <c r="F1085" i="5" s="1"/>
  <c r="G1085" i="5" s="1"/>
  <c r="D1077" i="5"/>
  <c r="C1077" i="5"/>
  <c r="D1069" i="5"/>
  <c r="C1069" i="5"/>
  <c r="D1061" i="5"/>
  <c r="C1061" i="5"/>
  <c r="D1053" i="5"/>
  <c r="C1053" i="5"/>
  <c r="E1053" i="5" s="1"/>
  <c r="F1053" i="5" s="1"/>
  <c r="G1053" i="5" s="1"/>
  <c r="D1045" i="5"/>
  <c r="C1045" i="5"/>
  <c r="D1037" i="5"/>
  <c r="C1037" i="5"/>
  <c r="D1029" i="5"/>
  <c r="C1029" i="5"/>
  <c r="D1021" i="5"/>
  <c r="C1021" i="5"/>
  <c r="E1021" i="5" s="1"/>
  <c r="F1021" i="5" s="1"/>
  <c r="G1021" i="5" s="1"/>
  <c r="D1013" i="5"/>
  <c r="C1013" i="5"/>
  <c r="D1005" i="5"/>
  <c r="C1005" i="5"/>
  <c r="D997" i="5"/>
  <c r="C997" i="5"/>
  <c r="D989" i="5"/>
  <c r="C989" i="5"/>
  <c r="E989" i="5" s="1"/>
  <c r="F989" i="5" s="1"/>
  <c r="G989" i="5" s="1"/>
  <c r="D981" i="5"/>
  <c r="C981" i="5"/>
  <c r="D965" i="5"/>
  <c r="C965" i="5"/>
  <c r="E965" i="5" s="1"/>
  <c r="F965" i="5" s="1"/>
  <c r="G965" i="5" s="1"/>
  <c r="D957" i="5"/>
  <c r="C957" i="5"/>
  <c r="E957" i="5" s="1"/>
  <c r="F957" i="5" s="1"/>
  <c r="G957" i="5" s="1"/>
  <c r="D949" i="5"/>
  <c r="C949" i="5"/>
  <c r="D941" i="5"/>
  <c r="C941" i="5"/>
  <c r="E941" i="5" s="1"/>
  <c r="F941" i="5" s="1"/>
  <c r="G941" i="5" s="1"/>
  <c r="D933" i="5"/>
  <c r="C933" i="5"/>
  <c r="E933" i="5" s="1"/>
  <c r="F933" i="5" s="1"/>
  <c r="G933" i="5" s="1"/>
  <c r="D925" i="5"/>
  <c r="C925" i="5"/>
  <c r="E925" i="5" s="1"/>
  <c r="F925" i="5" s="1"/>
  <c r="G925" i="5" s="1"/>
  <c r="D917" i="5"/>
  <c r="C917" i="5"/>
  <c r="C909" i="5"/>
  <c r="D909" i="5"/>
  <c r="D901" i="5"/>
  <c r="C901" i="5"/>
  <c r="E901" i="5" s="1"/>
  <c r="F901" i="5" s="1"/>
  <c r="G901" i="5" s="1"/>
  <c r="D893" i="5"/>
  <c r="C893" i="5"/>
  <c r="E893" i="5" s="1"/>
  <c r="F893" i="5" s="1"/>
  <c r="G893" i="5" s="1"/>
  <c r="D885" i="5"/>
  <c r="C885" i="5"/>
  <c r="D877" i="5"/>
  <c r="C877" i="5"/>
  <c r="E877" i="5" s="1"/>
  <c r="F877" i="5" s="1"/>
  <c r="G877" i="5" s="1"/>
  <c r="D869" i="5"/>
  <c r="C869" i="5"/>
  <c r="E869" i="5" s="1"/>
  <c r="F869" i="5" s="1"/>
  <c r="G869" i="5" s="1"/>
  <c r="D861" i="5"/>
  <c r="C861" i="5"/>
  <c r="E861" i="5" s="1"/>
  <c r="F861" i="5" s="1"/>
  <c r="G861" i="5" s="1"/>
  <c r="D853" i="5"/>
  <c r="C853" i="5"/>
  <c r="D845" i="5"/>
  <c r="C845" i="5"/>
  <c r="E845" i="5" s="1"/>
  <c r="F845" i="5" s="1"/>
  <c r="G845" i="5" s="1"/>
  <c r="D837" i="5"/>
  <c r="C837" i="5"/>
  <c r="E837" i="5" s="1"/>
  <c r="F837" i="5" s="1"/>
  <c r="G837" i="5" s="1"/>
  <c r="D829" i="5"/>
  <c r="C829" i="5"/>
  <c r="E829" i="5" s="1"/>
  <c r="F829" i="5" s="1"/>
  <c r="G829" i="5" s="1"/>
  <c r="D821" i="5"/>
  <c r="C821" i="5"/>
  <c r="D813" i="5"/>
  <c r="C813" i="5"/>
  <c r="E813" i="5" s="1"/>
  <c r="F813" i="5" s="1"/>
  <c r="G813" i="5" s="1"/>
  <c r="D805" i="5"/>
  <c r="C805" i="5"/>
  <c r="E805" i="5" s="1"/>
  <c r="F805" i="5" s="1"/>
  <c r="G805" i="5" s="1"/>
  <c r="D797" i="5"/>
  <c r="C797" i="5"/>
  <c r="E797" i="5" s="1"/>
  <c r="F797" i="5" s="1"/>
  <c r="G797" i="5" s="1"/>
  <c r="D789" i="5"/>
  <c r="C789" i="5"/>
  <c r="D781" i="5"/>
  <c r="C781" i="5"/>
  <c r="E781" i="5" s="1"/>
  <c r="F781" i="5" s="1"/>
  <c r="G781" i="5" s="1"/>
  <c r="D773" i="5"/>
  <c r="C773" i="5"/>
  <c r="E773" i="5" s="1"/>
  <c r="F773" i="5" s="1"/>
  <c r="G773" i="5" s="1"/>
  <c r="D765" i="5"/>
  <c r="C765" i="5"/>
  <c r="E765" i="5" s="1"/>
  <c r="F765" i="5" s="1"/>
  <c r="G765" i="5" s="1"/>
  <c r="D757" i="5"/>
  <c r="C757" i="5"/>
  <c r="D749" i="5"/>
  <c r="C749" i="5"/>
  <c r="E749" i="5" s="1"/>
  <c r="F749" i="5" s="1"/>
  <c r="G749" i="5" s="1"/>
  <c r="D741" i="5"/>
  <c r="C741" i="5"/>
  <c r="E741" i="5" s="1"/>
  <c r="F741" i="5" s="1"/>
  <c r="G741" i="5" s="1"/>
  <c r="D733" i="5"/>
  <c r="C733" i="5"/>
  <c r="E733" i="5" s="1"/>
  <c r="F733" i="5" s="1"/>
  <c r="G733" i="5" s="1"/>
  <c r="D725" i="5"/>
  <c r="C725" i="5"/>
  <c r="D717" i="5"/>
  <c r="C717" i="5"/>
  <c r="E717" i="5" s="1"/>
  <c r="F717" i="5" s="1"/>
  <c r="G717" i="5" s="1"/>
  <c r="D709" i="5"/>
  <c r="C709" i="5"/>
  <c r="E709" i="5" s="1"/>
  <c r="F709" i="5" s="1"/>
  <c r="G709" i="5" s="1"/>
  <c r="D701" i="5"/>
  <c r="C701" i="5"/>
  <c r="E701" i="5" s="1"/>
  <c r="F701" i="5" s="1"/>
  <c r="G701" i="5" s="1"/>
  <c r="D693" i="5"/>
  <c r="C693" i="5"/>
  <c r="D685" i="5"/>
  <c r="C685" i="5"/>
  <c r="E685" i="5" s="1"/>
  <c r="F685" i="5" s="1"/>
  <c r="G685" i="5" s="1"/>
  <c r="D677" i="5"/>
  <c r="C677" i="5"/>
  <c r="E677" i="5" s="1"/>
  <c r="F677" i="5" s="1"/>
  <c r="G677" i="5" s="1"/>
  <c r="D669" i="5"/>
  <c r="C669" i="5"/>
  <c r="E669" i="5" s="1"/>
  <c r="F669" i="5" s="1"/>
  <c r="G669" i="5" s="1"/>
  <c r="D661" i="5"/>
  <c r="C661" i="5"/>
  <c r="D653" i="5"/>
  <c r="C653" i="5"/>
  <c r="E653" i="5" s="1"/>
  <c r="F653" i="5" s="1"/>
  <c r="G653" i="5" s="1"/>
  <c r="D645" i="5"/>
  <c r="C645" i="5"/>
  <c r="E645" i="5" s="1"/>
  <c r="F645" i="5" s="1"/>
  <c r="G645" i="5" s="1"/>
  <c r="D637" i="5"/>
  <c r="C637" i="5"/>
  <c r="E637" i="5" s="1"/>
  <c r="F637" i="5" s="1"/>
  <c r="G637" i="5" s="1"/>
  <c r="D629" i="5"/>
  <c r="C629" i="5"/>
  <c r="D621" i="5"/>
  <c r="C621" i="5"/>
  <c r="E621" i="5" s="1"/>
  <c r="F621" i="5" s="1"/>
  <c r="G621" i="5" s="1"/>
  <c r="D613" i="5"/>
  <c r="C613" i="5"/>
  <c r="E613" i="5" s="1"/>
  <c r="F613" i="5" s="1"/>
  <c r="G613" i="5" s="1"/>
  <c r="D605" i="5"/>
  <c r="C605" i="5"/>
  <c r="E605" i="5" s="1"/>
  <c r="F605" i="5" s="1"/>
  <c r="G605" i="5" s="1"/>
  <c r="D597" i="5"/>
  <c r="C597" i="5"/>
  <c r="D589" i="5"/>
  <c r="C589" i="5"/>
  <c r="E589" i="5" s="1"/>
  <c r="F589" i="5" s="1"/>
  <c r="G589" i="5" s="1"/>
  <c r="D581" i="5"/>
  <c r="C581" i="5"/>
  <c r="E581" i="5" s="1"/>
  <c r="F581" i="5" s="1"/>
  <c r="G581" i="5" s="1"/>
  <c r="D573" i="5"/>
  <c r="C573" i="5"/>
  <c r="E573" i="5" s="1"/>
  <c r="F573" i="5" s="1"/>
  <c r="G573" i="5" s="1"/>
  <c r="D565" i="5"/>
  <c r="C565" i="5"/>
  <c r="D557" i="5"/>
  <c r="C557" i="5"/>
  <c r="E557" i="5" s="1"/>
  <c r="F557" i="5" s="1"/>
  <c r="G557" i="5" s="1"/>
  <c r="D549" i="5"/>
  <c r="C549" i="5"/>
  <c r="E549" i="5" s="1"/>
  <c r="F549" i="5" s="1"/>
  <c r="G549" i="5" s="1"/>
  <c r="D541" i="5"/>
  <c r="C541" i="5"/>
  <c r="E541" i="5" s="1"/>
  <c r="F541" i="5" s="1"/>
  <c r="G541" i="5" s="1"/>
  <c r="D533" i="5"/>
  <c r="C533" i="5"/>
  <c r="D525" i="5"/>
  <c r="C525" i="5"/>
  <c r="E525" i="5" s="1"/>
  <c r="F525" i="5" s="1"/>
  <c r="G525" i="5" s="1"/>
  <c r="D517" i="5"/>
  <c r="C517" i="5"/>
  <c r="E517" i="5" s="1"/>
  <c r="F517" i="5" s="1"/>
  <c r="G517" i="5" s="1"/>
  <c r="D509" i="5"/>
  <c r="C509" i="5"/>
  <c r="E509" i="5" s="1"/>
  <c r="F509" i="5" s="1"/>
  <c r="G509" i="5" s="1"/>
  <c r="D501" i="5"/>
  <c r="C501" i="5"/>
  <c r="C493" i="5"/>
  <c r="D493" i="5"/>
  <c r="D485" i="5"/>
  <c r="C485" i="5"/>
  <c r="E485" i="5" s="1"/>
  <c r="F485" i="5" s="1"/>
  <c r="G485" i="5" s="1"/>
  <c r="D477" i="5"/>
  <c r="C477" i="5"/>
  <c r="E477" i="5" s="1"/>
  <c r="F477" i="5" s="1"/>
  <c r="G477" i="5" s="1"/>
  <c r="D469" i="5"/>
  <c r="C469" i="5"/>
  <c r="D461" i="5"/>
  <c r="C461" i="5"/>
  <c r="E461" i="5" s="1"/>
  <c r="F461" i="5" s="1"/>
  <c r="G461" i="5" s="1"/>
  <c r="D453" i="5"/>
  <c r="C453" i="5"/>
  <c r="E453" i="5" s="1"/>
  <c r="F453" i="5" s="1"/>
  <c r="G453" i="5" s="1"/>
  <c r="D445" i="5"/>
  <c r="C445" i="5"/>
  <c r="E445" i="5" s="1"/>
  <c r="F445" i="5" s="1"/>
  <c r="G445" i="5" s="1"/>
  <c r="D437" i="5"/>
  <c r="C437" i="5"/>
  <c r="D429" i="5"/>
  <c r="C429" i="5"/>
  <c r="E429" i="5" s="1"/>
  <c r="F429" i="5" s="1"/>
  <c r="G429" i="5" s="1"/>
  <c r="D421" i="5"/>
  <c r="C421" i="5"/>
  <c r="E421" i="5" s="1"/>
  <c r="F421" i="5" s="1"/>
  <c r="G421" i="5" s="1"/>
  <c r="D413" i="5"/>
  <c r="C413" i="5"/>
  <c r="E413" i="5" s="1"/>
  <c r="F413" i="5" s="1"/>
  <c r="G413" i="5" s="1"/>
  <c r="D405" i="5"/>
  <c r="C405" i="5"/>
  <c r="D397" i="5"/>
  <c r="C397" i="5"/>
  <c r="E397" i="5" s="1"/>
  <c r="F397" i="5" s="1"/>
  <c r="G397" i="5" s="1"/>
  <c r="D389" i="5"/>
  <c r="C389" i="5"/>
  <c r="E389" i="5" s="1"/>
  <c r="F389" i="5" s="1"/>
  <c r="G389" i="5" s="1"/>
  <c r="D381" i="5"/>
  <c r="C381" i="5"/>
  <c r="E381" i="5" s="1"/>
  <c r="F381" i="5" s="1"/>
  <c r="G381" i="5" s="1"/>
  <c r="D373" i="5"/>
  <c r="C373" i="5"/>
  <c r="C365" i="5"/>
  <c r="D365" i="5"/>
  <c r="D357" i="5"/>
  <c r="C357" i="5"/>
  <c r="E357" i="5" s="1"/>
  <c r="F357" i="5" s="1"/>
  <c r="G357" i="5" s="1"/>
  <c r="D349" i="5"/>
  <c r="C349" i="5"/>
  <c r="E349" i="5" s="1"/>
  <c r="F349" i="5" s="1"/>
  <c r="G349" i="5" s="1"/>
  <c r="D341" i="5"/>
  <c r="C341" i="5"/>
  <c r="D333" i="5"/>
  <c r="C333" i="5"/>
  <c r="E333" i="5" s="1"/>
  <c r="F333" i="5" s="1"/>
  <c r="G333" i="5" s="1"/>
  <c r="D325" i="5"/>
  <c r="C325" i="5"/>
  <c r="E325" i="5" s="1"/>
  <c r="F325" i="5" s="1"/>
  <c r="G325" i="5" s="1"/>
  <c r="D317" i="5"/>
  <c r="C317" i="5"/>
  <c r="E317" i="5" s="1"/>
  <c r="F317" i="5" s="1"/>
  <c r="G317" i="5" s="1"/>
  <c r="D309" i="5"/>
  <c r="C309" i="5"/>
  <c r="D301" i="5"/>
  <c r="C301" i="5"/>
  <c r="E301" i="5" s="1"/>
  <c r="F301" i="5" s="1"/>
  <c r="G301" i="5" s="1"/>
  <c r="D293" i="5"/>
  <c r="C293" i="5"/>
  <c r="E293" i="5" s="1"/>
  <c r="F293" i="5" s="1"/>
  <c r="G293" i="5" s="1"/>
  <c r="D285" i="5"/>
  <c r="C285" i="5"/>
  <c r="E285" i="5" s="1"/>
  <c r="F285" i="5" s="1"/>
  <c r="G285" i="5" s="1"/>
  <c r="D277" i="5"/>
  <c r="C277" i="5"/>
  <c r="D269" i="5"/>
  <c r="C269" i="5"/>
  <c r="E269" i="5" s="1"/>
  <c r="F269" i="5" s="1"/>
  <c r="G269" i="5" s="1"/>
  <c r="D261" i="5"/>
  <c r="C261" i="5"/>
  <c r="E261" i="5" s="1"/>
  <c r="F261" i="5" s="1"/>
  <c r="G261" i="5" s="1"/>
  <c r="D253" i="5"/>
  <c r="C253" i="5"/>
  <c r="E253" i="5" s="1"/>
  <c r="F253" i="5" s="1"/>
  <c r="G253" i="5" s="1"/>
  <c r="D245" i="5"/>
  <c r="C245" i="5"/>
  <c r="D237" i="5"/>
  <c r="C237" i="5"/>
  <c r="E237" i="5" s="1"/>
  <c r="F237" i="5" s="1"/>
  <c r="G237" i="5" s="1"/>
  <c r="D229" i="5"/>
  <c r="C229" i="5"/>
  <c r="E229" i="5" s="1"/>
  <c r="F229" i="5" s="1"/>
  <c r="G229" i="5" s="1"/>
  <c r="D221" i="5"/>
  <c r="C221" i="5"/>
  <c r="E221" i="5" s="1"/>
  <c r="F221" i="5" s="1"/>
  <c r="G221" i="5" s="1"/>
  <c r="D213" i="5"/>
  <c r="C213" i="5"/>
  <c r="D205" i="5"/>
  <c r="C205" i="5"/>
  <c r="E205" i="5" s="1"/>
  <c r="F205" i="5" s="1"/>
  <c r="G205" i="5" s="1"/>
  <c r="D197" i="5"/>
  <c r="C197" i="5"/>
  <c r="E197" i="5" s="1"/>
  <c r="F197" i="5" s="1"/>
  <c r="G197" i="5" s="1"/>
  <c r="D189" i="5"/>
  <c r="C189" i="5"/>
  <c r="E189" i="5" s="1"/>
  <c r="F189" i="5" s="1"/>
  <c r="G189" i="5" s="1"/>
  <c r="D181" i="5"/>
  <c r="C181" i="5"/>
  <c r="C173" i="5"/>
  <c r="D173" i="5"/>
  <c r="D165" i="5"/>
  <c r="C165" i="5"/>
  <c r="E165" i="5" s="1"/>
  <c r="F165" i="5" s="1"/>
  <c r="G165" i="5" s="1"/>
  <c r="D157" i="5"/>
  <c r="C157" i="5"/>
  <c r="E157" i="5" s="1"/>
  <c r="F157" i="5" s="1"/>
  <c r="G157" i="5" s="1"/>
  <c r="D149" i="5"/>
  <c r="C149" i="5"/>
  <c r="D141" i="5"/>
  <c r="C141" i="5"/>
  <c r="E141" i="5" s="1"/>
  <c r="F141" i="5" s="1"/>
  <c r="G141" i="5" s="1"/>
  <c r="D133" i="5"/>
  <c r="C133" i="5"/>
  <c r="E133" i="5" s="1"/>
  <c r="F133" i="5" s="1"/>
  <c r="G133" i="5" s="1"/>
  <c r="D125" i="5"/>
  <c r="C125" i="5"/>
  <c r="E125" i="5" s="1"/>
  <c r="F125" i="5" s="1"/>
  <c r="G125" i="5" s="1"/>
  <c r="D117" i="5"/>
  <c r="C117" i="5"/>
  <c r="D109" i="5"/>
  <c r="C109" i="5"/>
  <c r="E109" i="5" s="1"/>
  <c r="F109" i="5" s="1"/>
  <c r="G109" i="5" s="1"/>
  <c r="D101" i="5"/>
  <c r="C101" i="5"/>
  <c r="E101" i="5" s="1"/>
  <c r="F101" i="5" s="1"/>
  <c r="G101" i="5" s="1"/>
  <c r="D93" i="5"/>
  <c r="C93" i="5"/>
  <c r="E93" i="5" s="1"/>
  <c r="F93" i="5" s="1"/>
  <c r="G93" i="5" s="1"/>
  <c r="D85" i="5"/>
  <c r="C85" i="5"/>
  <c r="D77" i="5"/>
  <c r="C77" i="5"/>
  <c r="E77" i="5" s="1"/>
  <c r="F77" i="5" s="1"/>
  <c r="G77" i="5" s="1"/>
  <c r="D69" i="5"/>
  <c r="C69" i="5"/>
  <c r="E69" i="5" s="1"/>
  <c r="F69" i="5" s="1"/>
  <c r="G69" i="5" s="1"/>
  <c r="D61" i="5"/>
  <c r="C61" i="5"/>
  <c r="E61" i="5" s="1"/>
  <c r="F61" i="5" s="1"/>
  <c r="G61" i="5" s="1"/>
  <c r="D53" i="5"/>
  <c r="C53" i="5"/>
  <c r="D45" i="5"/>
  <c r="C45" i="5"/>
  <c r="E45" i="5" s="1"/>
  <c r="F45" i="5" s="1"/>
  <c r="G45" i="5" s="1"/>
  <c r="D37" i="5"/>
  <c r="C37" i="5"/>
  <c r="E37" i="5" s="1"/>
  <c r="F37" i="5" s="1"/>
  <c r="G37" i="5" s="1"/>
  <c r="D29" i="5"/>
  <c r="C29" i="5"/>
  <c r="E29" i="5" s="1"/>
  <c r="F29" i="5" s="1"/>
  <c r="G29" i="5" s="1"/>
  <c r="D21" i="5"/>
  <c r="C21" i="5"/>
  <c r="D13" i="5"/>
  <c r="C13" i="5"/>
  <c r="E13" i="5" s="1"/>
  <c r="F13" i="5" s="1"/>
  <c r="G13" i="5" s="1"/>
  <c r="C2004" i="5"/>
  <c r="E2004" i="5" s="1"/>
  <c r="F2004" i="5" s="1"/>
  <c r="G2004" i="5" s="1"/>
  <c r="C1994" i="5"/>
  <c r="E1994" i="5" s="1"/>
  <c r="F1994" i="5" s="1"/>
  <c r="G1994" i="5" s="1"/>
  <c r="C1983" i="5"/>
  <c r="E1983" i="5" s="1"/>
  <c r="F1983" i="5" s="1"/>
  <c r="G1983" i="5" s="1"/>
  <c r="C1972" i="5"/>
  <c r="E1972" i="5" s="1"/>
  <c r="F1972" i="5" s="1"/>
  <c r="G1972" i="5" s="1"/>
  <c r="C1962" i="5"/>
  <c r="E1962" i="5" s="1"/>
  <c r="F1962" i="5" s="1"/>
  <c r="G1962" i="5" s="1"/>
  <c r="C1951" i="5"/>
  <c r="E1951" i="5" s="1"/>
  <c r="F1951" i="5" s="1"/>
  <c r="G1951" i="5" s="1"/>
  <c r="C1940" i="5"/>
  <c r="E1940" i="5" s="1"/>
  <c r="F1940" i="5" s="1"/>
  <c r="G1940" i="5" s="1"/>
  <c r="C1930" i="5"/>
  <c r="E1930" i="5" s="1"/>
  <c r="F1930" i="5" s="1"/>
  <c r="G1930" i="5" s="1"/>
  <c r="C1919" i="5"/>
  <c r="E1919" i="5" s="1"/>
  <c r="F1919" i="5" s="1"/>
  <c r="G1919" i="5" s="1"/>
  <c r="C1907" i="5"/>
  <c r="E1907" i="5" s="1"/>
  <c r="F1907" i="5" s="1"/>
  <c r="G1907" i="5" s="1"/>
  <c r="C1895" i="5"/>
  <c r="E1895" i="5" s="1"/>
  <c r="F1895" i="5" s="1"/>
  <c r="G1895" i="5" s="1"/>
  <c r="C1882" i="5"/>
  <c r="E1882" i="5" s="1"/>
  <c r="F1882" i="5" s="1"/>
  <c r="G1882" i="5" s="1"/>
  <c r="C1868" i="5"/>
  <c r="E1868" i="5" s="1"/>
  <c r="F1868" i="5" s="1"/>
  <c r="G1868" i="5" s="1"/>
  <c r="C1857" i="5"/>
  <c r="E1857" i="5" s="1"/>
  <c r="F1857" i="5" s="1"/>
  <c r="G1857" i="5" s="1"/>
  <c r="C1843" i="5"/>
  <c r="E1843" i="5" s="1"/>
  <c r="F1843" i="5" s="1"/>
  <c r="G1843" i="5" s="1"/>
  <c r="C1831" i="5"/>
  <c r="E1831" i="5" s="1"/>
  <c r="F1831" i="5" s="1"/>
  <c r="G1831" i="5" s="1"/>
  <c r="C1818" i="5"/>
  <c r="E1818" i="5" s="1"/>
  <c r="F1818" i="5" s="1"/>
  <c r="G1818" i="5" s="1"/>
  <c r="C1804" i="5"/>
  <c r="E1804" i="5" s="1"/>
  <c r="F1804" i="5" s="1"/>
  <c r="G1804" i="5" s="1"/>
  <c r="C1793" i="5"/>
  <c r="E1793" i="5" s="1"/>
  <c r="F1793" i="5" s="1"/>
  <c r="G1793" i="5" s="1"/>
  <c r="C1779" i="5"/>
  <c r="E1779" i="5" s="1"/>
  <c r="F1779" i="5" s="1"/>
  <c r="G1779" i="5" s="1"/>
  <c r="C1767" i="5"/>
  <c r="E1767" i="5" s="1"/>
  <c r="F1767" i="5" s="1"/>
  <c r="G1767" i="5" s="1"/>
  <c r="C1754" i="5"/>
  <c r="E1754" i="5" s="1"/>
  <c r="F1754" i="5" s="1"/>
  <c r="G1754" i="5" s="1"/>
  <c r="C1740" i="5"/>
  <c r="E1740" i="5" s="1"/>
  <c r="F1740" i="5" s="1"/>
  <c r="G1740" i="5" s="1"/>
  <c r="C1729" i="5"/>
  <c r="E1729" i="5" s="1"/>
  <c r="F1729" i="5" s="1"/>
  <c r="G1729" i="5" s="1"/>
  <c r="C1715" i="5"/>
  <c r="E1715" i="5" s="1"/>
  <c r="F1715" i="5" s="1"/>
  <c r="G1715" i="5" s="1"/>
  <c r="C1703" i="5"/>
  <c r="E1703" i="5" s="1"/>
  <c r="F1703" i="5" s="1"/>
  <c r="G1703" i="5" s="1"/>
  <c r="C1690" i="5"/>
  <c r="E1690" i="5" s="1"/>
  <c r="F1690" i="5" s="1"/>
  <c r="G1690" i="5" s="1"/>
  <c r="C1676" i="5"/>
  <c r="E1676" i="5" s="1"/>
  <c r="F1676" i="5" s="1"/>
  <c r="G1676" i="5" s="1"/>
  <c r="C1665" i="5"/>
  <c r="E1665" i="5" s="1"/>
  <c r="F1665" i="5" s="1"/>
  <c r="G1665" i="5" s="1"/>
  <c r="C1651" i="5"/>
  <c r="E1651" i="5" s="1"/>
  <c r="F1651" i="5" s="1"/>
  <c r="G1651" i="5" s="1"/>
  <c r="C1639" i="5"/>
  <c r="E1639" i="5" s="1"/>
  <c r="F1639" i="5" s="1"/>
  <c r="G1639" i="5" s="1"/>
  <c r="C1626" i="5"/>
  <c r="E1626" i="5" s="1"/>
  <c r="F1626" i="5" s="1"/>
  <c r="G1626" i="5" s="1"/>
  <c r="C1612" i="5"/>
  <c r="E1612" i="5" s="1"/>
  <c r="F1612" i="5" s="1"/>
  <c r="G1612" i="5" s="1"/>
  <c r="C1601" i="5"/>
  <c r="E1601" i="5" s="1"/>
  <c r="F1601" i="5" s="1"/>
  <c r="G1601" i="5" s="1"/>
  <c r="C1553" i="5"/>
  <c r="E1553" i="5" s="1"/>
  <c r="F1553" i="5" s="1"/>
  <c r="G1553" i="5" s="1"/>
  <c r="C1489" i="5"/>
  <c r="E1489" i="5" s="1"/>
  <c r="F1489" i="5" s="1"/>
  <c r="G1489" i="5" s="1"/>
  <c r="C1425" i="5"/>
  <c r="E1425" i="5" s="1"/>
  <c r="F1425" i="5" s="1"/>
  <c r="G1425" i="5" s="1"/>
  <c r="C1361" i="5"/>
  <c r="E1361" i="5" s="1"/>
  <c r="F1361" i="5" s="1"/>
  <c r="G1361" i="5" s="1"/>
  <c r="C1297" i="5"/>
  <c r="E1297" i="5" s="1"/>
  <c r="F1297" i="5" s="1"/>
  <c r="G1297" i="5" s="1"/>
  <c r="C1233" i="5"/>
  <c r="E1233" i="5" s="1"/>
  <c r="F1233" i="5" s="1"/>
  <c r="G1233" i="5" s="1"/>
  <c r="C1169" i="5"/>
  <c r="E1169" i="5" s="1"/>
  <c r="F1169" i="5" s="1"/>
  <c r="G1169" i="5" s="1"/>
  <c r="C1105" i="5"/>
  <c r="E1105" i="5" s="1"/>
  <c r="F1105" i="5" s="1"/>
  <c r="G1105" i="5" s="1"/>
  <c r="C1041" i="5"/>
  <c r="E1041" i="5" s="1"/>
  <c r="F1041" i="5" s="1"/>
  <c r="G1041" i="5" s="1"/>
  <c r="C977" i="5"/>
  <c r="E977" i="5" s="1"/>
  <c r="F977" i="5" s="1"/>
  <c r="G977" i="5" s="1"/>
  <c r="C913" i="5"/>
  <c r="E913" i="5" s="1"/>
  <c r="F913" i="5" s="1"/>
  <c r="G913" i="5" s="1"/>
  <c r="C849" i="5"/>
  <c r="E849" i="5" s="1"/>
  <c r="F849" i="5" s="1"/>
  <c r="G849" i="5" s="1"/>
  <c r="C785" i="5"/>
  <c r="E785" i="5" s="1"/>
  <c r="F785" i="5" s="1"/>
  <c r="G785" i="5" s="1"/>
  <c r="C721" i="5"/>
  <c r="E721" i="5" s="1"/>
  <c r="F721" i="5" s="1"/>
  <c r="G721" i="5" s="1"/>
  <c r="C657" i="5"/>
  <c r="E657" i="5" s="1"/>
  <c r="F657" i="5" s="1"/>
  <c r="G657" i="5" s="1"/>
  <c r="C593" i="5"/>
  <c r="E593" i="5" s="1"/>
  <c r="F593" i="5" s="1"/>
  <c r="G593" i="5" s="1"/>
  <c r="C528" i="5"/>
  <c r="E528" i="5" s="1"/>
  <c r="F528" i="5" s="1"/>
  <c r="G528" i="5" s="1"/>
  <c r="C358" i="5"/>
  <c r="E358" i="5" s="1"/>
  <c r="F358" i="5" s="1"/>
  <c r="G358" i="5" s="1"/>
  <c r="C185" i="5"/>
  <c r="E185" i="5" s="1"/>
  <c r="F185" i="5" s="1"/>
  <c r="G185" i="5" s="1"/>
  <c r="D1551" i="5"/>
  <c r="E1551" i="5" s="1"/>
  <c r="F1551" i="5" s="1"/>
  <c r="G1551" i="5" s="1"/>
  <c r="D1575" i="5"/>
  <c r="C1575" i="5"/>
  <c r="E1575" i="5" s="1"/>
  <c r="F1575" i="5" s="1"/>
  <c r="G1575" i="5" s="1"/>
  <c r="D1519" i="5"/>
  <c r="C1519" i="5"/>
  <c r="E1519" i="5" s="1"/>
  <c r="F1519" i="5" s="1"/>
  <c r="G1519" i="5" s="1"/>
  <c r="D1455" i="5"/>
  <c r="C1455" i="5"/>
  <c r="E1455" i="5" s="1"/>
  <c r="F1455" i="5" s="1"/>
  <c r="G1455" i="5" s="1"/>
  <c r="D1399" i="5"/>
  <c r="C1399" i="5"/>
  <c r="D1343" i="5"/>
  <c r="C1343" i="5"/>
  <c r="E1343" i="5" s="1"/>
  <c r="F1343" i="5" s="1"/>
  <c r="G1343" i="5" s="1"/>
  <c r="D1287" i="5"/>
  <c r="C1287" i="5"/>
  <c r="E1287" i="5" s="1"/>
  <c r="F1287" i="5" s="1"/>
  <c r="G1287" i="5" s="1"/>
  <c r="D1231" i="5"/>
  <c r="C1231" i="5"/>
  <c r="E1231" i="5" s="1"/>
  <c r="F1231" i="5" s="1"/>
  <c r="G1231" i="5" s="1"/>
  <c r="D1183" i="5"/>
  <c r="C1183" i="5"/>
  <c r="D1127" i="5"/>
  <c r="C1127" i="5"/>
  <c r="E1127" i="5" s="1"/>
  <c r="F1127" i="5" s="1"/>
  <c r="G1127" i="5" s="1"/>
  <c r="D1071" i="5"/>
  <c r="C1071" i="5"/>
  <c r="E1071" i="5" s="1"/>
  <c r="F1071" i="5" s="1"/>
  <c r="G1071" i="5" s="1"/>
  <c r="D1015" i="5"/>
  <c r="C1015" i="5"/>
  <c r="E1015" i="5" s="1"/>
  <c r="F1015" i="5" s="1"/>
  <c r="G1015" i="5" s="1"/>
  <c r="D959" i="5"/>
  <c r="C959" i="5"/>
  <c r="D903" i="5"/>
  <c r="C903" i="5"/>
  <c r="E903" i="5" s="1"/>
  <c r="F903" i="5" s="1"/>
  <c r="G903" i="5" s="1"/>
  <c r="D839" i="5"/>
  <c r="C839" i="5"/>
  <c r="E839" i="5" s="1"/>
  <c r="F839" i="5" s="1"/>
  <c r="G839" i="5" s="1"/>
  <c r="D783" i="5"/>
  <c r="C783" i="5"/>
  <c r="E783" i="5" s="1"/>
  <c r="F783" i="5" s="1"/>
  <c r="G783" i="5" s="1"/>
  <c r="D727" i="5"/>
  <c r="C727" i="5"/>
  <c r="D671" i="5"/>
  <c r="C671" i="5"/>
  <c r="E671" i="5" s="1"/>
  <c r="F671" i="5" s="1"/>
  <c r="G671" i="5" s="1"/>
  <c r="D615" i="5"/>
  <c r="C615" i="5"/>
  <c r="E615" i="5" s="1"/>
  <c r="F615" i="5" s="1"/>
  <c r="G615" i="5" s="1"/>
  <c r="D559" i="5"/>
  <c r="C559" i="5"/>
  <c r="E559" i="5" s="1"/>
  <c r="F559" i="5" s="1"/>
  <c r="G559" i="5" s="1"/>
  <c r="D503" i="5"/>
  <c r="C503" i="5"/>
  <c r="D455" i="5"/>
  <c r="C455" i="5"/>
  <c r="E455" i="5" s="1"/>
  <c r="F455" i="5" s="1"/>
  <c r="G455" i="5" s="1"/>
  <c r="D383" i="5"/>
  <c r="C383" i="5"/>
  <c r="E383" i="5" s="1"/>
  <c r="F383" i="5" s="1"/>
  <c r="G383" i="5" s="1"/>
  <c r="D327" i="5"/>
  <c r="C327" i="5"/>
  <c r="E327" i="5" s="1"/>
  <c r="F327" i="5" s="1"/>
  <c r="G327" i="5" s="1"/>
  <c r="D263" i="5"/>
  <c r="C263" i="5"/>
  <c r="D207" i="5"/>
  <c r="C207" i="5"/>
  <c r="E207" i="5" s="1"/>
  <c r="F207" i="5" s="1"/>
  <c r="G207" i="5" s="1"/>
  <c r="D159" i="5"/>
  <c r="C159" i="5"/>
  <c r="E159" i="5" s="1"/>
  <c r="F159" i="5" s="1"/>
  <c r="G159" i="5" s="1"/>
  <c r="D111" i="5"/>
  <c r="C111" i="5"/>
  <c r="E111" i="5" s="1"/>
  <c r="F111" i="5" s="1"/>
  <c r="G111" i="5" s="1"/>
  <c r="D47" i="5"/>
  <c r="C47" i="5"/>
  <c r="C1655" i="5"/>
  <c r="E1655" i="5" s="1"/>
  <c r="F1655" i="5" s="1"/>
  <c r="G1655" i="5" s="1"/>
  <c r="D1588" i="5"/>
  <c r="C1588" i="5"/>
  <c r="D1580" i="5"/>
  <c r="C1580" i="5"/>
  <c r="D1572" i="5"/>
  <c r="C1572" i="5"/>
  <c r="E1572" i="5" s="1"/>
  <c r="F1572" i="5" s="1"/>
  <c r="G1572" i="5" s="1"/>
  <c r="D1564" i="5"/>
  <c r="C1564" i="5"/>
  <c r="D1556" i="5"/>
  <c r="C1556" i="5"/>
  <c r="D1548" i="5"/>
  <c r="C1548" i="5"/>
  <c r="D1540" i="5"/>
  <c r="C1540" i="5"/>
  <c r="E1540" i="5" s="1"/>
  <c r="F1540" i="5" s="1"/>
  <c r="G1540" i="5" s="1"/>
  <c r="D1532" i="5"/>
  <c r="C1532" i="5"/>
  <c r="D1524" i="5"/>
  <c r="C1524" i="5"/>
  <c r="D1516" i="5"/>
  <c r="C1516" i="5"/>
  <c r="D1508" i="5"/>
  <c r="C1508" i="5"/>
  <c r="E1508" i="5" s="1"/>
  <c r="F1508" i="5" s="1"/>
  <c r="G1508" i="5" s="1"/>
  <c r="D1500" i="5"/>
  <c r="C1500" i="5"/>
  <c r="D1492" i="5"/>
  <c r="C1492" i="5"/>
  <c r="D1484" i="5"/>
  <c r="C1484" i="5"/>
  <c r="D1476" i="5"/>
  <c r="C1476" i="5"/>
  <c r="E1476" i="5" s="1"/>
  <c r="F1476" i="5" s="1"/>
  <c r="G1476" i="5" s="1"/>
  <c r="D1468" i="5"/>
  <c r="C1468" i="5"/>
  <c r="D1460" i="5"/>
  <c r="C1460" i="5"/>
  <c r="D1452" i="5"/>
  <c r="C1452" i="5"/>
  <c r="D1444" i="5"/>
  <c r="C1444" i="5"/>
  <c r="E1444" i="5" s="1"/>
  <c r="F1444" i="5" s="1"/>
  <c r="G1444" i="5" s="1"/>
  <c r="D1436" i="5"/>
  <c r="C1436" i="5"/>
  <c r="D1428" i="5"/>
  <c r="C1428" i="5"/>
  <c r="D1420" i="5"/>
  <c r="C1420" i="5"/>
  <c r="D1412" i="5"/>
  <c r="C1412" i="5"/>
  <c r="E1412" i="5" s="1"/>
  <c r="F1412" i="5" s="1"/>
  <c r="G1412" i="5" s="1"/>
  <c r="D1404" i="5"/>
  <c r="C1404" i="5"/>
  <c r="D1396" i="5"/>
  <c r="C1396" i="5"/>
  <c r="D1388" i="5"/>
  <c r="C1388" i="5"/>
  <c r="D1380" i="5"/>
  <c r="C1380" i="5"/>
  <c r="E1380" i="5" s="1"/>
  <c r="F1380" i="5" s="1"/>
  <c r="G1380" i="5" s="1"/>
  <c r="D1372" i="5"/>
  <c r="C1372" i="5"/>
  <c r="D1364" i="5"/>
  <c r="C1364" i="5"/>
  <c r="D1356" i="5"/>
  <c r="C1356" i="5"/>
  <c r="D1348" i="5"/>
  <c r="C1348" i="5"/>
  <c r="E1348" i="5" s="1"/>
  <c r="F1348" i="5" s="1"/>
  <c r="G1348" i="5" s="1"/>
  <c r="D1340" i="5"/>
  <c r="C1340" i="5"/>
  <c r="D1332" i="5"/>
  <c r="C1332" i="5"/>
  <c r="D1324" i="5"/>
  <c r="C1324" i="5"/>
  <c r="D1316" i="5"/>
  <c r="C1316" i="5"/>
  <c r="E1316" i="5" s="1"/>
  <c r="F1316" i="5" s="1"/>
  <c r="G1316" i="5" s="1"/>
  <c r="D1308" i="5"/>
  <c r="C1308" i="5"/>
  <c r="D1300" i="5"/>
  <c r="C1300" i="5"/>
  <c r="D1292" i="5"/>
  <c r="C1292" i="5"/>
  <c r="D1284" i="5"/>
  <c r="C1284" i="5"/>
  <c r="E1284" i="5" s="1"/>
  <c r="F1284" i="5" s="1"/>
  <c r="G1284" i="5" s="1"/>
  <c r="D1276" i="5"/>
  <c r="C1276" i="5"/>
  <c r="D1268" i="5"/>
  <c r="C1268" i="5"/>
  <c r="D1260" i="5"/>
  <c r="C1260" i="5"/>
  <c r="D1252" i="5"/>
  <c r="C1252" i="5"/>
  <c r="E1252" i="5" s="1"/>
  <c r="F1252" i="5" s="1"/>
  <c r="G1252" i="5" s="1"/>
  <c r="D1244" i="5"/>
  <c r="C1244" i="5"/>
  <c r="D1236" i="5"/>
  <c r="C1236" i="5"/>
  <c r="D1228" i="5"/>
  <c r="C1228" i="5"/>
  <c r="D1220" i="5"/>
  <c r="C1220" i="5"/>
  <c r="E1220" i="5" s="1"/>
  <c r="F1220" i="5" s="1"/>
  <c r="G1220" i="5" s="1"/>
  <c r="D1212" i="5"/>
  <c r="C1212" i="5"/>
  <c r="D1204" i="5"/>
  <c r="C1204" i="5"/>
  <c r="D1196" i="5"/>
  <c r="C1196" i="5"/>
  <c r="D1188" i="5"/>
  <c r="C1188" i="5"/>
  <c r="E1188" i="5" s="1"/>
  <c r="F1188" i="5" s="1"/>
  <c r="G1188" i="5" s="1"/>
  <c r="D1180" i="5"/>
  <c r="C1180" i="5"/>
  <c r="D1172" i="5"/>
  <c r="C1172" i="5"/>
  <c r="D1164" i="5"/>
  <c r="C1164" i="5"/>
  <c r="D1156" i="5"/>
  <c r="C1156" i="5"/>
  <c r="E1156" i="5" s="1"/>
  <c r="F1156" i="5" s="1"/>
  <c r="G1156" i="5" s="1"/>
  <c r="D1148" i="5"/>
  <c r="C1148" i="5"/>
  <c r="D1140" i="5"/>
  <c r="C1140" i="5"/>
  <c r="D1132" i="5"/>
  <c r="C1132" i="5"/>
  <c r="D1124" i="5"/>
  <c r="C1124" i="5"/>
  <c r="E1124" i="5" s="1"/>
  <c r="F1124" i="5" s="1"/>
  <c r="G1124" i="5" s="1"/>
  <c r="D1116" i="5"/>
  <c r="C1116" i="5"/>
  <c r="D1108" i="5"/>
  <c r="C1108" i="5"/>
  <c r="D1100" i="5"/>
  <c r="C1100" i="5"/>
  <c r="D1092" i="5"/>
  <c r="C1092" i="5"/>
  <c r="E1092" i="5" s="1"/>
  <c r="F1092" i="5" s="1"/>
  <c r="G1092" i="5" s="1"/>
  <c r="D1084" i="5"/>
  <c r="C1084" i="5"/>
  <c r="D1076" i="5"/>
  <c r="C1076" i="5"/>
  <c r="D1068" i="5"/>
  <c r="C1068" i="5"/>
  <c r="D1060" i="5"/>
  <c r="C1060" i="5"/>
  <c r="E1060" i="5" s="1"/>
  <c r="F1060" i="5" s="1"/>
  <c r="G1060" i="5" s="1"/>
  <c r="D1052" i="5"/>
  <c r="C1052" i="5"/>
  <c r="D1044" i="5"/>
  <c r="C1044" i="5"/>
  <c r="D1036" i="5"/>
  <c r="C1036" i="5"/>
  <c r="D1028" i="5"/>
  <c r="C1028" i="5"/>
  <c r="E1028" i="5" s="1"/>
  <c r="F1028" i="5" s="1"/>
  <c r="G1028" i="5" s="1"/>
  <c r="D1020" i="5"/>
  <c r="C1020" i="5"/>
  <c r="D1012" i="5"/>
  <c r="C1012" i="5"/>
  <c r="D1004" i="5"/>
  <c r="C1004" i="5"/>
  <c r="D996" i="5"/>
  <c r="C996" i="5"/>
  <c r="E996" i="5" s="1"/>
  <c r="F996" i="5" s="1"/>
  <c r="G996" i="5" s="1"/>
  <c r="D988" i="5"/>
  <c r="C988" i="5"/>
  <c r="D980" i="5"/>
  <c r="C980" i="5"/>
  <c r="D972" i="5"/>
  <c r="C972" i="5"/>
  <c r="D964" i="5"/>
  <c r="C964" i="5"/>
  <c r="E964" i="5" s="1"/>
  <c r="F964" i="5" s="1"/>
  <c r="G964" i="5" s="1"/>
  <c r="D956" i="5"/>
  <c r="C956" i="5"/>
  <c r="D948" i="5"/>
  <c r="C948" i="5"/>
  <c r="D940" i="5"/>
  <c r="C940" i="5"/>
  <c r="D932" i="5"/>
  <c r="C932" i="5"/>
  <c r="E932" i="5" s="1"/>
  <c r="F932" i="5" s="1"/>
  <c r="G932" i="5" s="1"/>
  <c r="D924" i="5"/>
  <c r="C924" i="5"/>
  <c r="D916" i="5"/>
  <c r="C916" i="5"/>
  <c r="D908" i="5"/>
  <c r="C908" i="5"/>
  <c r="D900" i="5"/>
  <c r="C900" i="5"/>
  <c r="E900" i="5" s="1"/>
  <c r="F900" i="5" s="1"/>
  <c r="G900" i="5" s="1"/>
  <c r="D892" i="5"/>
  <c r="C892" i="5"/>
  <c r="D884" i="5"/>
  <c r="C884" i="5"/>
  <c r="D876" i="5"/>
  <c r="C876" i="5"/>
  <c r="D868" i="5"/>
  <c r="C868" i="5"/>
  <c r="E868" i="5" s="1"/>
  <c r="F868" i="5" s="1"/>
  <c r="G868" i="5" s="1"/>
  <c r="D860" i="5"/>
  <c r="C860" i="5"/>
  <c r="D852" i="5"/>
  <c r="C852" i="5"/>
  <c r="D844" i="5"/>
  <c r="C844" i="5"/>
  <c r="D836" i="5"/>
  <c r="C836" i="5"/>
  <c r="E836" i="5" s="1"/>
  <c r="F836" i="5" s="1"/>
  <c r="G836" i="5" s="1"/>
  <c r="D828" i="5"/>
  <c r="C828" i="5"/>
  <c r="D820" i="5"/>
  <c r="C820" i="5"/>
  <c r="D812" i="5"/>
  <c r="C812" i="5"/>
  <c r="D804" i="5"/>
  <c r="C804" i="5"/>
  <c r="E804" i="5" s="1"/>
  <c r="F804" i="5" s="1"/>
  <c r="G804" i="5" s="1"/>
  <c r="D796" i="5"/>
  <c r="C796" i="5"/>
  <c r="D788" i="5"/>
  <c r="C788" i="5"/>
  <c r="D780" i="5"/>
  <c r="C780" i="5"/>
  <c r="D772" i="5"/>
  <c r="C772" i="5"/>
  <c r="E772" i="5" s="1"/>
  <c r="F772" i="5" s="1"/>
  <c r="G772" i="5" s="1"/>
  <c r="D764" i="5"/>
  <c r="C764" i="5"/>
  <c r="D756" i="5"/>
  <c r="C756" i="5"/>
  <c r="D748" i="5"/>
  <c r="C748" i="5"/>
  <c r="D740" i="5"/>
  <c r="C740" i="5"/>
  <c r="E740" i="5" s="1"/>
  <c r="F740" i="5" s="1"/>
  <c r="G740" i="5" s="1"/>
  <c r="D732" i="5"/>
  <c r="C732" i="5"/>
  <c r="D724" i="5"/>
  <c r="C724" i="5"/>
  <c r="D716" i="5"/>
  <c r="C716" i="5"/>
  <c r="D708" i="5"/>
  <c r="C708" i="5"/>
  <c r="E708" i="5" s="1"/>
  <c r="F708" i="5" s="1"/>
  <c r="G708" i="5" s="1"/>
  <c r="D700" i="5"/>
  <c r="C700" i="5"/>
  <c r="D692" i="5"/>
  <c r="C692" i="5"/>
  <c r="D684" i="5"/>
  <c r="C684" i="5"/>
  <c r="D676" i="5"/>
  <c r="C676" i="5"/>
  <c r="E676" i="5" s="1"/>
  <c r="F676" i="5" s="1"/>
  <c r="G676" i="5" s="1"/>
  <c r="D668" i="5"/>
  <c r="C668" i="5"/>
  <c r="D660" i="5"/>
  <c r="C660" i="5"/>
  <c r="D652" i="5"/>
  <c r="C652" i="5"/>
  <c r="D644" i="5"/>
  <c r="C644" i="5"/>
  <c r="E644" i="5" s="1"/>
  <c r="F644" i="5" s="1"/>
  <c r="G644" i="5" s="1"/>
  <c r="D636" i="5"/>
  <c r="C636" i="5"/>
  <c r="D628" i="5"/>
  <c r="C628" i="5"/>
  <c r="D620" i="5"/>
  <c r="C620" i="5"/>
  <c r="D612" i="5"/>
  <c r="C612" i="5"/>
  <c r="E612" i="5" s="1"/>
  <c r="F612" i="5" s="1"/>
  <c r="G612" i="5" s="1"/>
  <c r="D604" i="5"/>
  <c r="C604" i="5"/>
  <c r="D596" i="5"/>
  <c r="C596" i="5"/>
  <c r="D588" i="5"/>
  <c r="C588" i="5"/>
  <c r="D580" i="5"/>
  <c r="C580" i="5"/>
  <c r="E580" i="5" s="1"/>
  <c r="F580" i="5" s="1"/>
  <c r="G580" i="5" s="1"/>
  <c r="D572" i="5"/>
  <c r="C572" i="5"/>
  <c r="D564" i="5"/>
  <c r="C564" i="5"/>
  <c r="D556" i="5"/>
  <c r="C556" i="5"/>
  <c r="D548" i="5"/>
  <c r="C548" i="5"/>
  <c r="E548" i="5" s="1"/>
  <c r="F548" i="5" s="1"/>
  <c r="G548" i="5" s="1"/>
  <c r="D540" i="5"/>
  <c r="C540" i="5"/>
  <c r="D532" i="5"/>
  <c r="C532" i="5"/>
  <c r="D524" i="5"/>
  <c r="C524" i="5"/>
  <c r="D516" i="5"/>
  <c r="C516" i="5"/>
  <c r="E516" i="5" s="1"/>
  <c r="F516" i="5" s="1"/>
  <c r="G516" i="5" s="1"/>
  <c r="D508" i="5"/>
  <c r="C508" i="5"/>
  <c r="D500" i="5"/>
  <c r="C500" i="5"/>
  <c r="D492" i="5"/>
  <c r="C492" i="5"/>
  <c r="D484" i="5"/>
  <c r="C484" i="5"/>
  <c r="E484" i="5" s="1"/>
  <c r="F484" i="5" s="1"/>
  <c r="G484" i="5" s="1"/>
  <c r="D476" i="5"/>
  <c r="C476" i="5"/>
  <c r="C468" i="5"/>
  <c r="E468" i="5" s="1"/>
  <c r="F468" i="5" s="1"/>
  <c r="G468" i="5" s="1"/>
  <c r="D468" i="5"/>
  <c r="D460" i="5"/>
  <c r="C460" i="5"/>
  <c r="D452" i="5"/>
  <c r="C452" i="5"/>
  <c r="E452" i="5" s="1"/>
  <c r="F452" i="5" s="1"/>
  <c r="G452" i="5" s="1"/>
  <c r="D444" i="5"/>
  <c r="C444" i="5"/>
  <c r="D436" i="5"/>
  <c r="C436" i="5"/>
  <c r="D428" i="5"/>
  <c r="C428" i="5"/>
  <c r="D420" i="5"/>
  <c r="C420" i="5"/>
  <c r="E420" i="5" s="1"/>
  <c r="F420" i="5" s="1"/>
  <c r="G420" i="5" s="1"/>
  <c r="D412" i="5"/>
  <c r="C412" i="5"/>
  <c r="D404" i="5"/>
  <c r="C404" i="5"/>
  <c r="D396" i="5"/>
  <c r="C396" i="5"/>
  <c r="D388" i="5"/>
  <c r="C388" i="5"/>
  <c r="E388" i="5" s="1"/>
  <c r="F388" i="5" s="1"/>
  <c r="G388" i="5" s="1"/>
  <c r="D380" i="5"/>
  <c r="C380" i="5"/>
  <c r="D372" i="5"/>
  <c r="C372" i="5"/>
  <c r="D364" i="5"/>
  <c r="C364" i="5"/>
  <c r="D356" i="5"/>
  <c r="C356" i="5"/>
  <c r="E356" i="5" s="1"/>
  <c r="F356" i="5" s="1"/>
  <c r="G356" i="5" s="1"/>
  <c r="D348" i="5"/>
  <c r="C348" i="5"/>
  <c r="D340" i="5"/>
  <c r="C340" i="5"/>
  <c r="D332" i="5"/>
  <c r="C332" i="5"/>
  <c r="D324" i="5"/>
  <c r="C324" i="5"/>
  <c r="E324" i="5" s="1"/>
  <c r="F324" i="5" s="1"/>
  <c r="G324" i="5" s="1"/>
  <c r="D316" i="5"/>
  <c r="C316" i="5"/>
  <c r="D308" i="5"/>
  <c r="C308" i="5"/>
  <c r="D300" i="5"/>
  <c r="C300" i="5"/>
  <c r="D292" i="5"/>
  <c r="C292" i="5"/>
  <c r="E292" i="5" s="1"/>
  <c r="F292" i="5" s="1"/>
  <c r="G292" i="5" s="1"/>
  <c r="D284" i="5"/>
  <c r="C284" i="5"/>
  <c r="C276" i="5"/>
  <c r="E276" i="5" s="1"/>
  <c r="F276" i="5" s="1"/>
  <c r="G276" i="5" s="1"/>
  <c r="D276" i="5"/>
  <c r="D268" i="5"/>
  <c r="C268" i="5"/>
  <c r="D260" i="5"/>
  <c r="C260" i="5"/>
  <c r="E260" i="5" s="1"/>
  <c r="F260" i="5" s="1"/>
  <c r="G260" i="5" s="1"/>
  <c r="D252" i="5"/>
  <c r="C252" i="5"/>
  <c r="D244" i="5"/>
  <c r="C244" i="5"/>
  <c r="D236" i="5"/>
  <c r="C236" i="5"/>
  <c r="D228" i="5"/>
  <c r="C228" i="5"/>
  <c r="E228" i="5" s="1"/>
  <c r="F228" i="5" s="1"/>
  <c r="G228" i="5" s="1"/>
  <c r="D220" i="5"/>
  <c r="C220" i="5"/>
  <c r="D212" i="5"/>
  <c r="C212" i="5"/>
  <c r="D204" i="5"/>
  <c r="C204" i="5"/>
  <c r="D196" i="5"/>
  <c r="C196" i="5"/>
  <c r="E196" i="5" s="1"/>
  <c r="F196" i="5" s="1"/>
  <c r="G196" i="5" s="1"/>
  <c r="D188" i="5"/>
  <c r="C188" i="5"/>
  <c r="D180" i="5"/>
  <c r="C180" i="5"/>
  <c r="D172" i="5"/>
  <c r="C172" i="5"/>
  <c r="D164" i="5"/>
  <c r="C164" i="5"/>
  <c r="E164" i="5" s="1"/>
  <c r="F164" i="5" s="1"/>
  <c r="G164" i="5" s="1"/>
  <c r="D156" i="5"/>
  <c r="C156" i="5"/>
  <c r="C148" i="5"/>
  <c r="E148" i="5" s="1"/>
  <c r="F148" i="5" s="1"/>
  <c r="G148" i="5" s="1"/>
  <c r="D148" i="5"/>
  <c r="D140" i="5"/>
  <c r="C140" i="5"/>
  <c r="D132" i="5"/>
  <c r="C132" i="5"/>
  <c r="E132" i="5" s="1"/>
  <c r="F132" i="5" s="1"/>
  <c r="G132" i="5" s="1"/>
  <c r="D124" i="5"/>
  <c r="C124" i="5"/>
  <c r="D116" i="5"/>
  <c r="C116" i="5"/>
  <c r="D108" i="5"/>
  <c r="C108" i="5"/>
  <c r="D100" i="5"/>
  <c r="C100" i="5"/>
  <c r="E100" i="5" s="1"/>
  <c r="F100" i="5" s="1"/>
  <c r="G100" i="5" s="1"/>
  <c r="D92" i="5"/>
  <c r="C92" i="5"/>
  <c r="C84" i="5"/>
  <c r="E84" i="5" s="1"/>
  <c r="F84" i="5" s="1"/>
  <c r="G84" i="5" s="1"/>
  <c r="D84" i="5"/>
  <c r="D76" i="5"/>
  <c r="C76" i="5"/>
  <c r="D68" i="5"/>
  <c r="C68" i="5"/>
  <c r="E68" i="5" s="1"/>
  <c r="F68" i="5" s="1"/>
  <c r="G68" i="5" s="1"/>
  <c r="D60" i="5"/>
  <c r="C60" i="5"/>
  <c r="C52" i="5"/>
  <c r="E52" i="5" s="1"/>
  <c r="F52" i="5" s="1"/>
  <c r="G52" i="5" s="1"/>
  <c r="D52" i="5"/>
  <c r="D44" i="5"/>
  <c r="C44" i="5"/>
  <c r="D36" i="5"/>
  <c r="C36" i="5"/>
  <c r="E36" i="5" s="1"/>
  <c r="F36" i="5" s="1"/>
  <c r="G36" i="5" s="1"/>
  <c r="D28" i="5"/>
  <c r="C28" i="5"/>
  <c r="D20" i="5"/>
  <c r="C20" i="5"/>
  <c r="D12" i="5"/>
  <c r="C12" i="5"/>
  <c r="C2003" i="5"/>
  <c r="E2003" i="5" s="1"/>
  <c r="F2003" i="5" s="1"/>
  <c r="G2003" i="5" s="1"/>
  <c r="C1993" i="5"/>
  <c r="E1993" i="5" s="1"/>
  <c r="F1993" i="5" s="1"/>
  <c r="G1993" i="5" s="1"/>
  <c r="C1981" i="5"/>
  <c r="E1981" i="5" s="1"/>
  <c r="F1981" i="5" s="1"/>
  <c r="G1981" i="5" s="1"/>
  <c r="C1971" i="5"/>
  <c r="E1971" i="5" s="1"/>
  <c r="F1971" i="5" s="1"/>
  <c r="G1971" i="5" s="1"/>
  <c r="C1961" i="5"/>
  <c r="E1961" i="5" s="1"/>
  <c r="F1961" i="5" s="1"/>
  <c r="G1961" i="5" s="1"/>
  <c r="C1949" i="5"/>
  <c r="E1949" i="5" s="1"/>
  <c r="F1949" i="5" s="1"/>
  <c r="G1949" i="5" s="1"/>
  <c r="C1939" i="5"/>
  <c r="E1939" i="5" s="1"/>
  <c r="F1939" i="5" s="1"/>
  <c r="G1939" i="5" s="1"/>
  <c r="C1929" i="5"/>
  <c r="E1929" i="5" s="1"/>
  <c r="F1929" i="5" s="1"/>
  <c r="G1929" i="5" s="1"/>
  <c r="C1917" i="5"/>
  <c r="E1917" i="5" s="1"/>
  <c r="F1917" i="5" s="1"/>
  <c r="G1917" i="5" s="1"/>
  <c r="C1906" i="5"/>
  <c r="E1906" i="5" s="1"/>
  <c r="F1906" i="5" s="1"/>
  <c r="G1906" i="5" s="1"/>
  <c r="C1892" i="5"/>
  <c r="E1892" i="5" s="1"/>
  <c r="F1892" i="5" s="1"/>
  <c r="G1892" i="5" s="1"/>
  <c r="C1881" i="5"/>
  <c r="E1881" i="5" s="1"/>
  <c r="F1881" i="5" s="1"/>
  <c r="G1881" i="5" s="1"/>
  <c r="C1867" i="5"/>
  <c r="E1867" i="5" s="1"/>
  <c r="F1867" i="5" s="1"/>
  <c r="G1867" i="5" s="1"/>
  <c r="C1855" i="5"/>
  <c r="E1855" i="5" s="1"/>
  <c r="F1855" i="5" s="1"/>
  <c r="G1855" i="5" s="1"/>
  <c r="C1842" i="5"/>
  <c r="E1842" i="5" s="1"/>
  <c r="F1842" i="5" s="1"/>
  <c r="G1842" i="5" s="1"/>
  <c r="C1828" i="5"/>
  <c r="E1828" i="5" s="1"/>
  <c r="F1828" i="5" s="1"/>
  <c r="G1828" i="5" s="1"/>
  <c r="C1817" i="5"/>
  <c r="E1817" i="5" s="1"/>
  <c r="F1817" i="5" s="1"/>
  <c r="G1817" i="5" s="1"/>
  <c r="C1803" i="5"/>
  <c r="E1803" i="5" s="1"/>
  <c r="F1803" i="5" s="1"/>
  <c r="G1803" i="5" s="1"/>
  <c r="C1791" i="5"/>
  <c r="E1791" i="5" s="1"/>
  <c r="F1791" i="5" s="1"/>
  <c r="G1791" i="5" s="1"/>
  <c r="C1778" i="5"/>
  <c r="E1778" i="5" s="1"/>
  <c r="F1778" i="5" s="1"/>
  <c r="G1778" i="5" s="1"/>
  <c r="C1764" i="5"/>
  <c r="E1764" i="5" s="1"/>
  <c r="F1764" i="5" s="1"/>
  <c r="G1764" i="5" s="1"/>
  <c r="C1753" i="5"/>
  <c r="E1753" i="5" s="1"/>
  <c r="F1753" i="5" s="1"/>
  <c r="G1753" i="5" s="1"/>
  <c r="C1739" i="5"/>
  <c r="E1739" i="5" s="1"/>
  <c r="F1739" i="5" s="1"/>
  <c r="G1739" i="5" s="1"/>
  <c r="C1727" i="5"/>
  <c r="E1727" i="5" s="1"/>
  <c r="F1727" i="5" s="1"/>
  <c r="G1727" i="5" s="1"/>
  <c r="C1714" i="5"/>
  <c r="E1714" i="5" s="1"/>
  <c r="F1714" i="5" s="1"/>
  <c r="G1714" i="5" s="1"/>
  <c r="C1700" i="5"/>
  <c r="E1700" i="5" s="1"/>
  <c r="F1700" i="5" s="1"/>
  <c r="G1700" i="5" s="1"/>
  <c r="C1689" i="5"/>
  <c r="E1689" i="5" s="1"/>
  <c r="F1689" i="5" s="1"/>
  <c r="G1689" i="5" s="1"/>
  <c r="C1675" i="5"/>
  <c r="E1675" i="5" s="1"/>
  <c r="F1675" i="5" s="1"/>
  <c r="G1675" i="5" s="1"/>
  <c r="C1663" i="5"/>
  <c r="E1663" i="5" s="1"/>
  <c r="F1663" i="5" s="1"/>
  <c r="G1663" i="5" s="1"/>
  <c r="C1650" i="5"/>
  <c r="E1650" i="5" s="1"/>
  <c r="F1650" i="5" s="1"/>
  <c r="G1650" i="5" s="1"/>
  <c r="C1636" i="5"/>
  <c r="E1636" i="5" s="1"/>
  <c r="F1636" i="5" s="1"/>
  <c r="G1636" i="5" s="1"/>
  <c r="C1625" i="5"/>
  <c r="E1625" i="5" s="1"/>
  <c r="F1625" i="5" s="1"/>
  <c r="G1625" i="5" s="1"/>
  <c r="C1611" i="5"/>
  <c r="E1611" i="5" s="1"/>
  <c r="F1611" i="5" s="1"/>
  <c r="G1611" i="5" s="1"/>
  <c r="C1599" i="5"/>
  <c r="E1599" i="5" s="1"/>
  <c r="F1599" i="5" s="1"/>
  <c r="G1599" i="5" s="1"/>
  <c r="C1545" i="5"/>
  <c r="E1545" i="5" s="1"/>
  <c r="F1545" i="5" s="1"/>
  <c r="G1545" i="5" s="1"/>
  <c r="C1481" i="5"/>
  <c r="E1481" i="5" s="1"/>
  <c r="F1481" i="5" s="1"/>
  <c r="G1481" i="5" s="1"/>
  <c r="C1417" i="5"/>
  <c r="E1417" i="5" s="1"/>
  <c r="F1417" i="5" s="1"/>
  <c r="G1417" i="5" s="1"/>
  <c r="C1353" i="5"/>
  <c r="E1353" i="5" s="1"/>
  <c r="F1353" i="5" s="1"/>
  <c r="G1353" i="5" s="1"/>
  <c r="C1289" i="5"/>
  <c r="E1289" i="5" s="1"/>
  <c r="F1289" i="5" s="1"/>
  <c r="G1289" i="5" s="1"/>
  <c r="C1225" i="5"/>
  <c r="E1225" i="5" s="1"/>
  <c r="F1225" i="5" s="1"/>
  <c r="G1225" i="5" s="1"/>
  <c r="C1161" i="5"/>
  <c r="E1161" i="5" s="1"/>
  <c r="F1161" i="5" s="1"/>
  <c r="G1161" i="5" s="1"/>
  <c r="C1097" i="5"/>
  <c r="E1097" i="5" s="1"/>
  <c r="F1097" i="5" s="1"/>
  <c r="G1097" i="5" s="1"/>
  <c r="C1033" i="5"/>
  <c r="E1033" i="5" s="1"/>
  <c r="F1033" i="5" s="1"/>
  <c r="G1033" i="5" s="1"/>
  <c r="C969" i="5"/>
  <c r="E969" i="5" s="1"/>
  <c r="F969" i="5" s="1"/>
  <c r="G969" i="5" s="1"/>
  <c r="C905" i="5"/>
  <c r="E905" i="5" s="1"/>
  <c r="F905" i="5" s="1"/>
  <c r="G905" i="5" s="1"/>
  <c r="C841" i="5"/>
  <c r="E841" i="5" s="1"/>
  <c r="F841" i="5" s="1"/>
  <c r="G841" i="5" s="1"/>
  <c r="C777" i="5"/>
  <c r="E777" i="5" s="1"/>
  <c r="F777" i="5" s="1"/>
  <c r="G777" i="5" s="1"/>
  <c r="C713" i="5"/>
  <c r="E713" i="5" s="1"/>
  <c r="F713" i="5" s="1"/>
  <c r="G713" i="5" s="1"/>
  <c r="C649" i="5"/>
  <c r="E649" i="5" s="1"/>
  <c r="F649" i="5" s="1"/>
  <c r="G649" i="5" s="1"/>
  <c r="C585" i="5"/>
  <c r="E585" i="5" s="1"/>
  <c r="F585" i="5" s="1"/>
  <c r="G585" i="5" s="1"/>
  <c r="C505" i="5"/>
  <c r="E505" i="5" s="1"/>
  <c r="F505" i="5" s="1"/>
  <c r="G505" i="5" s="1"/>
  <c r="C336" i="5"/>
  <c r="E336" i="5" s="1"/>
  <c r="F336" i="5" s="1"/>
  <c r="G336" i="5" s="1"/>
  <c r="C166" i="5"/>
  <c r="E166" i="5" s="1"/>
  <c r="F166" i="5" s="1"/>
  <c r="G166" i="5" s="1"/>
  <c r="D1999" i="5"/>
  <c r="E1999" i="5" s="1"/>
  <c r="F1999" i="5" s="1"/>
  <c r="G1999" i="5" s="1"/>
  <c r="D1485" i="5"/>
  <c r="E1485" i="5" s="1"/>
  <c r="F1485" i="5" s="1"/>
  <c r="G1485" i="5" s="1"/>
  <c r="D1559" i="5"/>
  <c r="C1559" i="5"/>
  <c r="E1559" i="5" s="1"/>
  <c r="F1559" i="5" s="1"/>
  <c r="G1559" i="5" s="1"/>
  <c r="D1487" i="5"/>
  <c r="C1487" i="5"/>
  <c r="D1431" i="5"/>
  <c r="C1431" i="5"/>
  <c r="E1431" i="5" s="1"/>
  <c r="F1431" i="5" s="1"/>
  <c r="G1431" i="5" s="1"/>
  <c r="D1367" i="5"/>
  <c r="C1367" i="5"/>
  <c r="E1367" i="5" s="1"/>
  <c r="F1367" i="5" s="1"/>
  <c r="G1367" i="5" s="1"/>
  <c r="D1311" i="5"/>
  <c r="C1311" i="5"/>
  <c r="E1311" i="5" s="1"/>
  <c r="F1311" i="5" s="1"/>
  <c r="G1311" i="5" s="1"/>
  <c r="D1263" i="5"/>
  <c r="C1263" i="5"/>
  <c r="D1199" i="5"/>
  <c r="C1199" i="5"/>
  <c r="E1199" i="5" s="1"/>
  <c r="F1199" i="5" s="1"/>
  <c r="G1199" i="5" s="1"/>
  <c r="D1151" i="5"/>
  <c r="C1151" i="5"/>
  <c r="E1151" i="5" s="1"/>
  <c r="F1151" i="5" s="1"/>
  <c r="G1151" i="5" s="1"/>
  <c r="D1095" i="5"/>
  <c r="C1095" i="5"/>
  <c r="E1095" i="5" s="1"/>
  <c r="F1095" i="5" s="1"/>
  <c r="G1095" i="5" s="1"/>
  <c r="D1023" i="5"/>
  <c r="C1023" i="5"/>
  <c r="D967" i="5"/>
  <c r="C967" i="5"/>
  <c r="E967" i="5" s="1"/>
  <c r="F967" i="5" s="1"/>
  <c r="G967" i="5" s="1"/>
  <c r="D911" i="5"/>
  <c r="C911" i="5"/>
  <c r="E911" i="5" s="1"/>
  <c r="F911" i="5" s="1"/>
  <c r="G911" i="5" s="1"/>
  <c r="D855" i="5"/>
  <c r="C855" i="5"/>
  <c r="E855" i="5" s="1"/>
  <c r="F855" i="5" s="1"/>
  <c r="G855" i="5" s="1"/>
  <c r="D791" i="5"/>
  <c r="C791" i="5"/>
  <c r="D735" i="5"/>
  <c r="C735" i="5"/>
  <c r="E735" i="5" s="1"/>
  <c r="F735" i="5" s="1"/>
  <c r="G735" i="5" s="1"/>
  <c r="D711" i="5"/>
  <c r="C711" i="5"/>
  <c r="E711" i="5" s="1"/>
  <c r="F711" i="5" s="1"/>
  <c r="G711" i="5" s="1"/>
  <c r="D663" i="5"/>
  <c r="C663" i="5"/>
  <c r="E663" i="5" s="1"/>
  <c r="F663" i="5" s="1"/>
  <c r="G663" i="5" s="1"/>
  <c r="D607" i="5"/>
  <c r="C607" i="5"/>
  <c r="D551" i="5"/>
  <c r="C551" i="5"/>
  <c r="E551" i="5" s="1"/>
  <c r="F551" i="5" s="1"/>
  <c r="G551" i="5" s="1"/>
  <c r="D495" i="5"/>
  <c r="C495" i="5"/>
  <c r="E495" i="5" s="1"/>
  <c r="F495" i="5" s="1"/>
  <c r="G495" i="5" s="1"/>
  <c r="D439" i="5"/>
  <c r="C439" i="5"/>
  <c r="E439" i="5" s="1"/>
  <c r="F439" i="5" s="1"/>
  <c r="G439" i="5" s="1"/>
  <c r="D415" i="5"/>
  <c r="C415" i="5"/>
  <c r="D367" i="5"/>
  <c r="C367" i="5"/>
  <c r="E367" i="5" s="1"/>
  <c r="F367" i="5" s="1"/>
  <c r="G367" i="5" s="1"/>
  <c r="D311" i="5"/>
  <c r="C311" i="5"/>
  <c r="E311" i="5" s="1"/>
  <c r="F311" i="5" s="1"/>
  <c r="G311" i="5" s="1"/>
  <c r="D247" i="5"/>
  <c r="C247" i="5"/>
  <c r="E247" i="5" s="1"/>
  <c r="F247" i="5" s="1"/>
  <c r="G247" i="5" s="1"/>
  <c r="D191" i="5"/>
  <c r="C191" i="5"/>
  <c r="D135" i="5"/>
  <c r="C135" i="5"/>
  <c r="E135" i="5" s="1"/>
  <c r="F135" i="5" s="1"/>
  <c r="G135" i="5" s="1"/>
  <c r="D71" i="5"/>
  <c r="C71" i="5"/>
  <c r="E71" i="5" s="1"/>
  <c r="F71" i="5" s="1"/>
  <c r="G71" i="5" s="1"/>
  <c r="D39" i="5"/>
  <c r="C39" i="5"/>
  <c r="E39" i="5" s="1"/>
  <c r="F39" i="5" s="1"/>
  <c r="G39" i="5" s="1"/>
  <c r="D1595" i="5"/>
  <c r="C1595" i="5"/>
  <c r="D1587" i="5"/>
  <c r="C1587" i="5"/>
  <c r="E1587" i="5" s="1"/>
  <c r="F1587" i="5" s="1"/>
  <c r="G1587" i="5" s="1"/>
  <c r="D1579" i="5"/>
  <c r="C1579" i="5"/>
  <c r="E1579" i="5" s="1"/>
  <c r="F1579" i="5" s="1"/>
  <c r="G1579" i="5" s="1"/>
  <c r="D1571" i="5"/>
  <c r="C1571" i="5"/>
  <c r="E1571" i="5" s="1"/>
  <c r="F1571" i="5" s="1"/>
  <c r="G1571" i="5" s="1"/>
  <c r="D1563" i="5"/>
  <c r="C1563" i="5"/>
  <c r="D1555" i="5"/>
  <c r="C1555" i="5"/>
  <c r="E1555" i="5" s="1"/>
  <c r="F1555" i="5" s="1"/>
  <c r="G1555" i="5" s="1"/>
  <c r="D1547" i="5"/>
  <c r="C1547" i="5"/>
  <c r="E1547" i="5" s="1"/>
  <c r="F1547" i="5" s="1"/>
  <c r="G1547" i="5" s="1"/>
  <c r="D1539" i="5"/>
  <c r="C1539" i="5"/>
  <c r="E1539" i="5" s="1"/>
  <c r="F1539" i="5" s="1"/>
  <c r="G1539" i="5" s="1"/>
  <c r="D1531" i="5"/>
  <c r="C1531" i="5"/>
  <c r="D1523" i="5"/>
  <c r="C1523" i="5"/>
  <c r="E1523" i="5" s="1"/>
  <c r="F1523" i="5" s="1"/>
  <c r="G1523" i="5" s="1"/>
  <c r="D1515" i="5"/>
  <c r="C1515" i="5"/>
  <c r="E1515" i="5" s="1"/>
  <c r="F1515" i="5" s="1"/>
  <c r="G1515" i="5" s="1"/>
  <c r="D1507" i="5"/>
  <c r="C1507" i="5"/>
  <c r="E1507" i="5" s="1"/>
  <c r="F1507" i="5" s="1"/>
  <c r="G1507" i="5" s="1"/>
  <c r="D1499" i="5"/>
  <c r="C1499" i="5"/>
  <c r="D1491" i="5"/>
  <c r="C1491" i="5"/>
  <c r="E1491" i="5" s="1"/>
  <c r="F1491" i="5" s="1"/>
  <c r="G1491" i="5" s="1"/>
  <c r="D1483" i="5"/>
  <c r="C1483" i="5"/>
  <c r="E1483" i="5" s="1"/>
  <c r="F1483" i="5" s="1"/>
  <c r="G1483" i="5" s="1"/>
  <c r="D1475" i="5"/>
  <c r="C1475" i="5"/>
  <c r="E1475" i="5" s="1"/>
  <c r="F1475" i="5" s="1"/>
  <c r="G1475" i="5" s="1"/>
  <c r="D1467" i="5"/>
  <c r="C1467" i="5"/>
  <c r="D1459" i="5"/>
  <c r="C1459" i="5"/>
  <c r="E1459" i="5" s="1"/>
  <c r="F1459" i="5" s="1"/>
  <c r="G1459" i="5" s="1"/>
  <c r="D1451" i="5"/>
  <c r="C1451" i="5"/>
  <c r="E1451" i="5" s="1"/>
  <c r="F1451" i="5" s="1"/>
  <c r="G1451" i="5" s="1"/>
  <c r="C1443" i="5"/>
  <c r="D1443" i="5"/>
  <c r="D1435" i="5"/>
  <c r="C1435" i="5"/>
  <c r="D1427" i="5"/>
  <c r="C1427" i="5"/>
  <c r="E1427" i="5" s="1"/>
  <c r="F1427" i="5" s="1"/>
  <c r="G1427" i="5" s="1"/>
  <c r="D1419" i="5"/>
  <c r="C1419" i="5"/>
  <c r="E1419" i="5" s="1"/>
  <c r="F1419" i="5" s="1"/>
  <c r="G1419" i="5" s="1"/>
  <c r="D1411" i="5"/>
  <c r="C1411" i="5"/>
  <c r="E1411" i="5" s="1"/>
  <c r="F1411" i="5" s="1"/>
  <c r="G1411" i="5" s="1"/>
  <c r="D1403" i="5"/>
  <c r="C1403" i="5"/>
  <c r="D1395" i="5"/>
  <c r="C1395" i="5"/>
  <c r="E1395" i="5" s="1"/>
  <c r="F1395" i="5" s="1"/>
  <c r="G1395" i="5" s="1"/>
  <c r="D1387" i="5"/>
  <c r="C1387" i="5"/>
  <c r="E1387" i="5" s="1"/>
  <c r="F1387" i="5" s="1"/>
  <c r="G1387" i="5" s="1"/>
  <c r="C1379" i="5"/>
  <c r="D1379" i="5"/>
  <c r="D1371" i="5"/>
  <c r="C1371" i="5"/>
  <c r="D1363" i="5"/>
  <c r="C1363" i="5"/>
  <c r="E1363" i="5" s="1"/>
  <c r="F1363" i="5" s="1"/>
  <c r="G1363" i="5" s="1"/>
  <c r="D1355" i="5"/>
  <c r="C1355" i="5"/>
  <c r="E1355" i="5" s="1"/>
  <c r="F1355" i="5" s="1"/>
  <c r="G1355" i="5" s="1"/>
  <c r="D1347" i="5"/>
  <c r="C1347" i="5"/>
  <c r="E1347" i="5" s="1"/>
  <c r="F1347" i="5" s="1"/>
  <c r="G1347" i="5" s="1"/>
  <c r="D1339" i="5"/>
  <c r="C1339" i="5"/>
  <c r="D1331" i="5"/>
  <c r="C1331" i="5"/>
  <c r="E1331" i="5" s="1"/>
  <c r="F1331" i="5" s="1"/>
  <c r="G1331" i="5" s="1"/>
  <c r="D1323" i="5"/>
  <c r="C1323" i="5"/>
  <c r="E1323" i="5" s="1"/>
  <c r="F1323" i="5" s="1"/>
  <c r="G1323" i="5" s="1"/>
  <c r="D1307" i="5"/>
  <c r="C1307" i="5"/>
  <c r="E1307" i="5" s="1"/>
  <c r="F1307" i="5" s="1"/>
  <c r="G1307" i="5" s="1"/>
  <c r="D1299" i="5"/>
  <c r="C1299" i="5"/>
  <c r="D1291" i="5"/>
  <c r="C1291" i="5"/>
  <c r="D1283" i="5"/>
  <c r="C1283" i="5"/>
  <c r="D1275" i="5"/>
  <c r="C1275" i="5"/>
  <c r="E1275" i="5" s="1"/>
  <c r="F1275" i="5" s="1"/>
  <c r="G1275" i="5" s="1"/>
  <c r="D1267" i="5"/>
  <c r="C1267" i="5"/>
  <c r="D1259" i="5"/>
  <c r="C1259" i="5"/>
  <c r="C1251" i="5"/>
  <c r="E1251" i="5" s="1"/>
  <c r="F1251" i="5" s="1"/>
  <c r="G1251" i="5" s="1"/>
  <c r="D1251" i="5"/>
  <c r="D1243" i="5"/>
  <c r="C1243" i="5"/>
  <c r="E1243" i="5" s="1"/>
  <c r="F1243" i="5" s="1"/>
  <c r="G1243" i="5" s="1"/>
  <c r="D1235" i="5"/>
  <c r="C1235" i="5"/>
  <c r="D1227" i="5"/>
  <c r="C1227" i="5"/>
  <c r="D1219" i="5"/>
  <c r="C1219" i="5"/>
  <c r="D1211" i="5"/>
  <c r="C1211" i="5"/>
  <c r="E1211" i="5" s="1"/>
  <c r="F1211" i="5" s="1"/>
  <c r="G1211" i="5" s="1"/>
  <c r="D1203" i="5"/>
  <c r="C1203" i="5"/>
  <c r="D1195" i="5"/>
  <c r="C1195" i="5"/>
  <c r="D1187" i="5"/>
  <c r="C1187" i="5"/>
  <c r="D1179" i="5"/>
  <c r="C1179" i="5"/>
  <c r="E1179" i="5" s="1"/>
  <c r="F1179" i="5" s="1"/>
  <c r="G1179" i="5" s="1"/>
  <c r="D1171" i="5"/>
  <c r="C1171" i="5"/>
  <c r="D1163" i="5"/>
  <c r="C1163" i="5"/>
  <c r="D1155" i="5"/>
  <c r="C1155" i="5"/>
  <c r="D1147" i="5"/>
  <c r="C1147" i="5"/>
  <c r="E1147" i="5" s="1"/>
  <c r="F1147" i="5" s="1"/>
  <c r="G1147" i="5" s="1"/>
  <c r="D1139" i="5"/>
  <c r="C1139" i="5"/>
  <c r="D1131" i="5"/>
  <c r="C1131" i="5"/>
  <c r="C1123" i="5"/>
  <c r="E1123" i="5" s="1"/>
  <c r="F1123" i="5" s="1"/>
  <c r="G1123" i="5" s="1"/>
  <c r="D1123" i="5"/>
  <c r="D1115" i="5"/>
  <c r="C1115" i="5"/>
  <c r="E1115" i="5" s="1"/>
  <c r="F1115" i="5" s="1"/>
  <c r="G1115" i="5" s="1"/>
  <c r="D1107" i="5"/>
  <c r="C1107" i="5"/>
  <c r="D1099" i="5"/>
  <c r="C1099" i="5"/>
  <c r="D1091" i="5"/>
  <c r="C1091" i="5"/>
  <c r="D1083" i="5"/>
  <c r="C1083" i="5"/>
  <c r="E1083" i="5" s="1"/>
  <c r="F1083" i="5" s="1"/>
  <c r="G1083" i="5" s="1"/>
  <c r="D1075" i="5"/>
  <c r="C1075" i="5"/>
  <c r="D1067" i="5"/>
  <c r="C1067" i="5"/>
  <c r="C1059" i="5"/>
  <c r="E1059" i="5" s="1"/>
  <c r="F1059" i="5" s="1"/>
  <c r="G1059" i="5" s="1"/>
  <c r="D1059" i="5"/>
  <c r="D1051" i="5"/>
  <c r="C1051" i="5"/>
  <c r="E1051" i="5" s="1"/>
  <c r="F1051" i="5" s="1"/>
  <c r="G1051" i="5" s="1"/>
  <c r="D1043" i="5"/>
  <c r="C1043" i="5"/>
  <c r="D1035" i="5"/>
  <c r="C1035" i="5"/>
  <c r="D1027" i="5"/>
  <c r="C1027" i="5"/>
  <c r="D1019" i="5"/>
  <c r="C1019" i="5"/>
  <c r="E1019" i="5" s="1"/>
  <c r="F1019" i="5" s="1"/>
  <c r="G1019" i="5" s="1"/>
  <c r="D1011" i="5"/>
  <c r="C1011" i="5"/>
  <c r="D1003" i="5"/>
  <c r="C1003" i="5"/>
  <c r="D995" i="5"/>
  <c r="C995" i="5"/>
  <c r="D987" i="5"/>
  <c r="C987" i="5"/>
  <c r="E987" i="5" s="1"/>
  <c r="F987" i="5" s="1"/>
  <c r="G987" i="5" s="1"/>
  <c r="D979" i="5"/>
  <c r="C979" i="5"/>
  <c r="D971" i="5"/>
  <c r="C971" i="5"/>
  <c r="D963" i="5"/>
  <c r="C963" i="5"/>
  <c r="D955" i="5"/>
  <c r="C955" i="5"/>
  <c r="E955" i="5" s="1"/>
  <c r="F955" i="5" s="1"/>
  <c r="G955" i="5" s="1"/>
  <c r="D947" i="5"/>
  <c r="C947" i="5"/>
  <c r="D939" i="5"/>
  <c r="C939" i="5"/>
  <c r="C931" i="5"/>
  <c r="E931" i="5" s="1"/>
  <c r="F931" i="5" s="1"/>
  <c r="G931" i="5" s="1"/>
  <c r="D931" i="5"/>
  <c r="D923" i="5"/>
  <c r="C923" i="5"/>
  <c r="E923" i="5" s="1"/>
  <c r="F923" i="5" s="1"/>
  <c r="G923" i="5" s="1"/>
  <c r="D915" i="5"/>
  <c r="C915" i="5"/>
  <c r="D907" i="5"/>
  <c r="C907" i="5"/>
  <c r="D899" i="5"/>
  <c r="C899" i="5"/>
  <c r="D891" i="5"/>
  <c r="C891" i="5"/>
  <c r="E891" i="5" s="1"/>
  <c r="F891" i="5" s="1"/>
  <c r="G891" i="5" s="1"/>
  <c r="C883" i="5"/>
  <c r="E883" i="5" s="1"/>
  <c r="F883" i="5" s="1"/>
  <c r="G883" i="5" s="1"/>
  <c r="D883" i="5"/>
  <c r="D875" i="5"/>
  <c r="C875" i="5"/>
  <c r="D867" i="5"/>
  <c r="C867" i="5"/>
  <c r="D859" i="5"/>
  <c r="C859" i="5"/>
  <c r="E859" i="5" s="1"/>
  <c r="F859" i="5" s="1"/>
  <c r="G859" i="5" s="1"/>
  <c r="D851" i="5"/>
  <c r="C851" i="5"/>
  <c r="D843" i="5"/>
  <c r="C843" i="5"/>
  <c r="C835" i="5"/>
  <c r="E835" i="5" s="1"/>
  <c r="F835" i="5" s="1"/>
  <c r="G835" i="5" s="1"/>
  <c r="D835" i="5"/>
  <c r="D827" i="5"/>
  <c r="C827" i="5"/>
  <c r="E827" i="5" s="1"/>
  <c r="F827" i="5" s="1"/>
  <c r="G827" i="5" s="1"/>
  <c r="D819" i="5"/>
  <c r="C819" i="5"/>
  <c r="D811" i="5"/>
  <c r="C811" i="5"/>
  <c r="D803" i="5"/>
  <c r="C803" i="5"/>
  <c r="D795" i="5"/>
  <c r="C795" i="5"/>
  <c r="E795" i="5" s="1"/>
  <c r="F795" i="5" s="1"/>
  <c r="G795" i="5" s="1"/>
  <c r="D787" i="5"/>
  <c r="C787" i="5"/>
  <c r="D779" i="5"/>
  <c r="C779" i="5"/>
  <c r="D771" i="5"/>
  <c r="C771" i="5"/>
  <c r="D763" i="5"/>
  <c r="C763" i="5"/>
  <c r="E763" i="5" s="1"/>
  <c r="F763" i="5" s="1"/>
  <c r="G763" i="5" s="1"/>
  <c r="D755" i="5"/>
  <c r="C755" i="5"/>
  <c r="D747" i="5"/>
  <c r="C747" i="5"/>
  <c r="D739" i="5"/>
  <c r="C739" i="5"/>
  <c r="D731" i="5"/>
  <c r="C731" i="5"/>
  <c r="E731" i="5" s="1"/>
  <c r="F731" i="5" s="1"/>
  <c r="G731" i="5" s="1"/>
  <c r="D723" i="5"/>
  <c r="C723" i="5"/>
  <c r="D715" i="5"/>
  <c r="C715" i="5"/>
  <c r="D707" i="5"/>
  <c r="C707" i="5"/>
  <c r="D699" i="5"/>
  <c r="C699" i="5"/>
  <c r="E699" i="5" s="1"/>
  <c r="F699" i="5" s="1"/>
  <c r="G699" i="5" s="1"/>
  <c r="D691" i="5"/>
  <c r="C691" i="5"/>
  <c r="D683" i="5"/>
  <c r="C683" i="5"/>
  <c r="D675" i="5"/>
  <c r="C675" i="5"/>
  <c r="D667" i="5"/>
  <c r="C667" i="5"/>
  <c r="E667" i="5" s="1"/>
  <c r="F667" i="5" s="1"/>
  <c r="G667" i="5" s="1"/>
  <c r="D659" i="5"/>
  <c r="C659" i="5"/>
  <c r="D651" i="5"/>
  <c r="C651" i="5"/>
  <c r="D635" i="5"/>
  <c r="C635" i="5"/>
  <c r="E635" i="5" s="1"/>
  <c r="F635" i="5" s="1"/>
  <c r="G635" i="5" s="1"/>
  <c r="D627" i="5"/>
  <c r="C627" i="5"/>
  <c r="D619" i="5"/>
  <c r="C619" i="5"/>
  <c r="E619" i="5" s="1"/>
  <c r="F619" i="5" s="1"/>
  <c r="G619" i="5" s="1"/>
  <c r="D611" i="5"/>
  <c r="C611" i="5"/>
  <c r="E611" i="5" s="1"/>
  <c r="F611" i="5" s="1"/>
  <c r="G611" i="5" s="1"/>
  <c r="D603" i="5"/>
  <c r="C603" i="5"/>
  <c r="E603" i="5" s="1"/>
  <c r="F603" i="5" s="1"/>
  <c r="G603" i="5" s="1"/>
  <c r="D595" i="5"/>
  <c r="C595" i="5"/>
  <c r="D587" i="5"/>
  <c r="C587" i="5"/>
  <c r="E587" i="5" s="1"/>
  <c r="F587" i="5" s="1"/>
  <c r="G587" i="5" s="1"/>
  <c r="C579" i="5"/>
  <c r="D579" i="5"/>
  <c r="D571" i="5"/>
  <c r="C571" i="5"/>
  <c r="E571" i="5" s="1"/>
  <c r="F571" i="5" s="1"/>
  <c r="G571" i="5" s="1"/>
  <c r="D563" i="5"/>
  <c r="C563" i="5"/>
  <c r="D555" i="5"/>
  <c r="C555" i="5"/>
  <c r="E555" i="5" s="1"/>
  <c r="F555" i="5" s="1"/>
  <c r="G555" i="5" s="1"/>
  <c r="D547" i="5"/>
  <c r="C547" i="5"/>
  <c r="E547" i="5" s="1"/>
  <c r="F547" i="5" s="1"/>
  <c r="G547" i="5" s="1"/>
  <c r="D539" i="5"/>
  <c r="C539" i="5"/>
  <c r="E539" i="5" s="1"/>
  <c r="F539" i="5" s="1"/>
  <c r="G539" i="5" s="1"/>
  <c r="D531" i="5"/>
  <c r="C531" i="5"/>
  <c r="D523" i="5"/>
  <c r="C523" i="5"/>
  <c r="E523" i="5" s="1"/>
  <c r="F523" i="5" s="1"/>
  <c r="G523" i="5" s="1"/>
  <c r="D515" i="5"/>
  <c r="C515" i="5"/>
  <c r="E515" i="5" s="1"/>
  <c r="F515" i="5" s="1"/>
  <c r="G515" i="5" s="1"/>
  <c r="D507" i="5"/>
  <c r="C507" i="5"/>
  <c r="E507" i="5" s="1"/>
  <c r="F507" i="5" s="1"/>
  <c r="G507" i="5" s="1"/>
  <c r="D499" i="5"/>
  <c r="C499" i="5"/>
  <c r="D491" i="5"/>
  <c r="C491" i="5"/>
  <c r="E491" i="5" s="1"/>
  <c r="F491" i="5" s="1"/>
  <c r="G491" i="5" s="1"/>
  <c r="D483" i="5"/>
  <c r="C483" i="5"/>
  <c r="E483" i="5" s="1"/>
  <c r="F483" i="5" s="1"/>
  <c r="G483" i="5" s="1"/>
  <c r="D475" i="5"/>
  <c r="C475" i="5"/>
  <c r="E475" i="5" s="1"/>
  <c r="F475" i="5" s="1"/>
  <c r="G475" i="5" s="1"/>
  <c r="D467" i="5"/>
  <c r="C467" i="5"/>
  <c r="D459" i="5"/>
  <c r="C459" i="5"/>
  <c r="E459" i="5" s="1"/>
  <c r="F459" i="5" s="1"/>
  <c r="G459" i="5" s="1"/>
  <c r="D451" i="5"/>
  <c r="C451" i="5"/>
  <c r="E451" i="5" s="1"/>
  <c r="F451" i="5" s="1"/>
  <c r="G451" i="5" s="1"/>
  <c r="C443" i="5"/>
  <c r="D443" i="5"/>
  <c r="D435" i="5"/>
  <c r="C435" i="5"/>
  <c r="D427" i="5"/>
  <c r="C427" i="5"/>
  <c r="E427" i="5" s="1"/>
  <c r="F427" i="5" s="1"/>
  <c r="G427" i="5" s="1"/>
  <c r="D419" i="5"/>
  <c r="C419" i="5"/>
  <c r="E419" i="5" s="1"/>
  <c r="F419" i="5" s="1"/>
  <c r="G419" i="5" s="1"/>
  <c r="D411" i="5"/>
  <c r="C411" i="5"/>
  <c r="E411" i="5" s="1"/>
  <c r="F411" i="5" s="1"/>
  <c r="G411" i="5" s="1"/>
  <c r="D403" i="5"/>
  <c r="C403" i="5"/>
  <c r="D395" i="5"/>
  <c r="C395" i="5"/>
  <c r="E395" i="5" s="1"/>
  <c r="F395" i="5" s="1"/>
  <c r="G395" i="5" s="1"/>
  <c r="D387" i="5"/>
  <c r="C387" i="5"/>
  <c r="E387" i="5" s="1"/>
  <c r="F387" i="5" s="1"/>
  <c r="G387" i="5" s="1"/>
  <c r="C379" i="5"/>
  <c r="D379" i="5"/>
  <c r="D371" i="5"/>
  <c r="C371" i="5"/>
  <c r="D363" i="5"/>
  <c r="C363" i="5"/>
  <c r="E363" i="5" s="1"/>
  <c r="F363" i="5" s="1"/>
  <c r="G363" i="5" s="1"/>
  <c r="D355" i="5"/>
  <c r="C355" i="5"/>
  <c r="E355" i="5" s="1"/>
  <c r="F355" i="5" s="1"/>
  <c r="G355" i="5" s="1"/>
  <c r="D347" i="5"/>
  <c r="C347" i="5"/>
  <c r="E347" i="5" s="1"/>
  <c r="F347" i="5" s="1"/>
  <c r="G347" i="5" s="1"/>
  <c r="D339" i="5"/>
  <c r="C339" i="5"/>
  <c r="D331" i="5"/>
  <c r="C331" i="5"/>
  <c r="E331" i="5" s="1"/>
  <c r="F331" i="5" s="1"/>
  <c r="G331" i="5" s="1"/>
  <c r="D323" i="5"/>
  <c r="C323" i="5"/>
  <c r="E323" i="5" s="1"/>
  <c r="F323" i="5" s="1"/>
  <c r="G323" i="5" s="1"/>
  <c r="D315" i="5"/>
  <c r="C315" i="5"/>
  <c r="E315" i="5" s="1"/>
  <c r="F315" i="5" s="1"/>
  <c r="G315" i="5" s="1"/>
  <c r="D307" i="5"/>
  <c r="C307" i="5"/>
  <c r="D299" i="5"/>
  <c r="C299" i="5"/>
  <c r="E299" i="5" s="1"/>
  <c r="F299" i="5" s="1"/>
  <c r="G299" i="5" s="1"/>
  <c r="D291" i="5"/>
  <c r="C291" i="5"/>
  <c r="E291" i="5" s="1"/>
  <c r="F291" i="5" s="1"/>
  <c r="G291" i="5" s="1"/>
  <c r="D283" i="5"/>
  <c r="C283" i="5"/>
  <c r="E283" i="5" s="1"/>
  <c r="F283" i="5" s="1"/>
  <c r="G283" i="5" s="1"/>
  <c r="D275" i="5"/>
  <c r="C275" i="5"/>
  <c r="D267" i="5"/>
  <c r="C267" i="5"/>
  <c r="E267" i="5" s="1"/>
  <c r="F267" i="5" s="1"/>
  <c r="G267" i="5" s="1"/>
  <c r="D259" i="5"/>
  <c r="C259" i="5"/>
  <c r="E259" i="5" s="1"/>
  <c r="F259" i="5" s="1"/>
  <c r="G259" i="5" s="1"/>
  <c r="C251" i="5"/>
  <c r="D251" i="5"/>
  <c r="D243" i="5"/>
  <c r="C243" i="5"/>
  <c r="D235" i="5"/>
  <c r="C235" i="5"/>
  <c r="E235" i="5" s="1"/>
  <c r="F235" i="5" s="1"/>
  <c r="G235" i="5" s="1"/>
  <c r="D227" i="5"/>
  <c r="C227" i="5"/>
  <c r="E227" i="5" s="1"/>
  <c r="F227" i="5" s="1"/>
  <c r="G227" i="5" s="1"/>
  <c r="D219" i="5"/>
  <c r="C219" i="5"/>
  <c r="E219" i="5" s="1"/>
  <c r="F219" i="5" s="1"/>
  <c r="G219" i="5" s="1"/>
  <c r="D211" i="5"/>
  <c r="C211" i="5"/>
  <c r="D203" i="5"/>
  <c r="C203" i="5"/>
  <c r="E203" i="5" s="1"/>
  <c r="F203" i="5" s="1"/>
  <c r="G203" i="5" s="1"/>
  <c r="D195" i="5"/>
  <c r="C195" i="5"/>
  <c r="E195" i="5" s="1"/>
  <c r="F195" i="5" s="1"/>
  <c r="G195" i="5" s="1"/>
  <c r="C187" i="5"/>
  <c r="D187" i="5"/>
  <c r="D179" i="5"/>
  <c r="C179" i="5"/>
  <c r="D171" i="5"/>
  <c r="C171" i="5"/>
  <c r="E171" i="5" s="1"/>
  <c r="F171" i="5" s="1"/>
  <c r="G171" i="5" s="1"/>
  <c r="D163" i="5"/>
  <c r="C163" i="5"/>
  <c r="E163" i="5" s="1"/>
  <c r="F163" i="5" s="1"/>
  <c r="G163" i="5" s="1"/>
  <c r="D155" i="5"/>
  <c r="C155" i="5"/>
  <c r="E155" i="5" s="1"/>
  <c r="F155" i="5" s="1"/>
  <c r="G155" i="5" s="1"/>
  <c r="D147" i="5"/>
  <c r="C147" i="5"/>
  <c r="D139" i="5"/>
  <c r="C139" i="5"/>
  <c r="E139" i="5" s="1"/>
  <c r="F139" i="5" s="1"/>
  <c r="G139" i="5" s="1"/>
  <c r="D131" i="5"/>
  <c r="C131" i="5"/>
  <c r="E131" i="5" s="1"/>
  <c r="F131" i="5" s="1"/>
  <c r="G131" i="5" s="1"/>
  <c r="D123" i="5"/>
  <c r="C123" i="5"/>
  <c r="E123" i="5" s="1"/>
  <c r="F123" i="5" s="1"/>
  <c r="G123" i="5" s="1"/>
  <c r="D115" i="5"/>
  <c r="C115" i="5"/>
  <c r="D107" i="5"/>
  <c r="C107" i="5"/>
  <c r="E107" i="5" s="1"/>
  <c r="F107" i="5" s="1"/>
  <c r="G107" i="5" s="1"/>
  <c r="D99" i="5"/>
  <c r="C99" i="5"/>
  <c r="E99" i="5" s="1"/>
  <c r="F99" i="5" s="1"/>
  <c r="G99" i="5" s="1"/>
  <c r="D91" i="5"/>
  <c r="C91" i="5"/>
  <c r="E91" i="5" s="1"/>
  <c r="F91" i="5" s="1"/>
  <c r="G91" i="5" s="1"/>
  <c r="D83" i="5"/>
  <c r="C83" i="5"/>
  <c r="D75" i="5"/>
  <c r="C75" i="5"/>
  <c r="E75" i="5" s="1"/>
  <c r="F75" i="5" s="1"/>
  <c r="G75" i="5" s="1"/>
  <c r="D67" i="5"/>
  <c r="C67" i="5"/>
  <c r="E67" i="5" s="1"/>
  <c r="F67" i="5" s="1"/>
  <c r="G67" i="5" s="1"/>
  <c r="D59" i="5"/>
  <c r="C59" i="5"/>
  <c r="E59" i="5" s="1"/>
  <c r="F59" i="5" s="1"/>
  <c r="G59" i="5" s="1"/>
  <c r="D51" i="5"/>
  <c r="C51" i="5"/>
  <c r="D43" i="5"/>
  <c r="C43" i="5"/>
  <c r="E43" i="5" s="1"/>
  <c r="F43" i="5" s="1"/>
  <c r="G43" i="5" s="1"/>
  <c r="D35" i="5"/>
  <c r="C35" i="5"/>
  <c r="E35" i="5" s="1"/>
  <c r="F35" i="5" s="1"/>
  <c r="G35" i="5" s="1"/>
  <c r="D27" i="5"/>
  <c r="C27" i="5"/>
  <c r="E27" i="5" s="1"/>
  <c r="F27" i="5" s="1"/>
  <c r="G27" i="5" s="1"/>
  <c r="C19" i="5"/>
  <c r="E19" i="5" s="1"/>
  <c r="F19" i="5" s="1"/>
  <c r="G19" i="5" s="1"/>
  <c r="D19" i="5"/>
  <c r="D11" i="5"/>
  <c r="C11" i="5"/>
  <c r="E11" i="5" s="1"/>
  <c r="F11" i="5" s="1"/>
  <c r="G11" i="5" s="1"/>
  <c r="C2002" i="5"/>
  <c r="E2002" i="5" s="1"/>
  <c r="F2002" i="5" s="1"/>
  <c r="G2002" i="5" s="1"/>
  <c r="C1991" i="5"/>
  <c r="E1991" i="5" s="1"/>
  <c r="F1991" i="5" s="1"/>
  <c r="G1991" i="5" s="1"/>
  <c r="C1980" i="5"/>
  <c r="E1980" i="5" s="1"/>
  <c r="F1980" i="5" s="1"/>
  <c r="G1980" i="5" s="1"/>
  <c r="C1970" i="5"/>
  <c r="E1970" i="5" s="1"/>
  <c r="F1970" i="5" s="1"/>
  <c r="G1970" i="5" s="1"/>
  <c r="C1959" i="5"/>
  <c r="E1959" i="5" s="1"/>
  <c r="F1959" i="5" s="1"/>
  <c r="G1959" i="5" s="1"/>
  <c r="C1948" i="5"/>
  <c r="E1948" i="5" s="1"/>
  <c r="F1948" i="5" s="1"/>
  <c r="G1948" i="5" s="1"/>
  <c r="C1938" i="5"/>
  <c r="E1938" i="5" s="1"/>
  <c r="F1938" i="5" s="1"/>
  <c r="G1938" i="5" s="1"/>
  <c r="C1927" i="5"/>
  <c r="E1927" i="5" s="1"/>
  <c r="F1927" i="5" s="1"/>
  <c r="G1927" i="5" s="1"/>
  <c r="C1916" i="5"/>
  <c r="E1916" i="5" s="1"/>
  <c r="F1916" i="5" s="1"/>
  <c r="G1916" i="5" s="1"/>
  <c r="C1905" i="5"/>
  <c r="E1905" i="5" s="1"/>
  <c r="F1905" i="5" s="1"/>
  <c r="G1905" i="5" s="1"/>
  <c r="C1891" i="5"/>
  <c r="E1891" i="5" s="1"/>
  <c r="F1891" i="5" s="1"/>
  <c r="G1891" i="5" s="1"/>
  <c r="C1879" i="5"/>
  <c r="E1879" i="5" s="1"/>
  <c r="F1879" i="5" s="1"/>
  <c r="G1879" i="5" s="1"/>
  <c r="C1866" i="5"/>
  <c r="E1866" i="5" s="1"/>
  <c r="F1866" i="5" s="1"/>
  <c r="G1866" i="5" s="1"/>
  <c r="C1852" i="5"/>
  <c r="E1852" i="5" s="1"/>
  <c r="F1852" i="5" s="1"/>
  <c r="G1852" i="5" s="1"/>
  <c r="C1841" i="5"/>
  <c r="E1841" i="5" s="1"/>
  <c r="F1841" i="5" s="1"/>
  <c r="G1841" i="5" s="1"/>
  <c r="C1827" i="5"/>
  <c r="E1827" i="5" s="1"/>
  <c r="F1827" i="5" s="1"/>
  <c r="G1827" i="5" s="1"/>
  <c r="C1815" i="5"/>
  <c r="E1815" i="5" s="1"/>
  <c r="F1815" i="5" s="1"/>
  <c r="G1815" i="5" s="1"/>
  <c r="C1802" i="5"/>
  <c r="E1802" i="5" s="1"/>
  <c r="F1802" i="5" s="1"/>
  <c r="G1802" i="5" s="1"/>
  <c r="C1788" i="5"/>
  <c r="E1788" i="5" s="1"/>
  <c r="F1788" i="5" s="1"/>
  <c r="G1788" i="5" s="1"/>
  <c r="C1777" i="5"/>
  <c r="E1777" i="5" s="1"/>
  <c r="F1777" i="5" s="1"/>
  <c r="G1777" i="5" s="1"/>
  <c r="C1763" i="5"/>
  <c r="E1763" i="5" s="1"/>
  <c r="F1763" i="5" s="1"/>
  <c r="G1763" i="5" s="1"/>
  <c r="C1751" i="5"/>
  <c r="E1751" i="5" s="1"/>
  <c r="F1751" i="5" s="1"/>
  <c r="G1751" i="5" s="1"/>
  <c r="C1738" i="5"/>
  <c r="E1738" i="5" s="1"/>
  <c r="F1738" i="5" s="1"/>
  <c r="G1738" i="5" s="1"/>
  <c r="C1724" i="5"/>
  <c r="E1724" i="5" s="1"/>
  <c r="F1724" i="5" s="1"/>
  <c r="G1724" i="5" s="1"/>
  <c r="C1713" i="5"/>
  <c r="E1713" i="5" s="1"/>
  <c r="F1713" i="5" s="1"/>
  <c r="G1713" i="5" s="1"/>
  <c r="C1699" i="5"/>
  <c r="E1699" i="5" s="1"/>
  <c r="F1699" i="5" s="1"/>
  <c r="G1699" i="5" s="1"/>
  <c r="C1687" i="5"/>
  <c r="E1687" i="5" s="1"/>
  <c r="F1687" i="5" s="1"/>
  <c r="G1687" i="5" s="1"/>
  <c r="C1674" i="5"/>
  <c r="E1674" i="5" s="1"/>
  <c r="F1674" i="5" s="1"/>
  <c r="G1674" i="5" s="1"/>
  <c r="C1660" i="5"/>
  <c r="E1660" i="5" s="1"/>
  <c r="F1660" i="5" s="1"/>
  <c r="G1660" i="5" s="1"/>
  <c r="C1649" i="5"/>
  <c r="E1649" i="5" s="1"/>
  <c r="F1649" i="5" s="1"/>
  <c r="G1649" i="5" s="1"/>
  <c r="C1635" i="5"/>
  <c r="E1635" i="5" s="1"/>
  <c r="F1635" i="5" s="1"/>
  <c r="G1635" i="5" s="1"/>
  <c r="C1623" i="5"/>
  <c r="E1623" i="5" s="1"/>
  <c r="F1623" i="5" s="1"/>
  <c r="G1623" i="5" s="1"/>
  <c r="C1610" i="5"/>
  <c r="E1610" i="5" s="1"/>
  <c r="F1610" i="5" s="1"/>
  <c r="G1610" i="5" s="1"/>
  <c r="C1596" i="5"/>
  <c r="E1596" i="5" s="1"/>
  <c r="F1596" i="5" s="1"/>
  <c r="G1596" i="5" s="1"/>
  <c r="C1537" i="5"/>
  <c r="E1537" i="5" s="1"/>
  <c r="F1537" i="5" s="1"/>
  <c r="G1537" i="5" s="1"/>
  <c r="C1473" i="5"/>
  <c r="E1473" i="5" s="1"/>
  <c r="F1473" i="5" s="1"/>
  <c r="G1473" i="5" s="1"/>
  <c r="C1409" i="5"/>
  <c r="E1409" i="5" s="1"/>
  <c r="F1409" i="5" s="1"/>
  <c r="G1409" i="5" s="1"/>
  <c r="C1345" i="5"/>
  <c r="E1345" i="5" s="1"/>
  <c r="F1345" i="5" s="1"/>
  <c r="G1345" i="5" s="1"/>
  <c r="C1281" i="5"/>
  <c r="E1281" i="5" s="1"/>
  <c r="F1281" i="5" s="1"/>
  <c r="G1281" i="5" s="1"/>
  <c r="C1217" i="5"/>
  <c r="E1217" i="5" s="1"/>
  <c r="F1217" i="5" s="1"/>
  <c r="G1217" i="5" s="1"/>
  <c r="C1153" i="5"/>
  <c r="E1153" i="5" s="1"/>
  <c r="F1153" i="5" s="1"/>
  <c r="G1153" i="5" s="1"/>
  <c r="C1089" i="5"/>
  <c r="E1089" i="5" s="1"/>
  <c r="F1089" i="5" s="1"/>
  <c r="G1089" i="5" s="1"/>
  <c r="C1025" i="5"/>
  <c r="E1025" i="5" s="1"/>
  <c r="F1025" i="5" s="1"/>
  <c r="G1025" i="5" s="1"/>
  <c r="C961" i="5"/>
  <c r="E961" i="5" s="1"/>
  <c r="F961" i="5" s="1"/>
  <c r="G961" i="5" s="1"/>
  <c r="C897" i="5"/>
  <c r="E897" i="5" s="1"/>
  <c r="F897" i="5" s="1"/>
  <c r="G897" i="5" s="1"/>
  <c r="C833" i="5"/>
  <c r="E833" i="5" s="1"/>
  <c r="F833" i="5" s="1"/>
  <c r="G833" i="5" s="1"/>
  <c r="C769" i="5"/>
  <c r="E769" i="5" s="1"/>
  <c r="F769" i="5" s="1"/>
  <c r="G769" i="5" s="1"/>
  <c r="C705" i="5"/>
  <c r="E705" i="5" s="1"/>
  <c r="F705" i="5" s="1"/>
  <c r="G705" i="5" s="1"/>
  <c r="C641" i="5"/>
  <c r="E641" i="5" s="1"/>
  <c r="F641" i="5" s="1"/>
  <c r="G641" i="5" s="1"/>
  <c r="C577" i="5"/>
  <c r="E577" i="5" s="1"/>
  <c r="F577" i="5" s="1"/>
  <c r="G577" i="5" s="1"/>
  <c r="C486" i="5"/>
  <c r="E486" i="5" s="1"/>
  <c r="F486" i="5" s="1"/>
  <c r="G486" i="5" s="1"/>
  <c r="C313" i="5"/>
  <c r="E313" i="5" s="1"/>
  <c r="F313" i="5" s="1"/>
  <c r="G313" i="5" s="1"/>
  <c r="C144" i="5"/>
  <c r="E144" i="5" s="1"/>
  <c r="F144" i="5" s="1"/>
  <c r="G144" i="5" s="1"/>
  <c r="D1935" i="5"/>
  <c r="E1935" i="5" s="1"/>
  <c r="F1935" i="5" s="1"/>
  <c r="G1935" i="5" s="1"/>
  <c r="D1315" i="5"/>
  <c r="E1315" i="5" s="1"/>
  <c r="F1315" i="5" s="1"/>
  <c r="G1315" i="5" s="1"/>
  <c r="D1591" i="5"/>
  <c r="C1591" i="5"/>
  <c r="D1535" i="5"/>
  <c r="C1535" i="5"/>
  <c r="D1511" i="5"/>
  <c r="C1511" i="5"/>
  <c r="E1511" i="5" s="1"/>
  <c r="F1511" i="5" s="1"/>
  <c r="G1511" i="5" s="1"/>
  <c r="C1463" i="5"/>
  <c r="E1463" i="5" s="1"/>
  <c r="F1463" i="5" s="1"/>
  <c r="G1463" i="5" s="1"/>
  <c r="D1463" i="5"/>
  <c r="D1407" i="5"/>
  <c r="C1407" i="5"/>
  <c r="D1351" i="5"/>
  <c r="C1351" i="5"/>
  <c r="D1295" i="5"/>
  <c r="C1295" i="5"/>
  <c r="E1295" i="5" s="1"/>
  <c r="F1295" i="5" s="1"/>
  <c r="G1295" i="5" s="1"/>
  <c r="D1239" i="5"/>
  <c r="C1239" i="5"/>
  <c r="D1191" i="5"/>
  <c r="C1191" i="5"/>
  <c r="D1135" i="5"/>
  <c r="C1135" i="5"/>
  <c r="D1079" i="5"/>
  <c r="C1079" i="5"/>
  <c r="E1079" i="5" s="1"/>
  <c r="F1079" i="5" s="1"/>
  <c r="G1079" i="5" s="1"/>
  <c r="D1039" i="5"/>
  <c r="C1039" i="5"/>
  <c r="D983" i="5"/>
  <c r="C983" i="5"/>
  <c r="D919" i="5"/>
  <c r="C919" i="5"/>
  <c r="D871" i="5"/>
  <c r="C871" i="5"/>
  <c r="E871" i="5" s="1"/>
  <c r="F871" i="5" s="1"/>
  <c r="G871" i="5" s="1"/>
  <c r="D823" i="5"/>
  <c r="C823" i="5"/>
  <c r="D767" i="5"/>
  <c r="C767" i="5"/>
  <c r="D695" i="5"/>
  <c r="C695" i="5"/>
  <c r="D639" i="5"/>
  <c r="C639" i="5"/>
  <c r="E639" i="5" s="1"/>
  <c r="F639" i="5" s="1"/>
  <c r="G639" i="5" s="1"/>
  <c r="D591" i="5"/>
  <c r="C591" i="5"/>
  <c r="D519" i="5"/>
  <c r="C519" i="5"/>
  <c r="D471" i="5"/>
  <c r="C471" i="5"/>
  <c r="D431" i="5"/>
  <c r="C431" i="5"/>
  <c r="E431" i="5" s="1"/>
  <c r="F431" i="5" s="1"/>
  <c r="G431" i="5" s="1"/>
  <c r="D375" i="5"/>
  <c r="C375" i="5"/>
  <c r="D319" i="5"/>
  <c r="C319" i="5"/>
  <c r="D295" i="5"/>
  <c r="C295" i="5"/>
  <c r="D255" i="5"/>
  <c r="C255" i="5"/>
  <c r="E255" i="5" s="1"/>
  <c r="F255" i="5" s="1"/>
  <c r="G255" i="5" s="1"/>
  <c r="D199" i="5"/>
  <c r="C199" i="5"/>
  <c r="D143" i="5"/>
  <c r="C143" i="5"/>
  <c r="D103" i="5"/>
  <c r="C103" i="5"/>
  <c r="D63" i="5"/>
  <c r="C63" i="5"/>
  <c r="E63" i="5" s="1"/>
  <c r="F63" i="5" s="1"/>
  <c r="G63" i="5" s="1"/>
  <c r="D23" i="5"/>
  <c r="C23" i="5"/>
  <c r="C1975" i="5"/>
  <c r="E1975" i="5" s="1"/>
  <c r="F1975" i="5" s="1"/>
  <c r="G1975" i="5" s="1"/>
  <c r="C1943" i="5"/>
  <c r="E1943" i="5" s="1"/>
  <c r="F1943" i="5" s="1"/>
  <c r="G1943" i="5" s="1"/>
  <c r="C1719" i="5"/>
  <c r="E1719" i="5" s="1"/>
  <c r="F1719" i="5" s="1"/>
  <c r="G1719" i="5" s="1"/>
  <c r="D1594" i="5"/>
  <c r="C1594" i="5"/>
  <c r="E1594" i="5" s="1"/>
  <c r="F1594" i="5" s="1"/>
  <c r="G1594" i="5" s="1"/>
  <c r="D1586" i="5"/>
  <c r="C1586" i="5"/>
  <c r="D1578" i="5"/>
  <c r="C1578" i="5"/>
  <c r="E1578" i="5" s="1"/>
  <c r="F1578" i="5" s="1"/>
  <c r="G1578" i="5" s="1"/>
  <c r="D1570" i="5"/>
  <c r="C1570" i="5"/>
  <c r="E1570" i="5" s="1"/>
  <c r="F1570" i="5" s="1"/>
  <c r="G1570" i="5" s="1"/>
  <c r="D1562" i="5"/>
  <c r="C1562" i="5"/>
  <c r="E1562" i="5" s="1"/>
  <c r="F1562" i="5" s="1"/>
  <c r="G1562" i="5" s="1"/>
  <c r="D1554" i="5"/>
  <c r="C1554" i="5"/>
  <c r="D1546" i="5"/>
  <c r="C1546" i="5"/>
  <c r="E1546" i="5" s="1"/>
  <c r="F1546" i="5" s="1"/>
  <c r="G1546" i="5" s="1"/>
  <c r="D1538" i="5"/>
  <c r="C1538" i="5"/>
  <c r="E1538" i="5" s="1"/>
  <c r="F1538" i="5" s="1"/>
  <c r="G1538" i="5" s="1"/>
  <c r="D1530" i="5"/>
  <c r="C1530" i="5"/>
  <c r="E1530" i="5" s="1"/>
  <c r="F1530" i="5" s="1"/>
  <c r="G1530" i="5" s="1"/>
  <c r="D1522" i="5"/>
  <c r="C1522" i="5"/>
  <c r="D1514" i="5"/>
  <c r="C1514" i="5"/>
  <c r="E1514" i="5" s="1"/>
  <c r="F1514" i="5" s="1"/>
  <c r="G1514" i="5" s="1"/>
  <c r="D1506" i="5"/>
  <c r="C1506" i="5"/>
  <c r="E1506" i="5" s="1"/>
  <c r="F1506" i="5" s="1"/>
  <c r="G1506" i="5" s="1"/>
  <c r="D1498" i="5"/>
  <c r="C1498" i="5"/>
  <c r="E1498" i="5" s="1"/>
  <c r="F1498" i="5" s="1"/>
  <c r="G1498" i="5" s="1"/>
  <c r="D1490" i="5"/>
  <c r="C1490" i="5"/>
  <c r="D1482" i="5"/>
  <c r="C1482" i="5"/>
  <c r="E1482" i="5" s="1"/>
  <c r="F1482" i="5" s="1"/>
  <c r="G1482" i="5" s="1"/>
  <c r="D1474" i="5"/>
  <c r="C1474" i="5"/>
  <c r="E1474" i="5" s="1"/>
  <c r="F1474" i="5" s="1"/>
  <c r="G1474" i="5" s="1"/>
  <c r="D1466" i="5"/>
  <c r="C1466" i="5"/>
  <c r="E1466" i="5" s="1"/>
  <c r="F1466" i="5" s="1"/>
  <c r="G1466" i="5" s="1"/>
  <c r="D1458" i="5"/>
  <c r="C1458" i="5"/>
  <c r="D1450" i="5"/>
  <c r="C1450" i="5"/>
  <c r="E1450" i="5" s="1"/>
  <c r="F1450" i="5" s="1"/>
  <c r="G1450" i="5" s="1"/>
  <c r="D1442" i="5"/>
  <c r="C1442" i="5"/>
  <c r="E1442" i="5" s="1"/>
  <c r="F1442" i="5" s="1"/>
  <c r="G1442" i="5" s="1"/>
  <c r="D1434" i="5"/>
  <c r="C1434" i="5"/>
  <c r="E1434" i="5" s="1"/>
  <c r="F1434" i="5" s="1"/>
  <c r="G1434" i="5" s="1"/>
  <c r="D1426" i="5"/>
  <c r="C1426" i="5"/>
  <c r="D1418" i="5"/>
  <c r="C1418" i="5"/>
  <c r="E1418" i="5" s="1"/>
  <c r="F1418" i="5" s="1"/>
  <c r="G1418" i="5" s="1"/>
  <c r="D1410" i="5"/>
  <c r="C1410" i="5"/>
  <c r="E1410" i="5" s="1"/>
  <c r="F1410" i="5" s="1"/>
  <c r="G1410" i="5" s="1"/>
  <c r="D1402" i="5"/>
  <c r="C1402" i="5"/>
  <c r="E1402" i="5" s="1"/>
  <c r="F1402" i="5" s="1"/>
  <c r="G1402" i="5" s="1"/>
  <c r="D1394" i="5"/>
  <c r="C1394" i="5"/>
  <c r="D1386" i="5"/>
  <c r="C1386" i="5"/>
  <c r="E1386" i="5" s="1"/>
  <c r="F1386" i="5" s="1"/>
  <c r="G1386" i="5" s="1"/>
  <c r="D1378" i="5"/>
  <c r="C1378" i="5"/>
  <c r="E1378" i="5" s="1"/>
  <c r="F1378" i="5" s="1"/>
  <c r="G1378" i="5" s="1"/>
  <c r="D1370" i="5"/>
  <c r="C1370" i="5"/>
  <c r="E1370" i="5" s="1"/>
  <c r="F1370" i="5" s="1"/>
  <c r="G1370" i="5" s="1"/>
  <c r="D1362" i="5"/>
  <c r="C1362" i="5"/>
  <c r="D1354" i="5"/>
  <c r="C1354" i="5"/>
  <c r="E1354" i="5" s="1"/>
  <c r="F1354" i="5" s="1"/>
  <c r="G1354" i="5" s="1"/>
  <c r="D1346" i="5"/>
  <c r="C1346" i="5"/>
  <c r="E1346" i="5" s="1"/>
  <c r="F1346" i="5" s="1"/>
  <c r="G1346" i="5" s="1"/>
  <c r="D1338" i="5"/>
  <c r="C1338" i="5"/>
  <c r="E1338" i="5" s="1"/>
  <c r="F1338" i="5" s="1"/>
  <c r="G1338" i="5" s="1"/>
  <c r="D1330" i="5"/>
  <c r="C1330" i="5"/>
  <c r="D1322" i="5"/>
  <c r="C1322" i="5"/>
  <c r="E1322" i="5" s="1"/>
  <c r="F1322" i="5" s="1"/>
  <c r="G1322" i="5" s="1"/>
  <c r="D1314" i="5"/>
  <c r="C1314" i="5"/>
  <c r="E1314" i="5" s="1"/>
  <c r="F1314" i="5" s="1"/>
  <c r="G1314" i="5" s="1"/>
  <c r="D1306" i="5"/>
  <c r="C1306" i="5"/>
  <c r="E1306" i="5" s="1"/>
  <c r="F1306" i="5" s="1"/>
  <c r="G1306" i="5" s="1"/>
  <c r="D1298" i="5"/>
  <c r="C1298" i="5"/>
  <c r="D1290" i="5"/>
  <c r="C1290" i="5"/>
  <c r="E1290" i="5" s="1"/>
  <c r="F1290" i="5" s="1"/>
  <c r="G1290" i="5" s="1"/>
  <c r="D1282" i="5"/>
  <c r="C1282" i="5"/>
  <c r="E1282" i="5" s="1"/>
  <c r="F1282" i="5" s="1"/>
  <c r="G1282" i="5" s="1"/>
  <c r="D1274" i="5"/>
  <c r="C1274" i="5"/>
  <c r="E1274" i="5" s="1"/>
  <c r="F1274" i="5" s="1"/>
  <c r="G1274" i="5" s="1"/>
  <c r="D1266" i="5"/>
  <c r="C1266" i="5"/>
  <c r="D1258" i="5"/>
  <c r="C1258" i="5"/>
  <c r="E1258" i="5" s="1"/>
  <c r="F1258" i="5" s="1"/>
  <c r="G1258" i="5" s="1"/>
  <c r="D1250" i="5"/>
  <c r="C1250" i="5"/>
  <c r="E1250" i="5" s="1"/>
  <c r="F1250" i="5" s="1"/>
  <c r="G1250" i="5" s="1"/>
  <c r="D1242" i="5"/>
  <c r="C1242" i="5"/>
  <c r="E1242" i="5" s="1"/>
  <c r="F1242" i="5" s="1"/>
  <c r="G1242" i="5" s="1"/>
  <c r="D1234" i="5"/>
  <c r="C1234" i="5"/>
  <c r="D1226" i="5"/>
  <c r="C1226" i="5"/>
  <c r="E1226" i="5" s="1"/>
  <c r="F1226" i="5" s="1"/>
  <c r="G1226" i="5" s="1"/>
  <c r="D1218" i="5"/>
  <c r="C1218" i="5"/>
  <c r="E1218" i="5" s="1"/>
  <c r="F1218" i="5" s="1"/>
  <c r="G1218" i="5" s="1"/>
  <c r="D1210" i="5"/>
  <c r="C1210" i="5"/>
  <c r="E1210" i="5" s="1"/>
  <c r="F1210" i="5" s="1"/>
  <c r="G1210" i="5" s="1"/>
  <c r="D1202" i="5"/>
  <c r="C1202" i="5"/>
  <c r="D1194" i="5"/>
  <c r="C1194" i="5"/>
  <c r="E1194" i="5" s="1"/>
  <c r="F1194" i="5" s="1"/>
  <c r="G1194" i="5" s="1"/>
  <c r="D1186" i="5"/>
  <c r="C1186" i="5"/>
  <c r="E1186" i="5" s="1"/>
  <c r="F1186" i="5" s="1"/>
  <c r="G1186" i="5" s="1"/>
  <c r="D1178" i="5"/>
  <c r="C1178" i="5"/>
  <c r="E1178" i="5" s="1"/>
  <c r="F1178" i="5" s="1"/>
  <c r="G1178" i="5" s="1"/>
  <c r="D1170" i="5"/>
  <c r="C1170" i="5"/>
  <c r="D1162" i="5"/>
  <c r="C1162" i="5"/>
  <c r="E1162" i="5" s="1"/>
  <c r="F1162" i="5" s="1"/>
  <c r="G1162" i="5" s="1"/>
  <c r="D1154" i="5"/>
  <c r="C1154" i="5"/>
  <c r="E1154" i="5" s="1"/>
  <c r="F1154" i="5" s="1"/>
  <c r="G1154" i="5" s="1"/>
  <c r="D1146" i="5"/>
  <c r="C1146" i="5"/>
  <c r="E1146" i="5" s="1"/>
  <c r="F1146" i="5" s="1"/>
  <c r="G1146" i="5" s="1"/>
  <c r="D1138" i="5"/>
  <c r="C1138" i="5"/>
  <c r="D1130" i="5"/>
  <c r="C1130" i="5"/>
  <c r="E1130" i="5" s="1"/>
  <c r="F1130" i="5" s="1"/>
  <c r="G1130" i="5" s="1"/>
  <c r="D1122" i="5"/>
  <c r="C1122" i="5"/>
  <c r="E1122" i="5" s="1"/>
  <c r="F1122" i="5" s="1"/>
  <c r="G1122" i="5" s="1"/>
  <c r="D1114" i="5"/>
  <c r="C1114" i="5"/>
  <c r="E1114" i="5" s="1"/>
  <c r="F1114" i="5" s="1"/>
  <c r="G1114" i="5" s="1"/>
  <c r="D1106" i="5"/>
  <c r="C1106" i="5"/>
  <c r="D1098" i="5"/>
  <c r="C1098" i="5"/>
  <c r="E1098" i="5" s="1"/>
  <c r="F1098" i="5" s="1"/>
  <c r="G1098" i="5" s="1"/>
  <c r="D1090" i="5"/>
  <c r="C1090" i="5"/>
  <c r="E1090" i="5" s="1"/>
  <c r="F1090" i="5" s="1"/>
  <c r="G1090" i="5" s="1"/>
  <c r="D1082" i="5"/>
  <c r="C1082" i="5"/>
  <c r="E1082" i="5" s="1"/>
  <c r="F1082" i="5" s="1"/>
  <c r="G1082" i="5" s="1"/>
  <c r="D1074" i="5"/>
  <c r="C1074" i="5"/>
  <c r="D1066" i="5"/>
  <c r="C1066" i="5"/>
  <c r="E1066" i="5" s="1"/>
  <c r="F1066" i="5" s="1"/>
  <c r="G1066" i="5" s="1"/>
  <c r="D1058" i="5"/>
  <c r="C1058" i="5"/>
  <c r="E1058" i="5" s="1"/>
  <c r="F1058" i="5" s="1"/>
  <c r="G1058" i="5" s="1"/>
  <c r="D1050" i="5"/>
  <c r="C1050" i="5"/>
  <c r="E1050" i="5" s="1"/>
  <c r="F1050" i="5" s="1"/>
  <c r="G1050" i="5" s="1"/>
  <c r="D1042" i="5"/>
  <c r="C1042" i="5"/>
  <c r="D1034" i="5"/>
  <c r="C1034" i="5"/>
  <c r="E1034" i="5" s="1"/>
  <c r="F1034" i="5" s="1"/>
  <c r="G1034" i="5" s="1"/>
  <c r="D1026" i="5"/>
  <c r="C1026" i="5"/>
  <c r="E1026" i="5" s="1"/>
  <c r="F1026" i="5" s="1"/>
  <c r="G1026" i="5" s="1"/>
  <c r="D1018" i="5"/>
  <c r="C1018" i="5"/>
  <c r="E1018" i="5" s="1"/>
  <c r="F1018" i="5" s="1"/>
  <c r="G1018" i="5" s="1"/>
  <c r="D1010" i="5"/>
  <c r="C1010" i="5"/>
  <c r="D1002" i="5"/>
  <c r="C1002" i="5"/>
  <c r="E1002" i="5" s="1"/>
  <c r="F1002" i="5" s="1"/>
  <c r="G1002" i="5" s="1"/>
  <c r="D994" i="5"/>
  <c r="C994" i="5"/>
  <c r="E994" i="5" s="1"/>
  <c r="F994" i="5" s="1"/>
  <c r="G994" i="5" s="1"/>
  <c r="D986" i="5"/>
  <c r="C986" i="5"/>
  <c r="E986" i="5" s="1"/>
  <c r="F986" i="5" s="1"/>
  <c r="G986" i="5" s="1"/>
  <c r="D978" i="5"/>
  <c r="C978" i="5"/>
  <c r="D970" i="5"/>
  <c r="C970" i="5"/>
  <c r="E970" i="5" s="1"/>
  <c r="F970" i="5" s="1"/>
  <c r="G970" i="5" s="1"/>
  <c r="D962" i="5"/>
  <c r="C962" i="5"/>
  <c r="E962" i="5" s="1"/>
  <c r="F962" i="5" s="1"/>
  <c r="G962" i="5" s="1"/>
  <c r="D954" i="5"/>
  <c r="C954" i="5"/>
  <c r="E954" i="5" s="1"/>
  <c r="F954" i="5" s="1"/>
  <c r="G954" i="5" s="1"/>
  <c r="D946" i="5"/>
  <c r="C946" i="5"/>
  <c r="D938" i="5"/>
  <c r="C938" i="5"/>
  <c r="E938" i="5" s="1"/>
  <c r="F938" i="5" s="1"/>
  <c r="G938" i="5" s="1"/>
  <c r="D930" i="5"/>
  <c r="C930" i="5"/>
  <c r="E930" i="5" s="1"/>
  <c r="F930" i="5" s="1"/>
  <c r="G930" i="5" s="1"/>
  <c r="D922" i="5"/>
  <c r="C922" i="5"/>
  <c r="E922" i="5" s="1"/>
  <c r="F922" i="5" s="1"/>
  <c r="G922" i="5" s="1"/>
  <c r="D914" i="5"/>
  <c r="C914" i="5"/>
  <c r="D906" i="5"/>
  <c r="C906" i="5"/>
  <c r="E906" i="5" s="1"/>
  <c r="F906" i="5" s="1"/>
  <c r="G906" i="5" s="1"/>
  <c r="D898" i="5"/>
  <c r="C898" i="5"/>
  <c r="E898" i="5" s="1"/>
  <c r="F898" i="5" s="1"/>
  <c r="G898" i="5" s="1"/>
  <c r="D890" i="5"/>
  <c r="C890" i="5"/>
  <c r="E890" i="5" s="1"/>
  <c r="F890" i="5" s="1"/>
  <c r="G890" i="5" s="1"/>
  <c r="D882" i="5"/>
  <c r="C882" i="5"/>
  <c r="D874" i="5"/>
  <c r="C874" i="5"/>
  <c r="E874" i="5" s="1"/>
  <c r="F874" i="5" s="1"/>
  <c r="G874" i="5" s="1"/>
  <c r="D866" i="5"/>
  <c r="C866" i="5"/>
  <c r="E866" i="5" s="1"/>
  <c r="F866" i="5" s="1"/>
  <c r="G866" i="5" s="1"/>
  <c r="D858" i="5"/>
  <c r="C858" i="5"/>
  <c r="E858" i="5" s="1"/>
  <c r="F858" i="5" s="1"/>
  <c r="G858" i="5" s="1"/>
  <c r="D850" i="5"/>
  <c r="C850" i="5"/>
  <c r="D842" i="5"/>
  <c r="C842" i="5"/>
  <c r="E842" i="5" s="1"/>
  <c r="F842" i="5" s="1"/>
  <c r="G842" i="5" s="1"/>
  <c r="D834" i="5"/>
  <c r="C834" i="5"/>
  <c r="E834" i="5" s="1"/>
  <c r="F834" i="5" s="1"/>
  <c r="G834" i="5" s="1"/>
  <c r="D826" i="5"/>
  <c r="C826" i="5"/>
  <c r="E826" i="5" s="1"/>
  <c r="F826" i="5" s="1"/>
  <c r="G826" i="5" s="1"/>
  <c r="D818" i="5"/>
  <c r="C818" i="5"/>
  <c r="D810" i="5"/>
  <c r="C810" i="5"/>
  <c r="E810" i="5" s="1"/>
  <c r="F810" i="5" s="1"/>
  <c r="G810" i="5" s="1"/>
  <c r="D802" i="5"/>
  <c r="C802" i="5"/>
  <c r="E802" i="5" s="1"/>
  <c r="F802" i="5" s="1"/>
  <c r="G802" i="5" s="1"/>
  <c r="D794" i="5"/>
  <c r="C794" i="5"/>
  <c r="E794" i="5" s="1"/>
  <c r="F794" i="5" s="1"/>
  <c r="G794" i="5" s="1"/>
  <c r="D786" i="5"/>
  <c r="C786" i="5"/>
  <c r="D778" i="5"/>
  <c r="C778" i="5"/>
  <c r="E778" i="5" s="1"/>
  <c r="F778" i="5" s="1"/>
  <c r="G778" i="5" s="1"/>
  <c r="D770" i="5"/>
  <c r="C770" i="5"/>
  <c r="E770" i="5" s="1"/>
  <c r="F770" i="5" s="1"/>
  <c r="G770" i="5" s="1"/>
  <c r="D762" i="5"/>
  <c r="C762" i="5"/>
  <c r="E762" i="5" s="1"/>
  <c r="F762" i="5" s="1"/>
  <c r="G762" i="5" s="1"/>
  <c r="D754" i="5"/>
  <c r="C754" i="5"/>
  <c r="D746" i="5"/>
  <c r="C746" i="5"/>
  <c r="E746" i="5" s="1"/>
  <c r="F746" i="5" s="1"/>
  <c r="G746" i="5" s="1"/>
  <c r="D738" i="5"/>
  <c r="C738" i="5"/>
  <c r="E738" i="5" s="1"/>
  <c r="F738" i="5" s="1"/>
  <c r="G738" i="5" s="1"/>
  <c r="D730" i="5"/>
  <c r="C730" i="5"/>
  <c r="E730" i="5" s="1"/>
  <c r="F730" i="5" s="1"/>
  <c r="G730" i="5" s="1"/>
  <c r="D722" i="5"/>
  <c r="C722" i="5"/>
  <c r="D714" i="5"/>
  <c r="C714" i="5"/>
  <c r="E714" i="5" s="1"/>
  <c r="F714" i="5" s="1"/>
  <c r="G714" i="5" s="1"/>
  <c r="D706" i="5"/>
  <c r="C706" i="5"/>
  <c r="E706" i="5" s="1"/>
  <c r="F706" i="5" s="1"/>
  <c r="G706" i="5" s="1"/>
  <c r="D698" i="5"/>
  <c r="C698" i="5"/>
  <c r="E698" i="5" s="1"/>
  <c r="F698" i="5" s="1"/>
  <c r="G698" i="5" s="1"/>
  <c r="D690" i="5"/>
  <c r="C690" i="5"/>
  <c r="D682" i="5"/>
  <c r="C682" i="5"/>
  <c r="E682" i="5" s="1"/>
  <c r="F682" i="5" s="1"/>
  <c r="G682" i="5" s="1"/>
  <c r="D674" i="5"/>
  <c r="C674" i="5"/>
  <c r="E674" i="5" s="1"/>
  <c r="F674" i="5" s="1"/>
  <c r="G674" i="5" s="1"/>
  <c r="D666" i="5"/>
  <c r="C666" i="5"/>
  <c r="E666" i="5" s="1"/>
  <c r="F666" i="5" s="1"/>
  <c r="G666" i="5" s="1"/>
  <c r="D658" i="5"/>
  <c r="C658" i="5"/>
  <c r="D650" i="5"/>
  <c r="C650" i="5"/>
  <c r="E650" i="5" s="1"/>
  <c r="F650" i="5" s="1"/>
  <c r="G650" i="5" s="1"/>
  <c r="D642" i="5"/>
  <c r="C642" i="5"/>
  <c r="E642" i="5" s="1"/>
  <c r="F642" i="5" s="1"/>
  <c r="G642" i="5" s="1"/>
  <c r="D634" i="5"/>
  <c r="C634" i="5"/>
  <c r="E634" i="5" s="1"/>
  <c r="F634" i="5" s="1"/>
  <c r="G634" i="5" s="1"/>
  <c r="D626" i="5"/>
  <c r="C626" i="5"/>
  <c r="D618" i="5"/>
  <c r="C618" i="5"/>
  <c r="E618" i="5" s="1"/>
  <c r="F618" i="5" s="1"/>
  <c r="G618" i="5" s="1"/>
  <c r="D610" i="5"/>
  <c r="C610" i="5"/>
  <c r="E610" i="5" s="1"/>
  <c r="F610" i="5" s="1"/>
  <c r="G610" i="5" s="1"/>
  <c r="D602" i="5"/>
  <c r="C602" i="5"/>
  <c r="E602" i="5" s="1"/>
  <c r="F602" i="5" s="1"/>
  <c r="G602" i="5" s="1"/>
  <c r="D594" i="5"/>
  <c r="C594" i="5"/>
  <c r="D586" i="5"/>
  <c r="C586" i="5"/>
  <c r="E586" i="5" s="1"/>
  <c r="F586" i="5" s="1"/>
  <c r="G586" i="5" s="1"/>
  <c r="D578" i="5"/>
  <c r="C578" i="5"/>
  <c r="E578" i="5" s="1"/>
  <c r="F578" i="5" s="1"/>
  <c r="G578" i="5" s="1"/>
  <c r="D570" i="5"/>
  <c r="C570" i="5"/>
  <c r="E570" i="5" s="1"/>
  <c r="F570" i="5" s="1"/>
  <c r="G570" i="5" s="1"/>
  <c r="D562" i="5"/>
  <c r="C562" i="5"/>
  <c r="D554" i="5"/>
  <c r="C554" i="5"/>
  <c r="E554" i="5" s="1"/>
  <c r="F554" i="5" s="1"/>
  <c r="G554" i="5" s="1"/>
  <c r="D546" i="5"/>
  <c r="C546" i="5"/>
  <c r="E546" i="5" s="1"/>
  <c r="F546" i="5" s="1"/>
  <c r="G546" i="5" s="1"/>
  <c r="D538" i="5"/>
  <c r="C538" i="5"/>
  <c r="E538" i="5" s="1"/>
  <c r="F538" i="5" s="1"/>
  <c r="G538" i="5" s="1"/>
  <c r="D530" i="5"/>
  <c r="C530" i="5"/>
  <c r="D522" i="5"/>
  <c r="C522" i="5"/>
  <c r="E522" i="5" s="1"/>
  <c r="F522" i="5" s="1"/>
  <c r="G522" i="5" s="1"/>
  <c r="D514" i="5"/>
  <c r="C514" i="5"/>
  <c r="E514" i="5" s="1"/>
  <c r="F514" i="5" s="1"/>
  <c r="G514" i="5" s="1"/>
  <c r="D506" i="5"/>
  <c r="C506" i="5"/>
  <c r="E506" i="5" s="1"/>
  <c r="F506" i="5" s="1"/>
  <c r="G506" i="5" s="1"/>
  <c r="D498" i="5"/>
  <c r="C498" i="5"/>
  <c r="D490" i="5"/>
  <c r="C490" i="5"/>
  <c r="E490" i="5" s="1"/>
  <c r="F490" i="5" s="1"/>
  <c r="G490" i="5" s="1"/>
  <c r="D482" i="5"/>
  <c r="C482" i="5"/>
  <c r="E482" i="5" s="1"/>
  <c r="F482" i="5" s="1"/>
  <c r="G482" i="5" s="1"/>
  <c r="D474" i="5"/>
  <c r="C474" i="5"/>
  <c r="E474" i="5" s="1"/>
  <c r="F474" i="5" s="1"/>
  <c r="G474" i="5" s="1"/>
  <c r="D466" i="5"/>
  <c r="C466" i="5"/>
  <c r="D458" i="5"/>
  <c r="C458" i="5"/>
  <c r="E458" i="5" s="1"/>
  <c r="F458" i="5" s="1"/>
  <c r="G458" i="5" s="1"/>
  <c r="D450" i="5"/>
  <c r="C450" i="5"/>
  <c r="E450" i="5" s="1"/>
  <c r="F450" i="5" s="1"/>
  <c r="G450" i="5" s="1"/>
  <c r="D442" i="5"/>
  <c r="C442" i="5"/>
  <c r="E442" i="5" s="1"/>
  <c r="F442" i="5" s="1"/>
  <c r="G442" i="5" s="1"/>
  <c r="D434" i="5"/>
  <c r="C434" i="5"/>
  <c r="D426" i="5"/>
  <c r="C426" i="5"/>
  <c r="E426" i="5" s="1"/>
  <c r="F426" i="5" s="1"/>
  <c r="G426" i="5" s="1"/>
  <c r="D418" i="5"/>
  <c r="C418" i="5"/>
  <c r="E418" i="5" s="1"/>
  <c r="F418" i="5" s="1"/>
  <c r="G418" i="5" s="1"/>
  <c r="D410" i="5"/>
  <c r="C410" i="5"/>
  <c r="E410" i="5" s="1"/>
  <c r="F410" i="5" s="1"/>
  <c r="G410" i="5" s="1"/>
  <c r="D402" i="5"/>
  <c r="C402" i="5"/>
  <c r="D394" i="5"/>
  <c r="C394" i="5"/>
  <c r="E394" i="5" s="1"/>
  <c r="F394" i="5" s="1"/>
  <c r="G394" i="5" s="1"/>
  <c r="D386" i="5"/>
  <c r="C386" i="5"/>
  <c r="E386" i="5" s="1"/>
  <c r="F386" i="5" s="1"/>
  <c r="G386" i="5" s="1"/>
  <c r="D378" i="5"/>
  <c r="C378" i="5"/>
  <c r="E378" i="5" s="1"/>
  <c r="F378" i="5" s="1"/>
  <c r="G378" i="5" s="1"/>
  <c r="D370" i="5"/>
  <c r="C370" i="5"/>
  <c r="D362" i="5"/>
  <c r="C362" i="5"/>
  <c r="E362" i="5" s="1"/>
  <c r="F362" i="5" s="1"/>
  <c r="G362" i="5" s="1"/>
  <c r="D354" i="5"/>
  <c r="C354" i="5"/>
  <c r="E354" i="5" s="1"/>
  <c r="F354" i="5" s="1"/>
  <c r="G354" i="5" s="1"/>
  <c r="D346" i="5"/>
  <c r="C346" i="5"/>
  <c r="E346" i="5" s="1"/>
  <c r="F346" i="5" s="1"/>
  <c r="G346" i="5" s="1"/>
  <c r="D338" i="5"/>
  <c r="C338" i="5"/>
  <c r="D330" i="5"/>
  <c r="C330" i="5"/>
  <c r="E330" i="5" s="1"/>
  <c r="F330" i="5" s="1"/>
  <c r="G330" i="5" s="1"/>
  <c r="D322" i="5"/>
  <c r="C322" i="5"/>
  <c r="E322" i="5" s="1"/>
  <c r="F322" i="5" s="1"/>
  <c r="G322" i="5" s="1"/>
  <c r="D314" i="5"/>
  <c r="C314" i="5"/>
  <c r="E314" i="5" s="1"/>
  <c r="F314" i="5" s="1"/>
  <c r="G314" i="5" s="1"/>
  <c r="D306" i="5"/>
  <c r="C306" i="5"/>
  <c r="D298" i="5"/>
  <c r="C298" i="5"/>
  <c r="E298" i="5" s="1"/>
  <c r="F298" i="5" s="1"/>
  <c r="G298" i="5" s="1"/>
  <c r="D290" i="5"/>
  <c r="C290" i="5"/>
  <c r="E290" i="5" s="1"/>
  <c r="F290" i="5" s="1"/>
  <c r="G290" i="5" s="1"/>
  <c r="D282" i="5"/>
  <c r="C282" i="5"/>
  <c r="E282" i="5" s="1"/>
  <c r="F282" i="5" s="1"/>
  <c r="G282" i="5" s="1"/>
  <c r="D274" i="5"/>
  <c r="C274" i="5"/>
  <c r="D266" i="5"/>
  <c r="C266" i="5"/>
  <c r="E266" i="5" s="1"/>
  <c r="F266" i="5" s="1"/>
  <c r="G266" i="5" s="1"/>
  <c r="D258" i="5"/>
  <c r="C258" i="5"/>
  <c r="E258" i="5" s="1"/>
  <c r="F258" i="5" s="1"/>
  <c r="G258" i="5" s="1"/>
  <c r="D250" i="5"/>
  <c r="C250" i="5"/>
  <c r="E250" i="5" s="1"/>
  <c r="F250" i="5" s="1"/>
  <c r="G250" i="5" s="1"/>
  <c r="D242" i="5"/>
  <c r="C242" i="5"/>
  <c r="D234" i="5"/>
  <c r="C234" i="5"/>
  <c r="E234" i="5" s="1"/>
  <c r="F234" i="5" s="1"/>
  <c r="G234" i="5" s="1"/>
  <c r="D226" i="5"/>
  <c r="C226" i="5"/>
  <c r="E226" i="5" s="1"/>
  <c r="F226" i="5" s="1"/>
  <c r="G226" i="5" s="1"/>
  <c r="D218" i="5"/>
  <c r="C218" i="5"/>
  <c r="E218" i="5" s="1"/>
  <c r="F218" i="5" s="1"/>
  <c r="G218" i="5" s="1"/>
  <c r="D210" i="5"/>
  <c r="C210" i="5"/>
  <c r="D202" i="5"/>
  <c r="C202" i="5"/>
  <c r="E202" i="5" s="1"/>
  <c r="F202" i="5" s="1"/>
  <c r="G202" i="5" s="1"/>
  <c r="D194" i="5"/>
  <c r="C194" i="5"/>
  <c r="E194" i="5" s="1"/>
  <c r="F194" i="5" s="1"/>
  <c r="G194" i="5" s="1"/>
  <c r="D186" i="5"/>
  <c r="C186" i="5"/>
  <c r="E186" i="5" s="1"/>
  <c r="F186" i="5" s="1"/>
  <c r="G186" i="5" s="1"/>
  <c r="D178" i="5"/>
  <c r="C178" i="5"/>
  <c r="D170" i="5"/>
  <c r="C170" i="5"/>
  <c r="E170" i="5" s="1"/>
  <c r="F170" i="5" s="1"/>
  <c r="G170" i="5" s="1"/>
  <c r="D162" i="5"/>
  <c r="C162" i="5"/>
  <c r="E162" i="5" s="1"/>
  <c r="F162" i="5" s="1"/>
  <c r="G162" i="5" s="1"/>
  <c r="D154" i="5"/>
  <c r="C154" i="5"/>
  <c r="E154" i="5" s="1"/>
  <c r="F154" i="5" s="1"/>
  <c r="G154" i="5" s="1"/>
  <c r="D146" i="5"/>
  <c r="C146" i="5"/>
  <c r="D138" i="5"/>
  <c r="C138" i="5"/>
  <c r="E138" i="5" s="1"/>
  <c r="F138" i="5" s="1"/>
  <c r="G138" i="5" s="1"/>
  <c r="D130" i="5"/>
  <c r="C130" i="5"/>
  <c r="E130" i="5" s="1"/>
  <c r="F130" i="5" s="1"/>
  <c r="G130" i="5" s="1"/>
  <c r="D122" i="5"/>
  <c r="C122" i="5"/>
  <c r="E122" i="5" s="1"/>
  <c r="F122" i="5" s="1"/>
  <c r="G122" i="5" s="1"/>
  <c r="D114" i="5"/>
  <c r="C114" i="5"/>
  <c r="D106" i="5"/>
  <c r="C106" i="5"/>
  <c r="E106" i="5" s="1"/>
  <c r="F106" i="5" s="1"/>
  <c r="G106" i="5" s="1"/>
  <c r="D98" i="5"/>
  <c r="C98" i="5"/>
  <c r="E98" i="5" s="1"/>
  <c r="F98" i="5" s="1"/>
  <c r="G98" i="5" s="1"/>
  <c r="D90" i="5"/>
  <c r="C90" i="5"/>
  <c r="E90" i="5" s="1"/>
  <c r="F90" i="5" s="1"/>
  <c r="G90" i="5" s="1"/>
  <c r="D82" i="5"/>
  <c r="C82" i="5"/>
  <c r="D74" i="5"/>
  <c r="C74" i="5"/>
  <c r="E74" i="5" s="1"/>
  <c r="F74" i="5" s="1"/>
  <c r="G74" i="5" s="1"/>
  <c r="D66" i="5"/>
  <c r="C66" i="5"/>
  <c r="E66" i="5" s="1"/>
  <c r="F66" i="5" s="1"/>
  <c r="G66" i="5" s="1"/>
  <c r="D58" i="5"/>
  <c r="C58" i="5"/>
  <c r="E58" i="5" s="1"/>
  <c r="F58" i="5" s="1"/>
  <c r="G58" i="5" s="1"/>
  <c r="D50" i="5"/>
  <c r="C50" i="5"/>
  <c r="D42" i="5"/>
  <c r="C42" i="5"/>
  <c r="E42" i="5" s="1"/>
  <c r="F42" i="5" s="1"/>
  <c r="G42" i="5" s="1"/>
  <c r="D34" i="5"/>
  <c r="C34" i="5"/>
  <c r="E34" i="5" s="1"/>
  <c r="F34" i="5" s="1"/>
  <c r="G34" i="5" s="1"/>
  <c r="D26" i="5"/>
  <c r="C26" i="5"/>
  <c r="E26" i="5" s="1"/>
  <c r="F26" i="5" s="1"/>
  <c r="G26" i="5" s="1"/>
  <c r="D18" i="5"/>
  <c r="C18" i="5"/>
  <c r="D10" i="5"/>
  <c r="C10" i="5"/>
  <c r="E10" i="5" s="1"/>
  <c r="F10" i="5" s="1"/>
  <c r="G10" i="5" s="1"/>
  <c r="C2001" i="5"/>
  <c r="E2001" i="5" s="1"/>
  <c r="F2001" i="5" s="1"/>
  <c r="G2001" i="5" s="1"/>
  <c r="C1989" i="5"/>
  <c r="E1989" i="5" s="1"/>
  <c r="F1989" i="5" s="1"/>
  <c r="G1989" i="5" s="1"/>
  <c r="C1979" i="5"/>
  <c r="E1979" i="5" s="1"/>
  <c r="F1979" i="5" s="1"/>
  <c r="G1979" i="5" s="1"/>
  <c r="C1969" i="5"/>
  <c r="E1969" i="5" s="1"/>
  <c r="F1969" i="5" s="1"/>
  <c r="G1969" i="5" s="1"/>
  <c r="C1957" i="5"/>
  <c r="E1957" i="5" s="1"/>
  <c r="F1957" i="5" s="1"/>
  <c r="G1957" i="5" s="1"/>
  <c r="C1947" i="5"/>
  <c r="E1947" i="5" s="1"/>
  <c r="F1947" i="5" s="1"/>
  <c r="G1947" i="5" s="1"/>
  <c r="C1937" i="5"/>
  <c r="E1937" i="5" s="1"/>
  <c r="F1937" i="5" s="1"/>
  <c r="G1937" i="5" s="1"/>
  <c r="C1925" i="5"/>
  <c r="E1925" i="5" s="1"/>
  <c r="F1925" i="5" s="1"/>
  <c r="G1925" i="5" s="1"/>
  <c r="C1915" i="5"/>
  <c r="E1915" i="5" s="1"/>
  <c r="F1915" i="5" s="1"/>
  <c r="G1915" i="5" s="1"/>
  <c r="C1903" i="5"/>
  <c r="E1903" i="5" s="1"/>
  <c r="F1903" i="5" s="1"/>
  <c r="G1903" i="5" s="1"/>
  <c r="C1890" i="5"/>
  <c r="E1890" i="5" s="1"/>
  <c r="F1890" i="5" s="1"/>
  <c r="G1890" i="5" s="1"/>
  <c r="C1876" i="5"/>
  <c r="E1876" i="5" s="1"/>
  <c r="F1876" i="5" s="1"/>
  <c r="G1876" i="5" s="1"/>
  <c r="C1865" i="5"/>
  <c r="E1865" i="5" s="1"/>
  <c r="F1865" i="5" s="1"/>
  <c r="G1865" i="5" s="1"/>
  <c r="C1851" i="5"/>
  <c r="E1851" i="5" s="1"/>
  <c r="F1851" i="5" s="1"/>
  <c r="G1851" i="5" s="1"/>
  <c r="C1839" i="5"/>
  <c r="E1839" i="5" s="1"/>
  <c r="F1839" i="5" s="1"/>
  <c r="G1839" i="5" s="1"/>
  <c r="C1826" i="5"/>
  <c r="E1826" i="5" s="1"/>
  <c r="F1826" i="5" s="1"/>
  <c r="G1826" i="5" s="1"/>
  <c r="C1812" i="5"/>
  <c r="E1812" i="5" s="1"/>
  <c r="F1812" i="5" s="1"/>
  <c r="G1812" i="5" s="1"/>
  <c r="C1801" i="5"/>
  <c r="E1801" i="5" s="1"/>
  <c r="F1801" i="5" s="1"/>
  <c r="G1801" i="5" s="1"/>
  <c r="C1787" i="5"/>
  <c r="E1787" i="5" s="1"/>
  <c r="F1787" i="5" s="1"/>
  <c r="G1787" i="5" s="1"/>
  <c r="C1775" i="5"/>
  <c r="E1775" i="5" s="1"/>
  <c r="F1775" i="5" s="1"/>
  <c r="G1775" i="5" s="1"/>
  <c r="C1762" i="5"/>
  <c r="E1762" i="5" s="1"/>
  <c r="F1762" i="5" s="1"/>
  <c r="G1762" i="5" s="1"/>
  <c r="C1748" i="5"/>
  <c r="E1748" i="5" s="1"/>
  <c r="F1748" i="5" s="1"/>
  <c r="G1748" i="5" s="1"/>
  <c r="C1737" i="5"/>
  <c r="E1737" i="5" s="1"/>
  <c r="F1737" i="5" s="1"/>
  <c r="G1737" i="5" s="1"/>
  <c r="C1723" i="5"/>
  <c r="E1723" i="5" s="1"/>
  <c r="F1723" i="5" s="1"/>
  <c r="G1723" i="5" s="1"/>
  <c r="C1711" i="5"/>
  <c r="E1711" i="5" s="1"/>
  <c r="F1711" i="5" s="1"/>
  <c r="G1711" i="5" s="1"/>
  <c r="C1698" i="5"/>
  <c r="E1698" i="5" s="1"/>
  <c r="F1698" i="5" s="1"/>
  <c r="G1698" i="5" s="1"/>
  <c r="C1684" i="5"/>
  <c r="E1684" i="5" s="1"/>
  <c r="F1684" i="5" s="1"/>
  <c r="G1684" i="5" s="1"/>
  <c r="C1673" i="5"/>
  <c r="E1673" i="5" s="1"/>
  <c r="F1673" i="5" s="1"/>
  <c r="G1673" i="5" s="1"/>
  <c r="C1659" i="5"/>
  <c r="E1659" i="5" s="1"/>
  <c r="F1659" i="5" s="1"/>
  <c r="G1659" i="5" s="1"/>
  <c r="C1647" i="5"/>
  <c r="E1647" i="5" s="1"/>
  <c r="F1647" i="5" s="1"/>
  <c r="G1647" i="5" s="1"/>
  <c r="C1634" i="5"/>
  <c r="E1634" i="5" s="1"/>
  <c r="F1634" i="5" s="1"/>
  <c r="G1634" i="5" s="1"/>
  <c r="C1620" i="5"/>
  <c r="E1620" i="5" s="1"/>
  <c r="F1620" i="5" s="1"/>
  <c r="G1620" i="5" s="1"/>
  <c r="C1609" i="5"/>
  <c r="E1609" i="5" s="1"/>
  <c r="F1609" i="5" s="1"/>
  <c r="G1609" i="5" s="1"/>
  <c r="C1593" i="5"/>
  <c r="E1593" i="5" s="1"/>
  <c r="F1593" i="5" s="1"/>
  <c r="G1593" i="5" s="1"/>
  <c r="C1529" i="5"/>
  <c r="E1529" i="5" s="1"/>
  <c r="F1529" i="5" s="1"/>
  <c r="G1529" i="5" s="1"/>
  <c r="C1465" i="5"/>
  <c r="E1465" i="5" s="1"/>
  <c r="F1465" i="5" s="1"/>
  <c r="G1465" i="5" s="1"/>
  <c r="C1401" i="5"/>
  <c r="E1401" i="5" s="1"/>
  <c r="F1401" i="5" s="1"/>
  <c r="G1401" i="5" s="1"/>
  <c r="C1337" i="5"/>
  <c r="E1337" i="5" s="1"/>
  <c r="F1337" i="5" s="1"/>
  <c r="G1337" i="5" s="1"/>
  <c r="C1273" i="5"/>
  <c r="E1273" i="5" s="1"/>
  <c r="F1273" i="5" s="1"/>
  <c r="G1273" i="5" s="1"/>
  <c r="C1209" i="5"/>
  <c r="E1209" i="5" s="1"/>
  <c r="F1209" i="5" s="1"/>
  <c r="G1209" i="5" s="1"/>
  <c r="C1145" i="5"/>
  <c r="E1145" i="5" s="1"/>
  <c r="F1145" i="5" s="1"/>
  <c r="G1145" i="5" s="1"/>
  <c r="C1081" i="5"/>
  <c r="E1081" i="5" s="1"/>
  <c r="F1081" i="5" s="1"/>
  <c r="G1081" i="5" s="1"/>
  <c r="C1017" i="5"/>
  <c r="E1017" i="5" s="1"/>
  <c r="F1017" i="5" s="1"/>
  <c r="G1017" i="5" s="1"/>
  <c r="C953" i="5"/>
  <c r="E953" i="5" s="1"/>
  <c r="F953" i="5" s="1"/>
  <c r="G953" i="5" s="1"/>
  <c r="C889" i="5"/>
  <c r="E889" i="5" s="1"/>
  <c r="F889" i="5" s="1"/>
  <c r="G889" i="5" s="1"/>
  <c r="C825" i="5"/>
  <c r="E825" i="5" s="1"/>
  <c r="F825" i="5" s="1"/>
  <c r="G825" i="5" s="1"/>
  <c r="C761" i="5"/>
  <c r="E761" i="5" s="1"/>
  <c r="F761" i="5" s="1"/>
  <c r="G761" i="5" s="1"/>
  <c r="C697" i="5"/>
  <c r="E697" i="5" s="1"/>
  <c r="F697" i="5" s="1"/>
  <c r="G697" i="5" s="1"/>
  <c r="C633" i="5"/>
  <c r="E633" i="5" s="1"/>
  <c r="F633" i="5" s="1"/>
  <c r="G633" i="5" s="1"/>
  <c r="C569" i="5"/>
  <c r="E569" i="5" s="1"/>
  <c r="F569" i="5" s="1"/>
  <c r="G569" i="5" s="1"/>
  <c r="C464" i="5"/>
  <c r="E464" i="5" s="1"/>
  <c r="F464" i="5" s="1"/>
  <c r="G464" i="5" s="1"/>
  <c r="C294" i="5"/>
  <c r="E294" i="5" s="1"/>
  <c r="F294" i="5" s="1"/>
  <c r="G294" i="5" s="1"/>
  <c r="C121" i="5"/>
  <c r="E121" i="5" s="1"/>
  <c r="F121" i="5" s="1"/>
  <c r="G121" i="5" s="1"/>
  <c r="D1143" i="5"/>
  <c r="E1143" i="5" s="1"/>
  <c r="F1143" i="5" s="1"/>
  <c r="G1143" i="5" s="1"/>
  <c r="D1583" i="5"/>
  <c r="C1583" i="5"/>
  <c r="E1583" i="5" s="1"/>
  <c r="F1583" i="5" s="1"/>
  <c r="G1583" i="5" s="1"/>
  <c r="D1527" i="5"/>
  <c r="C1527" i="5"/>
  <c r="E1527" i="5" s="1"/>
  <c r="F1527" i="5" s="1"/>
  <c r="G1527" i="5" s="1"/>
  <c r="D1471" i="5"/>
  <c r="C1471" i="5"/>
  <c r="E1471" i="5" s="1"/>
  <c r="F1471" i="5" s="1"/>
  <c r="G1471" i="5" s="1"/>
  <c r="D1423" i="5"/>
  <c r="C1423" i="5"/>
  <c r="D1359" i="5"/>
  <c r="C1359" i="5"/>
  <c r="E1359" i="5" s="1"/>
  <c r="F1359" i="5" s="1"/>
  <c r="G1359" i="5" s="1"/>
  <c r="D1303" i="5"/>
  <c r="C1303" i="5"/>
  <c r="E1303" i="5" s="1"/>
  <c r="F1303" i="5" s="1"/>
  <c r="G1303" i="5" s="1"/>
  <c r="D1255" i="5"/>
  <c r="C1255" i="5"/>
  <c r="E1255" i="5" s="1"/>
  <c r="F1255" i="5" s="1"/>
  <c r="G1255" i="5" s="1"/>
  <c r="D1215" i="5"/>
  <c r="C1215" i="5"/>
  <c r="D1167" i="5"/>
  <c r="C1167" i="5"/>
  <c r="E1167" i="5" s="1"/>
  <c r="F1167" i="5" s="1"/>
  <c r="G1167" i="5" s="1"/>
  <c r="D1111" i="5"/>
  <c r="C1111" i="5"/>
  <c r="E1111" i="5" s="1"/>
  <c r="F1111" i="5" s="1"/>
  <c r="G1111" i="5" s="1"/>
  <c r="D1047" i="5"/>
  <c r="C1047" i="5"/>
  <c r="E1047" i="5" s="1"/>
  <c r="F1047" i="5" s="1"/>
  <c r="G1047" i="5" s="1"/>
  <c r="D991" i="5"/>
  <c r="C991" i="5"/>
  <c r="D943" i="5"/>
  <c r="C943" i="5"/>
  <c r="E943" i="5" s="1"/>
  <c r="F943" i="5" s="1"/>
  <c r="G943" i="5" s="1"/>
  <c r="D887" i="5"/>
  <c r="C887" i="5"/>
  <c r="E887" i="5" s="1"/>
  <c r="F887" i="5" s="1"/>
  <c r="G887" i="5" s="1"/>
  <c r="D815" i="5"/>
  <c r="C815" i="5"/>
  <c r="E815" i="5" s="1"/>
  <c r="F815" i="5" s="1"/>
  <c r="G815" i="5" s="1"/>
  <c r="D759" i="5"/>
  <c r="C759" i="5"/>
  <c r="D687" i="5"/>
  <c r="C687" i="5"/>
  <c r="E687" i="5" s="1"/>
  <c r="F687" i="5" s="1"/>
  <c r="G687" i="5" s="1"/>
  <c r="D623" i="5"/>
  <c r="C623" i="5"/>
  <c r="E623" i="5" s="1"/>
  <c r="F623" i="5" s="1"/>
  <c r="G623" i="5" s="1"/>
  <c r="D567" i="5"/>
  <c r="C567" i="5"/>
  <c r="E567" i="5" s="1"/>
  <c r="F567" i="5" s="1"/>
  <c r="G567" i="5" s="1"/>
  <c r="D527" i="5"/>
  <c r="C527" i="5"/>
  <c r="D487" i="5"/>
  <c r="C487" i="5"/>
  <c r="E487" i="5" s="1"/>
  <c r="F487" i="5" s="1"/>
  <c r="G487" i="5" s="1"/>
  <c r="D423" i="5"/>
  <c r="C423" i="5"/>
  <c r="E423" i="5" s="1"/>
  <c r="F423" i="5" s="1"/>
  <c r="G423" i="5" s="1"/>
  <c r="D351" i="5"/>
  <c r="C351" i="5"/>
  <c r="E351" i="5" s="1"/>
  <c r="F351" i="5" s="1"/>
  <c r="G351" i="5" s="1"/>
  <c r="D287" i="5"/>
  <c r="C287" i="5"/>
  <c r="D239" i="5"/>
  <c r="C239" i="5"/>
  <c r="E239" i="5" s="1"/>
  <c r="F239" i="5" s="1"/>
  <c r="G239" i="5" s="1"/>
  <c r="D183" i="5"/>
  <c r="C183" i="5"/>
  <c r="E183" i="5" s="1"/>
  <c r="F183" i="5" s="1"/>
  <c r="G183" i="5" s="1"/>
  <c r="D127" i="5"/>
  <c r="C127" i="5"/>
  <c r="E127" i="5" s="1"/>
  <c r="F127" i="5" s="1"/>
  <c r="G127" i="5" s="1"/>
  <c r="D79" i="5"/>
  <c r="C79" i="5"/>
  <c r="D55" i="5"/>
  <c r="C55" i="5"/>
  <c r="E55" i="5" s="1"/>
  <c r="F55" i="5" s="1"/>
  <c r="G55" i="5" s="1"/>
  <c r="D529" i="5"/>
  <c r="C529" i="5"/>
  <c r="E529" i="5" s="1"/>
  <c r="F529" i="5" s="1"/>
  <c r="G529" i="5" s="1"/>
  <c r="D521" i="5"/>
  <c r="C521" i="5"/>
  <c r="E521" i="5" s="1"/>
  <c r="F521" i="5" s="1"/>
  <c r="G521" i="5" s="1"/>
  <c r="D513" i="5"/>
  <c r="C513" i="5"/>
  <c r="D497" i="5"/>
  <c r="C497" i="5"/>
  <c r="E497" i="5" s="1"/>
  <c r="F497" i="5" s="1"/>
  <c r="G497" i="5" s="1"/>
  <c r="D489" i="5"/>
  <c r="C489" i="5"/>
  <c r="E489" i="5" s="1"/>
  <c r="F489" i="5" s="1"/>
  <c r="G489" i="5" s="1"/>
  <c r="D481" i="5"/>
  <c r="C481" i="5"/>
  <c r="E481" i="5" s="1"/>
  <c r="F481" i="5" s="1"/>
  <c r="G481" i="5" s="1"/>
  <c r="D473" i="5"/>
  <c r="C473" i="5"/>
  <c r="D465" i="5"/>
  <c r="C465" i="5"/>
  <c r="E465" i="5" s="1"/>
  <c r="F465" i="5" s="1"/>
  <c r="G465" i="5" s="1"/>
  <c r="D457" i="5"/>
  <c r="C457" i="5"/>
  <c r="E457" i="5" s="1"/>
  <c r="F457" i="5" s="1"/>
  <c r="G457" i="5" s="1"/>
  <c r="D449" i="5"/>
  <c r="C449" i="5"/>
  <c r="E449" i="5" s="1"/>
  <c r="F449" i="5" s="1"/>
  <c r="G449" i="5" s="1"/>
  <c r="D433" i="5"/>
  <c r="C433" i="5"/>
  <c r="D425" i="5"/>
  <c r="C425" i="5"/>
  <c r="E425" i="5" s="1"/>
  <c r="F425" i="5" s="1"/>
  <c r="G425" i="5" s="1"/>
  <c r="D417" i="5"/>
  <c r="C417" i="5"/>
  <c r="E417" i="5" s="1"/>
  <c r="F417" i="5" s="1"/>
  <c r="G417" i="5" s="1"/>
  <c r="D409" i="5"/>
  <c r="C409" i="5"/>
  <c r="E409" i="5" s="1"/>
  <c r="F409" i="5" s="1"/>
  <c r="G409" i="5" s="1"/>
  <c r="D401" i="5"/>
  <c r="C401" i="5"/>
  <c r="D393" i="5"/>
  <c r="C393" i="5"/>
  <c r="E393" i="5" s="1"/>
  <c r="F393" i="5" s="1"/>
  <c r="G393" i="5" s="1"/>
  <c r="D385" i="5"/>
  <c r="C385" i="5"/>
  <c r="E385" i="5" s="1"/>
  <c r="F385" i="5" s="1"/>
  <c r="G385" i="5" s="1"/>
  <c r="D369" i="5"/>
  <c r="C369" i="5"/>
  <c r="E369" i="5" s="1"/>
  <c r="F369" i="5" s="1"/>
  <c r="G369" i="5" s="1"/>
  <c r="D361" i="5"/>
  <c r="C361" i="5"/>
  <c r="D353" i="5"/>
  <c r="C353" i="5"/>
  <c r="E353" i="5" s="1"/>
  <c r="F353" i="5" s="1"/>
  <c r="G353" i="5" s="1"/>
  <c r="D345" i="5"/>
  <c r="C345" i="5"/>
  <c r="E345" i="5" s="1"/>
  <c r="F345" i="5" s="1"/>
  <c r="G345" i="5" s="1"/>
  <c r="D337" i="5"/>
  <c r="C337" i="5"/>
  <c r="E337" i="5" s="1"/>
  <c r="F337" i="5" s="1"/>
  <c r="G337" i="5" s="1"/>
  <c r="D329" i="5"/>
  <c r="C329" i="5"/>
  <c r="D321" i="5"/>
  <c r="C321" i="5"/>
  <c r="E321" i="5" s="1"/>
  <c r="F321" i="5" s="1"/>
  <c r="G321" i="5" s="1"/>
  <c r="D305" i="5"/>
  <c r="C305" i="5"/>
  <c r="E305" i="5" s="1"/>
  <c r="F305" i="5" s="1"/>
  <c r="G305" i="5" s="1"/>
  <c r="D297" i="5"/>
  <c r="C297" i="5"/>
  <c r="E297" i="5" s="1"/>
  <c r="F297" i="5" s="1"/>
  <c r="G297" i="5" s="1"/>
  <c r="D289" i="5"/>
  <c r="C289" i="5"/>
  <c r="D281" i="5"/>
  <c r="C281" i="5"/>
  <c r="E281" i="5" s="1"/>
  <c r="F281" i="5" s="1"/>
  <c r="G281" i="5" s="1"/>
  <c r="D273" i="5"/>
  <c r="C273" i="5"/>
  <c r="E273" i="5" s="1"/>
  <c r="F273" i="5" s="1"/>
  <c r="G273" i="5" s="1"/>
  <c r="D265" i="5"/>
  <c r="C265" i="5"/>
  <c r="E265" i="5" s="1"/>
  <c r="F265" i="5" s="1"/>
  <c r="G265" i="5" s="1"/>
  <c r="D257" i="5"/>
  <c r="C257" i="5"/>
  <c r="D241" i="5"/>
  <c r="C241" i="5"/>
  <c r="E241" i="5" s="1"/>
  <c r="F241" i="5" s="1"/>
  <c r="G241" i="5" s="1"/>
  <c r="D233" i="5"/>
  <c r="C233" i="5"/>
  <c r="E233" i="5" s="1"/>
  <c r="F233" i="5" s="1"/>
  <c r="G233" i="5" s="1"/>
  <c r="D225" i="5"/>
  <c r="C225" i="5"/>
  <c r="E225" i="5" s="1"/>
  <c r="F225" i="5" s="1"/>
  <c r="G225" i="5" s="1"/>
  <c r="D217" i="5"/>
  <c r="C217" i="5"/>
  <c r="D209" i="5"/>
  <c r="C209" i="5"/>
  <c r="E209" i="5" s="1"/>
  <c r="F209" i="5" s="1"/>
  <c r="G209" i="5" s="1"/>
  <c r="D201" i="5"/>
  <c r="C201" i="5"/>
  <c r="E201" i="5" s="1"/>
  <c r="F201" i="5" s="1"/>
  <c r="G201" i="5" s="1"/>
  <c r="D193" i="5"/>
  <c r="C193" i="5"/>
  <c r="E193" i="5" s="1"/>
  <c r="F193" i="5" s="1"/>
  <c r="G193" i="5" s="1"/>
  <c r="D177" i="5"/>
  <c r="C177" i="5"/>
  <c r="D169" i="5"/>
  <c r="C169" i="5"/>
  <c r="E169" i="5" s="1"/>
  <c r="F169" i="5" s="1"/>
  <c r="G169" i="5" s="1"/>
  <c r="D161" i="5"/>
  <c r="C161" i="5"/>
  <c r="E161" i="5" s="1"/>
  <c r="F161" i="5" s="1"/>
  <c r="G161" i="5" s="1"/>
  <c r="D153" i="5"/>
  <c r="C153" i="5"/>
  <c r="E153" i="5" s="1"/>
  <c r="F153" i="5" s="1"/>
  <c r="G153" i="5" s="1"/>
  <c r="D145" i="5"/>
  <c r="C145" i="5"/>
  <c r="D137" i="5"/>
  <c r="C137" i="5"/>
  <c r="E137" i="5" s="1"/>
  <c r="F137" i="5" s="1"/>
  <c r="G137" i="5" s="1"/>
  <c r="D129" i="5"/>
  <c r="C129" i="5"/>
  <c r="E129" i="5" s="1"/>
  <c r="F129" i="5" s="1"/>
  <c r="G129" i="5" s="1"/>
  <c r="D113" i="5"/>
  <c r="C113" i="5"/>
  <c r="E113" i="5" s="1"/>
  <c r="F113" i="5" s="1"/>
  <c r="G113" i="5" s="1"/>
  <c r="D105" i="5"/>
  <c r="C105" i="5"/>
  <c r="D97" i="5"/>
  <c r="C97" i="5"/>
  <c r="E97" i="5" s="1"/>
  <c r="F97" i="5" s="1"/>
  <c r="G97" i="5" s="1"/>
  <c r="D89" i="5"/>
  <c r="C89" i="5"/>
  <c r="E89" i="5" s="1"/>
  <c r="F89" i="5" s="1"/>
  <c r="G89" i="5" s="1"/>
  <c r="D81" i="5"/>
  <c r="C81" i="5"/>
  <c r="E81" i="5" s="1"/>
  <c r="F81" i="5" s="1"/>
  <c r="G81" i="5" s="1"/>
  <c r="D73" i="5"/>
  <c r="C73" i="5"/>
  <c r="D65" i="5"/>
  <c r="C65" i="5"/>
  <c r="E65" i="5" s="1"/>
  <c r="F65" i="5" s="1"/>
  <c r="G65" i="5" s="1"/>
  <c r="D49" i="5"/>
  <c r="C49" i="5"/>
  <c r="E49" i="5" s="1"/>
  <c r="F49" i="5" s="1"/>
  <c r="G49" i="5" s="1"/>
  <c r="D41" i="5"/>
  <c r="C41" i="5"/>
  <c r="E41" i="5" s="1"/>
  <c r="F41" i="5" s="1"/>
  <c r="G41" i="5" s="1"/>
  <c r="D33" i="5"/>
  <c r="C33" i="5"/>
  <c r="D25" i="5"/>
  <c r="C25" i="5"/>
  <c r="E25" i="5" s="1"/>
  <c r="F25" i="5" s="1"/>
  <c r="G25" i="5" s="1"/>
  <c r="C1988" i="5"/>
  <c r="E1988" i="5" s="1"/>
  <c r="F1988" i="5" s="1"/>
  <c r="G1988" i="5" s="1"/>
  <c r="C1978" i="5"/>
  <c r="E1978" i="5" s="1"/>
  <c r="F1978" i="5" s="1"/>
  <c r="G1978" i="5" s="1"/>
  <c r="C1967" i="5"/>
  <c r="E1967" i="5" s="1"/>
  <c r="F1967" i="5" s="1"/>
  <c r="G1967" i="5" s="1"/>
  <c r="C1956" i="5"/>
  <c r="E1956" i="5" s="1"/>
  <c r="F1956" i="5" s="1"/>
  <c r="G1956" i="5" s="1"/>
  <c r="C1946" i="5"/>
  <c r="E1946" i="5" s="1"/>
  <c r="F1946" i="5" s="1"/>
  <c r="G1946" i="5" s="1"/>
  <c r="C1924" i="5"/>
  <c r="E1924" i="5" s="1"/>
  <c r="F1924" i="5" s="1"/>
  <c r="G1924" i="5" s="1"/>
  <c r="C1914" i="5"/>
  <c r="E1914" i="5" s="1"/>
  <c r="F1914" i="5" s="1"/>
  <c r="G1914" i="5" s="1"/>
  <c r="C1900" i="5"/>
  <c r="E1900" i="5" s="1"/>
  <c r="F1900" i="5" s="1"/>
  <c r="G1900" i="5" s="1"/>
  <c r="C1889" i="5"/>
  <c r="E1889" i="5" s="1"/>
  <c r="F1889" i="5" s="1"/>
  <c r="G1889" i="5" s="1"/>
  <c r="C1875" i="5"/>
  <c r="E1875" i="5" s="1"/>
  <c r="F1875" i="5" s="1"/>
  <c r="G1875" i="5" s="1"/>
  <c r="C1863" i="5"/>
  <c r="E1863" i="5" s="1"/>
  <c r="F1863" i="5" s="1"/>
  <c r="G1863" i="5" s="1"/>
  <c r="C1850" i="5"/>
  <c r="E1850" i="5" s="1"/>
  <c r="F1850" i="5" s="1"/>
  <c r="G1850" i="5" s="1"/>
  <c r="C1836" i="5"/>
  <c r="E1836" i="5" s="1"/>
  <c r="F1836" i="5" s="1"/>
  <c r="G1836" i="5" s="1"/>
  <c r="C1825" i="5"/>
  <c r="E1825" i="5" s="1"/>
  <c r="F1825" i="5" s="1"/>
  <c r="G1825" i="5" s="1"/>
  <c r="C1811" i="5"/>
  <c r="E1811" i="5" s="1"/>
  <c r="F1811" i="5" s="1"/>
  <c r="G1811" i="5" s="1"/>
  <c r="C1799" i="5"/>
  <c r="E1799" i="5" s="1"/>
  <c r="F1799" i="5" s="1"/>
  <c r="G1799" i="5" s="1"/>
  <c r="C1786" i="5"/>
  <c r="E1786" i="5" s="1"/>
  <c r="F1786" i="5" s="1"/>
  <c r="G1786" i="5" s="1"/>
  <c r="C1772" i="5"/>
  <c r="E1772" i="5" s="1"/>
  <c r="F1772" i="5" s="1"/>
  <c r="G1772" i="5" s="1"/>
  <c r="C1761" i="5"/>
  <c r="E1761" i="5" s="1"/>
  <c r="F1761" i="5" s="1"/>
  <c r="G1761" i="5" s="1"/>
  <c r="C1747" i="5"/>
  <c r="E1747" i="5" s="1"/>
  <c r="F1747" i="5" s="1"/>
  <c r="G1747" i="5" s="1"/>
  <c r="C1735" i="5"/>
  <c r="E1735" i="5" s="1"/>
  <c r="F1735" i="5" s="1"/>
  <c r="G1735" i="5" s="1"/>
  <c r="C1722" i="5"/>
  <c r="E1722" i="5" s="1"/>
  <c r="F1722" i="5" s="1"/>
  <c r="G1722" i="5" s="1"/>
  <c r="C1708" i="5"/>
  <c r="E1708" i="5" s="1"/>
  <c r="F1708" i="5" s="1"/>
  <c r="G1708" i="5" s="1"/>
  <c r="C1697" i="5"/>
  <c r="E1697" i="5" s="1"/>
  <c r="F1697" i="5" s="1"/>
  <c r="G1697" i="5" s="1"/>
  <c r="C1683" i="5"/>
  <c r="E1683" i="5" s="1"/>
  <c r="F1683" i="5" s="1"/>
  <c r="G1683" i="5" s="1"/>
  <c r="C1671" i="5"/>
  <c r="E1671" i="5" s="1"/>
  <c r="F1671" i="5" s="1"/>
  <c r="G1671" i="5" s="1"/>
  <c r="C1658" i="5"/>
  <c r="E1658" i="5" s="1"/>
  <c r="F1658" i="5" s="1"/>
  <c r="G1658" i="5" s="1"/>
  <c r="C1644" i="5"/>
  <c r="E1644" i="5" s="1"/>
  <c r="F1644" i="5" s="1"/>
  <c r="G1644" i="5" s="1"/>
  <c r="C1633" i="5"/>
  <c r="E1633" i="5" s="1"/>
  <c r="F1633" i="5" s="1"/>
  <c r="G1633" i="5" s="1"/>
  <c r="C1619" i="5"/>
  <c r="E1619" i="5" s="1"/>
  <c r="F1619" i="5" s="1"/>
  <c r="G1619" i="5" s="1"/>
  <c r="C1607" i="5"/>
  <c r="E1607" i="5" s="1"/>
  <c r="F1607" i="5" s="1"/>
  <c r="G1607" i="5" s="1"/>
  <c r="C1585" i="5"/>
  <c r="E1585" i="5" s="1"/>
  <c r="F1585" i="5" s="1"/>
  <c r="G1585" i="5" s="1"/>
  <c r="C1521" i="5"/>
  <c r="E1521" i="5" s="1"/>
  <c r="F1521" i="5" s="1"/>
  <c r="G1521" i="5" s="1"/>
  <c r="C1457" i="5"/>
  <c r="E1457" i="5" s="1"/>
  <c r="F1457" i="5" s="1"/>
  <c r="G1457" i="5" s="1"/>
  <c r="C1393" i="5"/>
  <c r="E1393" i="5" s="1"/>
  <c r="F1393" i="5" s="1"/>
  <c r="G1393" i="5" s="1"/>
  <c r="C1329" i="5"/>
  <c r="E1329" i="5" s="1"/>
  <c r="F1329" i="5" s="1"/>
  <c r="G1329" i="5" s="1"/>
  <c r="C1265" i="5"/>
  <c r="E1265" i="5" s="1"/>
  <c r="F1265" i="5" s="1"/>
  <c r="G1265" i="5" s="1"/>
  <c r="C1201" i="5"/>
  <c r="E1201" i="5" s="1"/>
  <c r="F1201" i="5" s="1"/>
  <c r="G1201" i="5" s="1"/>
  <c r="C1137" i="5"/>
  <c r="E1137" i="5" s="1"/>
  <c r="F1137" i="5" s="1"/>
  <c r="G1137" i="5" s="1"/>
  <c r="C1073" i="5"/>
  <c r="E1073" i="5" s="1"/>
  <c r="F1073" i="5" s="1"/>
  <c r="G1073" i="5" s="1"/>
  <c r="C1009" i="5"/>
  <c r="E1009" i="5" s="1"/>
  <c r="F1009" i="5" s="1"/>
  <c r="G1009" i="5" s="1"/>
  <c r="C945" i="5"/>
  <c r="E945" i="5" s="1"/>
  <c r="F945" i="5" s="1"/>
  <c r="G945" i="5" s="1"/>
  <c r="C881" i="5"/>
  <c r="E881" i="5" s="1"/>
  <c r="F881" i="5" s="1"/>
  <c r="G881" i="5" s="1"/>
  <c r="C817" i="5"/>
  <c r="E817" i="5" s="1"/>
  <c r="F817" i="5" s="1"/>
  <c r="G817" i="5" s="1"/>
  <c r="C753" i="5"/>
  <c r="E753" i="5" s="1"/>
  <c r="F753" i="5" s="1"/>
  <c r="G753" i="5" s="1"/>
  <c r="C689" i="5"/>
  <c r="E689" i="5" s="1"/>
  <c r="F689" i="5" s="1"/>
  <c r="G689" i="5" s="1"/>
  <c r="C625" i="5"/>
  <c r="E625" i="5" s="1"/>
  <c r="F625" i="5" s="1"/>
  <c r="G625" i="5" s="1"/>
  <c r="C561" i="5"/>
  <c r="E561" i="5" s="1"/>
  <c r="F561" i="5" s="1"/>
  <c r="G561" i="5" s="1"/>
  <c r="C441" i="5"/>
  <c r="E441" i="5" s="1"/>
  <c r="F441" i="5" s="1"/>
  <c r="G441" i="5" s="1"/>
  <c r="C272" i="5"/>
  <c r="E272" i="5" s="1"/>
  <c r="F272" i="5" s="1"/>
  <c r="G272" i="5" s="1"/>
  <c r="C102" i="5"/>
  <c r="E102" i="5" s="1"/>
  <c r="F102" i="5" s="1"/>
  <c r="G102" i="5" s="1"/>
  <c r="D973" i="5"/>
  <c r="E973" i="5" s="1"/>
  <c r="F973" i="5" s="1"/>
  <c r="G973" i="5" s="1"/>
  <c r="C1543" i="5"/>
  <c r="E1543" i="5" s="1"/>
  <c r="F1543" i="5" s="1"/>
  <c r="G1543" i="5" s="1"/>
  <c r="D1543" i="5"/>
  <c r="D1479" i="5"/>
  <c r="C1479" i="5"/>
  <c r="E1479" i="5" s="1"/>
  <c r="F1479" i="5" s="1"/>
  <c r="G1479" i="5" s="1"/>
  <c r="D1415" i="5"/>
  <c r="C1415" i="5"/>
  <c r="E1415" i="5" s="1"/>
  <c r="F1415" i="5" s="1"/>
  <c r="G1415" i="5" s="1"/>
  <c r="D1375" i="5"/>
  <c r="C1375" i="5"/>
  <c r="E1375" i="5" s="1"/>
  <c r="F1375" i="5" s="1"/>
  <c r="G1375" i="5" s="1"/>
  <c r="D1319" i="5"/>
  <c r="C1319" i="5"/>
  <c r="D1271" i="5"/>
  <c r="C1271" i="5"/>
  <c r="E1271" i="5" s="1"/>
  <c r="F1271" i="5" s="1"/>
  <c r="G1271" i="5" s="1"/>
  <c r="D1207" i="5"/>
  <c r="C1207" i="5"/>
  <c r="E1207" i="5" s="1"/>
  <c r="F1207" i="5" s="1"/>
  <c r="G1207" i="5" s="1"/>
  <c r="D1159" i="5"/>
  <c r="C1159" i="5"/>
  <c r="E1159" i="5" s="1"/>
  <c r="F1159" i="5" s="1"/>
  <c r="G1159" i="5" s="1"/>
  <c r="D1103" i="5"/>
  <c r="C1103" i="5"/>
  <c r="D1055" i="5"/>
  <c r="C1055" i="5"/>
  <c r="E1055" i="5" s="1"/>
  <c r="F1055" i="5" s="1"/>
  <c r="G1055" i="5" s="1"/>
  <c r="D1007" i="5"/>
  <c r="C1007" i="5"/>
  <c r="E1007" i="5" s="1"/>
  <c r="F1007" i="5" s="1"/>
  <c r="G1007" i="5" s="1"/>
  <c r="C951" i="5"/>
  <c r="D951" i="5"/>
  <c r="D895" i="5"/>
  <c r="C895" i="5"/>
  <c r="D847" i="5"/>
  <c r="C847" i="5"/>
  <c r="E847" i="5" s="1"/>
  <c r="F847" i="5" s="1"/>
  <c r="G847" i="5" s="1"/>
  <c r="D799" i="5"/>
  <c r="C799" i="5"/>
  <c r="E799" i="5" s="1"/>
  <c r="F799" i="5" s="1"/>
  <c r="G799" i="5" s="1"/>
  <c r="D751" i="5"/>
  <c r="C751" i="5"/>
  <c r="E751" i="5" s="1"/>
  <c r="F751" i="5" s="1"/>
  <c r="G751" i="5" s="1"/>
  <c r="D719" i="5"/>
  <c r="C719" i="5"/>
  <c r="D655" i="5"/>
  <c r="C655" i="5"/>
  <c r="E655" i="5" s="1"/>
  <c r="F655" i="5" s="1"/>
  <c r="G655" i="5" s="1"/>
  <c r="D599" i="5"/>
  <c r="C599" i="5"/>
  <c r="E599" i="5" s="1"/>
  <c r="F599" i="5" s="1"/>
  <c r="G599" i="5" s="1"/>
  <c r="D535" i="5"/>
  <c r="C535" i="5"/>
  <c r="E535" i="5" s="1"/>
  <c r="F535" i="5" s="1"/>
  <c r="G535" i="5" s="1"/>
  <c r="D463" i="5"/>
  <c r="C463" i="5"/>
  <c r="D391" i="5"/>
  <c r="C391" i="5"/>
  <c r="E391" i="5" s="1"/>
  <c r="F391" i="5" s="1"/>
  <c r="G391" i="5" s="1"/>
  <c r="D343" i="5"/>
  <c r="C343" i="5"/>
  <c r="E343" i="5" s="1"/>
  <c r="F343" i="5" s="1"/>
  <c r="G343" i="5" s="1"/>
  <c r="D279" i="5"/>
  <c r="C279" i="5"/>
  <c r="E279" i="5" s="1"/>
  <c r="F279" i="5" s="1"/>
  <c r="G279" i="5" s="1"/>
  <c r="D231" i="5"/>
  <c r="C231" i="5"/>
  <c r="D175" i="5"/>
  <c r="C175" i="5"/>
  <c r="E175" i="5" s="1"/>
  <c r="F175" i="5" s="1"/>
  <c r="G175" i="5" s="1"/>
  <c r="D119" i="5"/>
  <c r="C119" i="5"/>
  <c r="E119" i="5" s="1"/>
  <c r="F119" i="5" s="1"/>
  <c r="G119" i="5" s="1"/>
  <c r="D31" i="5"/>
  <c r="C31" i="5"/>
  <c r="E31" i="5" s="1"/>
  <c r="F31" i="5" s="1"/>
  <c r="G31" i="5" s="1"/>
  <c r="D2000" i="5"/>
  <c r="C2000" i="5"/>
  <c r="D1992" i="5"/>
  <c r="C1992" i="5"/>
  <c r="E1992" i="5" s="1"/>
  <c r="F1992" i="5" s="1"/>
  <c r="G1992" i="5" s="1"/>
  <c r="D1984" i="5"/>
  <c r="C1984" i="5"/>
  <c r="E1984" i="5" s="1"/>
  <c r="F1984" i="5" s="1"/>
  <c r="G1984" i="5" s="1"/>
  <c r="D1976" i="5"/>
  <c r="C1976" i="5"/>
  <c r="E1976" i="5" s="1"/>
  <c r="F1976" i="5" s="1"/>
  <c r="G1976" i="5" s="1"/>
  <c r="D1968" i="5"/>
  <c r="C1968" i="5"/>
  <c r="D1960" i="5"/>
  <c r="C1960" i="5"/>
  <c r="E1960" i="5" s="1"/>
  <c r="F1960" i="5" s="1"/>
  <c r="G1960" i="5" s="1"/>
  <c r="D1952" i="5"/>
  <c r="C1952" i="5"/>
  <c r="E1952" i="5" s="1"/>
  <c r="F1952" i="5" s="1"/>
  <c r="G1952" i="5" s="1"/>
  <c r="D1944" i="5"/>
  <c r="C1944" i="5"/>
  <c r="E1944" i="5" s="1"/>
  <c r="F1944" i="5" s="1"/>
  <c r="G1944" i="5" s="1"/>
  <c r="D1936" i="5"/>
  <c r="C1936" i="5"/>
  <c r="D1928" i="5"/>
  <c r="C1928" i="5"/>
  <c r="E1928" i="5" s="1"/>
  <c r="F1928" i="5" s="1"/>
  <c r="G1928" i="5" s="1"/>
  <c r="D1920" i="5"/>
  <c r="C1920" i="5"/>
  <c r="E1920" i="5" s="1"/>
  <c r="F1920" i="5" s="1"/>
  <c r="G1920" i="5" s="1"/>
  <c r="D1912" i="5"/>
  <c r="C1912" i="5"/>
  <c r="E1912" i="5" s="1"/>
  <c r="F1912" i="5" s="1"/>
  <c r="G1912" i="5" s="1"/>
  <c r="D1904" i="5"/>
  <c r="C1904" i="5"/>
  <c r="D1896" i="5"/>
  <c r="C1896" i="5"/>
  <c r="E1896" i="5" s="1"/>
  <c r="F1896" i="5" s="1"/>
  <c r="G1896" i="5" s="1"/>
  <c r="D1888" i="5"/>
  <c r="C1888" i="5"/>
  <c r="E1888" i="5" s="1"/>
  <c r="F1888" i="5" s="1"/>
  <c r="G1888" i="5" s="1"/>
  <c r="D1880" i="5"/>
  <c r="C1880" i="5"/>
  <c r="E1880" i="5" s="1"/>
  <c r="F1880" i="5" s="1"/>
  <c r="G1880" i="5" s="1"/>
  <c r="D1872" i="5"/>
  <c r="C1872" i="5"/>
  <c r="D1864" i="5"/>
  <c r="C1864" i="5"/>
  <c r="E1864" i="5" s="1"/>
  <c r="F1864" i="5" s="1"/>
  <c r="G1864" i="5" s="1"/>
  <c r="D1856" i="5"/>
  <c r="C1856" i="5"/>
  <c r="E1856" i="5" s="1"/>
  <c r="F1856" i="5" s="1"/>
  <c r="G1856" i="5" s="1"/>
  <c r="D1848" i="5"/>
  <c r="C1848" i="5"/>
  <c r="E1848" i="5" s="1"/>
  <c r="F1848" i="5" s="1"/>
  <c r="G1848" i="5" s="1"/>
  <c r="D1840" i="5"/>
  <c r="C1840" i="5"/>
  <c r="D1832" i="5"/>
  <c r="C1832" i="5"/>
  <c r="E1832" i="5" s="1"/>
  <c r="F1832" i="5" s="1"/>
  <c r="G1832" i="5" s="1"/>
  <c r="D1824" i="5"/>
  <c r="C1824" i="5"/>
  <c r="E1824" i="5" s="1"/>
  <c r="F1824" i="5" s="1"/>
  <c r="G1824" i="5" s="1"/>
  <c r="D1816" i="5"/>
  <c r="C1816" i="5"/>
  <c r="E1816" i="5" s="1"/>
  <c r="F1816" i="5" s="1"/>
  <c r="G1816" i="5" s="1"/>
  <c r="D1808" i="5"/>
  <c r="C1808" i="5"/>
  <c r="D1800" i="5"/>
  <c r="C1800" i="5"/>
  <c r="E1800" i="5" s="1"/>
  <c r="F1800" i="5" s="1"/>
  <c r="G1800" i="5" s="1"/>
  <c r="D1792" i="5"/>
  <c r="C1792" i="5"/>
  <c r="E1792" i="5" s="1"/>
  <c r="F1792" i="5" s="1"/>
  <c r="G1792" i="5" s="1"/>
  <c r="D1784" i="5"/>
  <c r="C1784" i="5"/>
  <c r="E1784" i="5" s="1"/>
  <c r="F1784" i="5" s="1"/>
  <c r="G1784" i="5" s="1"/>
  <c r="D1776" i="5"/>
  <c r="C1776" i="5"/>
  <c r="D1768" i="5"/>
  <c r="C1768" i="5"/>
  <c r="E1768" i="5" s="1"/>
  <c r="F1768" i="5" s="1"/>
  <c r="G1768" i="5" s="1"/>
  <c r="D1760" i="5"/>
  <c r="C1760" i="5"/>
  <c r="E1760" i="5" s="1"/>
  <c r="F1760" i="5" s="1"/>
  <c r="G1760" i="5" s="1"/>
  <c r="D1752" i="5"/>
  <c r="C1752" i="5"/>
  <c r="E1752" i="5" s="1"/>
  <c r="F1752" i="5" s="1"/>
  <c r="G1752" i="5" s="1"/>
  <c r="D1744" i="5"/>
  <c r="C1744" i="5"/>
  <c r="D1736" i="5"/>
  <c r="C1736" i="5"/>
  <c r="E1736" i="5" s="1"/>
  <c r="F1736" i="5" s="1"/>
  <c r="G1736" i="5" s="1"/>
  <c r="D1728" i="5"/>
  <c r="C1728" i="5"/>
  <c r="E1728" i="5" s="1"/>
  <c r="F1728" i="5" s="1"/>
  <c r="G1728" i="5" s="1"/>
  <c r="D1720" i="5"/>
  <c r="C1720" i="5"/>
  <c r="E1720" i="5" s="1"/>
  <c r="F1720" i="5" s="1"/>
  <c r="G1720" i="5" s="1"/>
  <c r="D1712" i="5"/>
  <c r="C1712" i="5"/>
  <c r="D1704" i="5"/>
  <c r="C1704" i="5"/>
  <c r="E1704" i="5" s="1"/>
  <c r="F1704" i="5" s="1"/>
  <c r="G1704" i="5" s="1"/>
  <c r="D1696" i="5"/>
  <c r="C1696" i="5"/>
  <c r="E1696" i="5" s="1"/>
  <c r="F1696" i="5" s="1"/>
  <c r="G1696" i="5" s="1"/>
  <c r="D1688" i="5"/>
  <c r="C1688" i="5"/>
  <c r="E1688" i="5" s="1"/>
  <c r="F1688" i="5" s="1"/>
  <c r="G1688" i="5" s="1"/>
  <c r="D1680" i="5"/>
  <c r="C1680" i="5"/>
  <c r="D1672" i="5"/>
  <c r="C1672" i="5"/>
  <c r="E1672" i="5" s="1"/>
  <c r="F1672" i="5" s="1"/>
  <c r="G1672" i="5" s="1"/>
  <c r="D1664" i="5"/>
  <c r="C1664" i="5"/>
  <c r="E1664" i="5" s="1"/>
  <c r="F1664" i="5" s="1"/>
  <c r="G1664" i="5" s="1"/>
  <c r="D1656" i="5"/>
  <c r="C1656" i="5"/>
  <c r="E1656" i="5" s="1"/>
  <c r="F1656" i="5" s="1"/>
  <c r="G1656" i="5" s="1"/>
  <c r="D1648" i="5"/>
  <c r="C1648" i="5"/>
  <c r="D1640" i="5"/>
  <c r="C1640" i="5"/>
  <c r="E1640" i="5" s="1"/>
  <c r="F1640" i="5" s="1"/>
  <c r="G1640" i="5" s="1"/>
  <c r="D1632" i="5"/>
  <c r="C1632" i="5"/>
  <c r="E1632" i="5" s="1"/>
  <c r="F1632" i="5" s="1"/>
  <c r="G1632" i="5" s="1"/>
  <c r="D1624" i="5"/>
  <c r="C1624" i="5"/>
  <c r="E1624" i="5" s="1"/>
  <c r="F1624" i="5" s="1"/>
  <c r="G1624" i="5" s="1"/>
  <c r="D1616" i="5"/>
  <c r="C1616" i="5"/>
  <c r="D1608" i="5"/>
  <c r="C1608" i="5"/>
  <c r="E1608" i="5" s="1"/>
  <c r="F1608" i="5" s="1"/>
  <c r="G1608" i="5" s="1"/>
  <c r="D1600" i="5"/>
  <c r="C1600" i="5"/>
  <c r="E1600" i="5" s="1"/>
  <c r="F1600" i="5" s="1"/>
  <c r="G1600" i="5" s="1"/>
  <c r="D1592" i="5"/>
  <c r="C1592" i="5"/>
  <c r="E1592" i="5" s="1"/>
  <c r="F1592" i="5" s="1"/>
  <c r="G1592" i="5" s="1"/>
  <c r="D1584" i="5"/>
  <c r="C1584" i="5"/>
  <c r="D1576" i="5"/>
  <c r="C1576" i="5"/>
  <c r="E1576" i="5" s="1"/>
  <c r="F1576" i="5" s="1"/>
  <c r="G1576" i="5" s="1"/>
  <c r="D1568" i="5"/>
  <c r="C1568" i="5"/>
  <c r="E1568" i="5" s="1"/>
  <c r="F1568" i="5" s="1"/>
  <c r="G1568" i="5" s="1"/>
  <c r="D1560" i="5"/>
  <c r="C1560" i="5"/>
  <c r="E1560" i="5" s="1"/>
  <c r="F1560" i="5" s="1"/>
  <c r="G1560" i="5" s="1"/>
  <c r="D1552" i="5"/>
  <c r="C1552" i="5"/>
  <c r="D1544" i="5"/>
  <c r="C1544" i="5"/>
  <c r="E1544" i="5" s="1"/>
  <c r="F1544" i="5" s="1"/>
  <c r="G1544" i="5" s="1"/>
  <c r="D1536" i="5"/>
  <c r="C1536" i="5"/>
  <c r="E1536" i="5" s="1"/>
  <c r="F1536" i="5" s="1"/>
  <c r="G1536" i="5" s="1"/>
  <c r="D1528" i="5"/>
  <c r="C1528" i="5"/>
  <c r="E1528" i="5" s="1"/>
  <c r="F1528" i="5" s="1"/>
  <c r="G1528" i="5" s="1"/>
  <c r="D1520" i="5"/>
  <c r="C1520" i="5"/>
  <c r="D1512" i="5"/>
  <c r="C1512" i="5"/>
  <c r="E1512" i="5" s="1"/>
  <c r="F1512" i="5" s="1"/>
  <c r="G1512" i="5" s="1"/>
  <c r="D1504" i="5"/>
  <c r="C1504" i="5"/>
  <c r="E1504" i="5" s="1"/>
  <c r="F1504" i="5" s="1"/>
  <c r="G1504" i="5" s="1"/>
  <c r="D1496" i="5"/>
  <c r="C1496" i="5"/>
  <c r="E1496" i="5" s="1"/>
  <c r="F1496" i="5" s="1"/>
  <c r="G1496" i="5" s="1"/>
  <c r="D1488" i="5"/>
  <c r="C1488" i="5"/>
  <c r="D1480" i="5"/>
  <c r="C1480" i="5"/>
  <c r="E1480" i="5" s="1"/>
  <c r="F1480" i="5" s="1"/>
  <c r="G1480" i="5" s="1"/>
  <c r="D1472" i="5"/>
  <c r="C1472" i="5"/>
  <c r="E1472" i="5" s="1"/>
  <c r="F1472" i="5" s="1"/>
  <c r="G1472" i="5" s="1"/>
  <c r="D1464" i="5"/>
  <c r="C1464" i="5"/>
  <c r="E1464" i="5" s="1"/>
  <c r="F1464" i="5" s="1"/>
  <c r="G1464" i="5" s="1"/>
  <c r="D1456" i="5"/>
  <c r="C1456" i="5"/>
  <c r="D1448" i="5"/>
  <c r="C1448" i="5"/>
  <c r="E1448" i="5" s="1"/>
  <c r="F1448" i="5" s="1"/>
  <c r="G1448" i="5" s="1"/>
  <c r="D1440" i="5"/>
  <c r="C1440" i="5"/>
  <c r="E1440" i="5" s="1"/>
  <c r="F1440" i="5" s="1"/>
  <c r="G1440" i="5" s="1"/>
  <c r="D1432" i="5"/>
  <c r="C1432" i="5"/>
  <c r="E1432" i="5" s="1"/>
  <c r="F1432" i="5" s="1"/>
  <c r="G1432" i="5" s="1"/>
  <c r="D1424" i="5"/>
  <c r="C1424" i="5"/>
  <c r="D1416" i="5"/>
  <c r="C1416" i="5"/>
  <c r="E1416" i="5" s="1"/>
  <c r="F1416" i="5" s="1"/>
  <c r="G1416" i="5" s="1"/>
  <c r="D1408" i="5"/>
  <c r="C1408" i="5"/>
  <c r="E1408" i="5" s="1"/>
  <c r="F1408" i="5" s="1"/>
  <c r="G1408" i="5" s="1"/>
  <c r="D1400" i="5"/>
  <c r="C1400" i="5"/>
  <c r="E1400" i="5" s="1"/>
  <c r="F1400" i="5" s="1"/>
  <c r="G1400" i="5" s="1"/>
  <c r="D1392" i="5"/>
  <c r="C1392" i="5"/>
  <c r="D1384" i="5"/>
  <c r="C1384" i="5"/>
  <c r="E1384" i="5" s="1"/>
  <c r="F1384" i="5" s="1"/>
  <c r="G1384" i="5" s="1"/>
  <c r="D1376" i="5"/>
  <c r="C1376" i="5"/>
  <c r="E1376" i="5" s="1"/>
  <c r="F1376" i="5" s="1"/>
  <c r="G1376" i="5" s="1"/>
  <c r="D1368" i="5"/>
  <c r="C1368" i="5"/>
  <c r="E1368" i="5" s="1"/>
  <c r="F1368" i="5" s="1"/>
  <c r="G1368" i="5" s="1"/>
  <c r="D1360" i="5"/>
  <c r="C1360" i="5"/>
  <c r="D1352" i="5"/>
  <c r="C1352" i="5"/>
  <c r="E1352" i="5" s="1"/>
  <c r="F1352" i="5" s="1"/>
  <c r="G1352" i="5" s="1"/>
  <c r="D1344" i="5"/>
  <c r="C1344" i="5"/>
  <c r="E1344" i="5" s="1"/>
  <c r="F1344" i="5" s="1"/>
  <c r="G1344" i="5" s="1"/>
  <c r="D1336" i="5"/>
  <c r="C1336" i="5"/>
  <c r="E1336" i="5" s="1"/>
  <c r="F1336" i="5" s="1"/>
  <c r="G1336" i="5" s="1"/>
  <c r="D1328" i="5"/>
  <c r="C1328" i="5"/>
  <c r="D1320" i="5"/>
  <c r="C1320" i="5"/>
  <c r="E1320" i="5" s="1"/>
  <c r="F1320" i="5" s="1"/>
  <c r="G1320" i="5" s="1"/>
  <c r="D1312" i="5"/>
  <c r="C1312" i="5"/>
  <c r="E1312" i="5" s="1"/>
  <c r="F1312" i="5" s="1"/>
  <c r="G1312" i="5" s="1"/>
  <c r="D1304" i="5"/>
  <c r="C1304" i="5"/>
  <c r="E1304" i="5" s="1"/>
  <c r="F1304" i="5" s="1"/>
  <c r="G1304" i="5" s="1"/>
  <c r="D1296" i="5"/>
  <c r="C1296" i="5"/>
  <c r="D1288" i="5"/>
  <c r="C1288" i="5"/>
  <c r="E1288" i="5" s="1"/>
  <c r="F1288" i="5" s="1"/>
  <c r="G1288" i="5" s="1"/>
  <c r="D1280" i="5"/>
  <c r="C1280" i="5"/>
  <c r="E1280" i="5" s="1"/>
  <c r="F1280" i="5" s="1"/>
  <c r="G1280" i="5" s="1"/>
  <c r="D1272" i="5"/>
  <c r="C1272" i="5"/>
  <c r="E1272" i="5" s="1"/>
  <c r="F1272" i="5" s="1"/>
  <c r="G1272" i="5" s="1"/>
  <c r="D1264" i="5"/>
  <c r="C1264" i="5"/>
  <c r="D1256" i="5"/>
  <c r="C1256" i="5"/>
  <c r="E1256" i="5" s="1"/>
  <c r="F1256" i="5" s="1"/>
  <c r="G1256" i="5" s="1"/>
  <c r="D1248" i="5"/>
  <c r="C1248" i="5"/>
  <c r="E1248" i="5" s="1"/>
  <c r="F1248" i="5" s="1"/>
  <c r="G1248" i="5" s="1"/>
  <c r="D1240" i="5"/>
  <c r="C1240" i="5"/>
  <c r="E1240" i="5" s="1"/>
  <c r="F1240" i="5" s="1"/>
  <c r="G1240" i="5" s="1"/>
  <c r="D1232" i="5"/>
  <c r="C1232" i="5"/>
  <c r="D1224" i="5"/>
  <c r="C1224" i="5"/>
  <c r="E1224" i="5" s="1"/>
  <c r="F1224" i="5" s="1"/>
  <c r="G1224" i="5" s="1"/>
  <c r="D1216" i="5"/>
  <c r="C1216" i="5"/>
  <c r="E1216" i="5" s="1"/>
  <c r="F1216" i="5" s="1"/>
  <c r="G1216" i="5" s="1"/>
  <c r="D1208" i="5"/>
  <c r="C1208" i="5"/>
  <c r="E1208" i="5" s="1"/>
  <c r="F1208" i="5" s="1"/>
  <c r="G1208" i="5" s="1"/>
  <c r="D1200" i="5"/>
  <c r="C1200" i="5"/>
  <c r="D1192" i="5"/>
  <c r="C1192" i="5"/>
  <c r="E1192" i="5" s="1"/>
  <c r="F1192" i="5" s="1"/>
  <c r="G1192" i="5" s="1"/>
  <c r="D1184" i="5"/>
  <c r="C1184" i="5"/>
  <c r="E1184" i="5" s="1"/>
  <c r="F1184" i="5" s="1"/>
  <c r="G1184" i="5" s="1"/>
  <c r="D1176" i="5"/>
  <c r="C1176" i="5"/>
  <c r="E1176" i="5" s="1"/>
  <c r="F1176" i="5" s="1"/>
  <c r="G1176" i="5" s="1"/>
  <c r="D1168" i="5"/>
  <c r="C1168" i="5"/>
  <c r="D1160" i="5"/>
  <c r="C1160" i="5"/>
  <c r="E1160" i="5" s="1"/>
  <c r="F1160" i="5" s="1"/>
  <c r="G1160" i="5" s="1"/>
  <c r="D1152" i="5"/>
  <c r="C1152" i="5"/>
  <c r="E1152" i="5" s="1"/>
  <c r="F1152" i="5" s="1"/>
  <c r="G1152" i="5" s="1"/>
  <c r="D1144" i="5"/>
  <c r="C1144" i="5"/>
  <c r="E1144" i="5" s="1"/>
  <c r="F1144" i="5" s="1"/>
  <c r="G1144" i="5" s="1"/>
  <c r="D1136" i="5"/>
  <c r="C1136" i="5"/>
  <c r="D1128" i="5"/>
  <c r="C1128" i="5"/>
  <c r="E1128" i="5" s="1"/>
  <c r="F1128" i="5" s="1"/>
  <c r="G1128" i="5" s="1"/>
  <c r="D1120" i="5"/>
  <c r="C1120" i="5"/>
  <c r="E1120" i="5" s="1"/>
  <c r="F1120" i="5" s="1"/>
  <c r="G1120" i="5" s="1"/>
  <c r="D1112" i="5"/>
  <c r="C1112" i="5"/>
  <c r="E1112" i="5" s="1"/>
  <c r="F1112" i="5" s="1"/>
  <c r="G1112" i="5" s="1"/>
  <c r="D1104" i="5"/>
  <c r="C1104" i="5"/>
  <c r="D1096" i="5"/>
  <c r="C1096" i="5"/>
  <c r="E1096" i="5" s="1"/>
  <c r="F1096" i="5" s="1"/>
  <c r="G1096" i="5" s="1"/>
  <c r="D1088" i="5"/>
  <c r="C1088" i="5"/>
  <c r="E1088" i="5" s="1"/>
  <c r="F1088" i="5" s="1"/>
  <c r="G1088" i="5" s="1"/>
  <c r="D1080" i="5"/>
  <c r="C1080" i="5"/>
  <c r="E1080" i="5" s="1"/>
  <c r="F1080" i="5" s="1"/>
  <c r="G1080" i="5" s="1"/>
  <c r="D1072" i="5"/>
  <c r="C1072" i="5"/>
  <c r="D1064" i="5"/>
  <c r="C1064" i="5"/>
  <c r="E1064" i="5" s="1"/>
  <c r="F1064" i="5" s="1"/>
  <c r="G1064" i="5" s="1"/>
  <c r="D1056" i="5"/>
  <c r="C1056" i="5"/>
  <c r="E1056" i="5" s="1"/>
  <c r="F1056" i="5" s="1"/>
  <c r="G1056" i="5" s="1"/>
  <c r="D1048" i="5"/>
  <c r="C1048" i="5"/>
  <c r="E1048" i="5" s="1"/>
  <c r="F1048" i="5" s="1"/>
  <c r="G1048" i="5" s="1"/>
  <c r="D1040" i="5"/>
  <c r="C1040" i="5"/>
  <c r="D1032" i="5"/>
  <c r="C1032" i="5"/>
  <c r="E1032" i="5" s="1"/>
  <c r="F1032" i="5" s="1"/>
  <c r="G1032" i="5" s="1"/>
  <c r="D1024" i="5"/>
  <c r="C1024" i="5"/>
  <c r="E1024" i="5" s="1"/>
  <c r="F1024" i="5" s="1"/>
  <c r="G1024" i="5" s="1"/>
  <c r="D1016" i="5"/>
  <c r="C1016" i="5"/>
  <c r="E1016" i="5" s="1"/>
  <c r="F1016" i="5" s="1"/>
  <c r="G1016" i="5" s="1"/>
  <c r="D1008" i="5"/>
  <c r="C1008" i="5"/>
  <c r="D1000" i="5"/>
  <c r="C1000" i="5"/>
  <c r="E1000" i="5" s="1"/>
  <c r="F1000" i="5" s="1"/>
  <c r="G1000" i="5" s="1"/>
  <c r="D992" i="5"/>
  <c r="C992" i="5"/>
  <c r="E992" i="5" s="1"/>
  <c r="F992" i="5" s="1"/>
  <c r="G992" i="5" s="1"/>
  <c r="D984" i="5"/>
  <c r="C984" i="5"/>
  <c r="E984" i="5" s="1"/>
  <c r="F984" i="5" s="1"/>
  <c r="G984" i="5" s="1"/>
  <c r="D976" i="5"/>
  <c r="C976" i="5"/>
  <c r="D968" i="5"/>
  <c r="C968" i="5"/>
  <c r="E968" i="5" s="1"/>
  <c r="F968" i="5" s="1"/>
  <c r="G968" i="5" s="1"/>
  <c r="D960" i="5"/>
  <c r="C960" i="5"/>
  <c r="E960" i="5" s="1"/>
  <c r="F960" i="5" s="1"/>
  <c r="G960" i="5" s="1"/>
  <c r="D952" i="5"/>
  <c r="C952" i="5"/>
  <c r="E952" i="5" s="1"/>
  <c r="F952" i="5" s="1"/>
  <c r="G952" i="5" s="1"/>
  <c r="D944" i="5"/>
  <c r="C944" i="5"/>
  <c r="D936" i="5"/>
  <c r="C936" i="5"/>
  <c r="E936" i="5" s="1"/>
  <c r="F936" i="5" s="1"/>
  <c r="G936" i="5" s="1"/>
  <c r="D928" i="5"/>
  <c r="C928" i="5"/>
  <c r="E928" i="5" s="1"/>
  <c r="F928" i="5" s="1"/>
  <c r="G928" i="5" s="1"/>
  <c r="D920" i="5"/>
  <c r="C920" i="5"/>
  <c r="E920" i="5" s="1"/>
  <c r="F920" i="5" s="1"/>
  <c r="G920" i="5" s="1"/>
  <c r="D912" i="5"/>
  <c r="C912" i="5"/>
  <c r="D904" i="5"/>
  <c r="C904" i="5"/>
  <c r="E904" i="5" s="1"/>
  <c r="F904" i="5" s="1"/>
  <c r="G904" i="5" s="1"/>
  <c r="D896" i="5"/>
  <c r="C896" i="5"/>
  <c r="E896" i="5" s="1"/>
  <c r="F896" i="5" s="1"/>
  <c r="G896" i="5" s="1"/>
  <c r="D888" i="5"/>
  <c r="C888" i="5"/>
  <c r="E888" i="5" s="1"/>
  <c r="F888" i="5" s="1"/>
  <c r="G888" i="5" s="1"/>
  <c r="D880" i="5"/>
  <c r="C880" i="5"/>
  <c r="D872" i="5"/>
  <c r="C872" i="5"/>
  <c r="E872" i="5" s="1"/>
  <c r="F872" i="5" s="1"/>
  <c r="G872" i="5" s="1"/>
  <c r="D864" i="5"/>
  <c r="C864" i="5"/>
  <c r="E864" i="5" s="1"/>
  <c r="F864" i="5" s="1"/>
  <c r="G864" i="5" s="1"/>
  <c r="D856" i="5"/>
  <c r="C856" i="5"/>
  <c r="E856" i="5" s="1"/>
  <c r="F856" i="5" s="1"/>
  <c r="G856" i="5" s="1"/>
  <c r="D848" i="5"/>
  <c r="C848" i="5"/>
  <c r="D840" i="5"/>
  <c r="C840" i="5"/>
  <c r="E840" i="5" s="1"/>
  <c r="F840" i="5" s="1"/>
  <c r="G840" i="5" s="1"/>
  <c r="D832" i="5"/>
  <c r="C832" i="5"/>
  <c r="E832" i="5" s="1"/>
  <c r="F832" i="5" s="1"/>
  <c r="G832" i="5" s="1"/>
  <c r="D824" i="5"/>
  <c r="C824" i="5"/>
  <c r="E824" i="5" s="1"/>
  <c r="F824" i="5" s="1"/>
  <c r="G824" i="5" s="1"/>
  <c r="D816" i="5"/>
  <c r="C816" i="5"/>
  <c r="D808" i="5"/>
  <c r="C808" i="5"/>
  <c r="E808" i="5" s="1"/>
  <c r="F808" i="5" s="1"/>
  <c r="G808" i="5" s="1"/>
  <c r="D800" i="5"/>
  <c r="C800" i="5"/>
  <c r="E800" i="5" s="1"/>
  <c r="F800" i="5" s="1"/>
  <c r="G800" i="5" s="1"/>
  <c r="D792" i="5"/>
  <c r="C792" i="5"/>
  <c r="E792" i="5" s="1"/>
  <c r="F792" i="5" s="1"/>
  <c r="G792" i="5" s="1"/>
  <c r="D784" i="5"/>
  <c r="C784" i="5"/>
  <c r="D776" i="5"/>
  <c r="C776" i="5"/>
  <c r="E776" i="5" s="1"/>
  <c r="F776" i="5" s="1"/>
  <c r="G776" i="5" s="1"/>
  <c r="D768" i="5"/>
  <c r="C768" i="5"/>
  <c r="E768" i="5" s="1"/>
  <c r="F768" i="5" s="1"/>
  <c r="G768" i="5" s="1"/>
  <c r="D760" i="5"/>
  <c r="C760" i="5"/>
  <c r="E760" i="5" s="1"/>
  <c r="F760" i="5" s="1"/>
  <c r="G760" i="5" s="1"/>
  <c r="D752" i="5"/>
  <c r="C752" i="5"/>
  <c r="D744" i="5"/>
  <c r="C744" i="5"/>
  <c r="E744" i="5" s="1"/>
  <c r="F744" i="5" s="1"/>
  <c r="G744" i="5" s="1"/>
  <c r="D736" i="5"/>
  <c r="C736" i="5"/>
  <c r="E736" i="5" s="1"/>
  <c r="F736" i="5" s="1"/>
  <c r="G736" i="5" s="1"/>
  <c r="D728" i="5"/>
  <c r="C728" i="5"/>
  <c r="E728" i="5" s="1"/>
  <c r="F728" i="5" s="1"/>
  <c r="G728" i="5" s="1"/>
  <c r="D720" i="5"/>
  <c r="C720" i="5"/>
  <c r="D712" i="5"/>
  <c r="C712" i="5"/>
  <c r="E712" i="5" s="1"/>
  <c r="F712" i="5" s="1"/>
  <c r="G712" i="5" s="1"/>
  <c r="D704" i="5"/>
  <c r="C704" i="5"/>
  <c r="E704" i="5" s="1"/>
  <c r="F704" i="5" s="1"/>
  <c r="G704" i="5" s="1"/>
  <c r="D696" i="5"/>
  <c r="C696" i="5"/>
  <c r="E696" i="5" s="1"/>
  <c r="F696" i="5" s="1"/>
  <c r="G696" i="5" s="1"/>
  <c r="D688" i="5"/>
  <c r="C688" i="5"/>
  <c r="D680" i="5"/>
  <c r="C680" i="5"/>
  <c r="E680" i="5" s="1"/>
  <c r="F680" i="5" s="1"/>
  <c r="G680" i="5" s="1"/>
  <c r="D672" i="5"/>
  <c r="C672" i="5"/>
  <c r="E672" i="5" s="1"/>
  <c r="F672" i="5" s="1"/>
  <c r="G672" i="5" s="1"/>
  <c r="D664" i="5"/>
  <c r="C664" i="5"/>
  <c r="E664" i="5" s="1"/>
  <c r="F664" i="5" s="1"/>
  <c r="G664" i="5" s="1"/>
  <c r="D656" i="5"/>
  <c r="C656" i="5"/>
  <c r="D648" i="5"/>
  <c r="C648" i="5"/>
  <c r="E648" i="5" s="1"/>
  <c r="F648" i="5" s="1"/>
  <c r="G648" i="5" s="1"/>
  <c r="D640" i="5"/>
  <c r="C640" i="5"/>
  <c r="E640" i="5" s="1"/>
  <c r="F640" i="5" s="1"/>
  <c r="G640" i="5" s="1"/>
  <c r="D632" i="5"/>
  <c r="C632" i="5"/>
  <c r="E632" i="5" s="1"/>
  <c r="F632" i="5" s="1"/>
  <c r="G632" i="5" s="1"/>
  <c r="D624" i="5"/>
  <c r="C624" i="5"/>
  <c r="D616" i="5"/>
  <c r="C616" i="5"/>
  <c r="E616" i="5" s="1"/>
  <c r="F616" i="5" s="1"/>
  <c r="G616" i="5" s="1"/>
  <c r="D608" i="5"/>
  <c r="C608" i="5"/>
  <c r="E608" i="5" s="1"/>
  <c r="F608" i="5" s="1"/>
  <c r="G608" i="5" s="1"/>
  <c r="D600" i="5"/>
  <c r="C600" i="5"/>
  <c r="E600" i="5" s="1"/>
  <c r="F600" i="5" s="1"/>
  <c r="G600" i="5" s="1"/>
  <c r="D592" i="5"/>
  <c r="C592" i="5"/>
  <c r="D584" i="5"/>
  <c r="C584" i="5"/>
  <c r="E584" i="5" s="1"/>
  <c r="F584" i="5" s="1"/>
  <c r="G584" i="5" s="1"/>
  <c r="D576" i="5"/>
  <c r="C576" i="5"/>
  <c r="E576" i="5" s="1"/>
  <c r="F576" i="5" s="1"/>
  <c r="G576" i="5" s="1"/>
  <c r="D568" i="5"/>
  <c r="C568" i="5"/>
  <c r="E568" i="5" s="1"/>
  <c r="F568" i="5" s="1"/>
  <c r="G568" i="5" s="1"/>
  <c r="D560" i="5"/>
  <c r="C560" i="5"/>
  <c r="D552" i="5"/>
  <c r="C552" i="5"/>
  <c r="E552" i="5" s="1"/>
  <c r="F552" i="5" s="1"/>
  <c r="G552" i="5" s="1"/>
  <c r="D544" i="5"/>
  <c r="C544" i="5"/>
  <c r="E544" i="5" s="1"/>
  <c r="F544" i="5" s="1"/>
  <c r="G544" i="5" s="1"/>
  <c r="D536" i="5"/>
  <c r="C536" i="5"/>
  <c r="E536" i="5" s="1"/>
  <c r="F536" i="5" s="1"/>
  <c r="G536" i="5" s="1"/>
  <c r="D520" i="5"/>
  <c r="C520" i="5"/>
  <c r="D512" i="5"/>
  <c r="C512" i="5"/>
  <c r="E512" i="5" s="1"/>
  <c r="F512" i="5" s="1"/>
  <c r="G512" i="5" s="1"/>
  <c r="D504" i="5"/>
  <c r="C504" i="5"/>
  <c r="E504" i="5" s="1"/>
  <c r="F504" i="5" s="1"/>
  <c r="G504" i="5" s="1"/>
  <c r="D496" i="5"/>
  <c r="C496" i="5"/>
  <c r="E496" i="5" s="1"/>
  <c r="F496" i="5" s="1"/>
  <c r="G496" i="5" s="1"/>
  <c r="D488" i="5"/>
  <c r="C488" i="5"/>
  <c r="D480" i="5"/>
  <c r="C480" i="5"/>
  <c r="E480" i="5" s="1"/>
  <c r="F480" i="5" s="1"/>
  <c r="G480" i="5" s="1"/>
  <c r="D472" i="5"/>
  <c r="C472" i="5"/>
  <c r="E472" i="5" s="1"/>
  <c r="F472" i="5" s="1"/>
  <c r="G472" i="5" s="1"/>
  <c r="D456" i="5"/>
  <c r="C456" i="5"/>
  <c r="E456" i="5" s="1"/>
  <c r="F456" i="5" s="1"/>
  <c r="G456" i="5" s="1"/>
  <c r="D448" i="5"/>
  <c r="C448" i="5"/>
  <c r="D440" i="5"/>
  <c r="C440" i="5"/>
  <c r="E440" i="5" s="1"/>
  <c r="F440" i="5" s="1"/>
  <c r="G440" i="5" s="1"/>
  <c r="D432" i="5"/>
  <c r="C432" i="5"/>
  <c r="E432" i="5" s="1"/>
  <c r="F432" i="5" s="1"/>
  <c r="G432" i="5" s="1"/>
  <c r="D424" i="5"/>
  <c r="C424" i="5"/>
  <c r="E424" i="5" s="1"/>
  <c r="F424" i="5" s="1"/>
  <c r="G424" i="5" s="1"/>
  <c r="D416" i="5"/>
  <c r="C416" i="5"/>
  <c r="D408" i="5"/>
  <c r="C408" i="5"/>
  <c r="E408" i="5" s="1"/>
  <c r="F408" i="5" s="1"/>
  <c r="G408" i="5" s="1"/>
  <c r="D392" i="5"/>
  <c r="C392" i="5"/>
  <c r="E392" i="5" s="1"/>
  <c r="F392" i="5" s="1"/>
  <c r="G392" i="5" s="1"/>
  <c r="D384" i="5"/>
  <c r="C384" i="5"/>
  <c r="E384" i="5" s="1"/>
  <c r="F384" i="5" s="1"/>
  <c r="G384" i="5" s="1"/>
  <c r="D376" i="5"/>
  <c r="C376" i="5"/>
  <c r="D368" i="5"/>
  <c r="C368" i="5"/>
  <c r="E368" i="5" s="1"/>
  <c r="F368" i="5" s="1"/>
  <c r="G368" i="5" s="1"/>
  <c r="D360" i="5"/>
  <c r="C360" i="5"/>
  <c r="E360" i="5" s="1"/>
  <c r="F360" i="5" s="1"/>
  <c r="G360" i="5" s="1"/>
  <c r="D352" i="5"/>
  <c r="C352" i="5"/>
  <c r="E352" i="5" s="1"/>
  <c r="F352" i="5" s="1"/>
  <c r="G352" i="5" s="1"/>
  <c r="D344" i="5"/>
  <c r="C344" i="5"/>
  <c r="D328" i="5"/>
  <c r="C328" i="5"/>
  <c r="E328" i="5" s="1"/>
  <c r="F328" i="5" s="1"/>
  <c r="G328" i="5" s="1"/>
  <c r="D320" i="5"/>
  <c r="C320" i="5"/>
  <c r="E320" i="5" s="1"/>
  <c r="F320" i="5" s="1"/>
  <c r="G320" i="5" s="1"/>
  <c r="D312" i="5"/>
  <c r="C312" i="5"/>
  <c r="E312" i="5" s="1"/>
  <c r="F312" i="5" s="1"/>
  <c r="G312" i="5" s="1"/>
  <c r="D304" i="5"/>
  <c r="C304" i="5"/>
  <c r="D296" i="5"/>
  <c r="C296" i="5"/>
  <c r="E296" i="5" s="1"/>
  <c r="F296" i="5" s="1"/>
  <c r="G296" i="5" s="1"/>
  <c r="D288" i="5"/>
  <c r="C288" i="5"/>
  <c r="E288" i="5" s="1"/>
  <c r="F288" i="5" s="1"/>
  <c r="G288" i="5" s="1"/>
  <c r="D280" i="5"/>
  <c r="C280" i="5"/>
  <c r="E280" i="5" s="1"/>
  <c r="F280" i="5" s="1"/>
  <c r="G280" i="5" s="1"/>
  <c r="D264" i="5"/>
  <c r="C264" i="5"/>
  <c r="D256" i="5"/>
  <c r="C256" i="5"/>
  <c r="E256" i="5" s="1"/>
  <c r="F256" i="5" s="1"/>
  <c r="G256" i="5" s="1"/>
  <c r="D248" i="5"/>
  <c r="C248" i="5"/>
  <c r="E248" i="5" s="1"/>
  <c r="F248" i="5" s="1"/>
  <c r="G248" i="5" s="1"/>
  <c r="D240" i="5"/>
  <c r="C240" i="5"/>
  <c r="E240" i="5" s="1"/>
  <c r="F240" i="5" s="1"/>
  <c r="G240" i="5" s="1"/>
  <c r="D232" i="5"/>
  <c r="C232" i="5"/>
  <c r="D224" i="5"/>
  <c r="C224" i="5"/>
  <c r="E224" i="5" s="1"/>
  <c r="F224" i="5" s="1"/>
  <c r="G224" i="5" s="1"/>
  <c r="D216" i="5"/>
  <c r="C216" i="5"/>
  <c r="E216" i="5" s="1"/>
  <c r="F216" i="5" s="1"/>
  <c r="G216" i="5" s="1"/>
  <c r="D200" i="5"/>
  <c r="C200" i="5"/>
  <c r="E200" i="5" s="1"/>
  <c r="F200" i="5" s="1"/>
  <c r="G200" i="5" s="1"/>
  <c r="D192" i="5"/>
  <c r="C192" i="5"/>
  <c r="D184" i="5"/>
  <c r="C184" i="5"/>
  <c r="E184" i="5" s="1"/>
  <c r="F184" i="5" s="1"/>
  <c r="G184" i="5" s="1"/>
  <c r="D176" i="5"/>
  <c r="C176" i="5"/>
  <c r="E176" i="5" s="1"/>
  <c r="F176" i="5" s="1"/>
  <c r="G176" i="5" s="1"/>
  <c r="D168" i="5"/>
  <c r="C168" i="5"/>
  <c r="E168" i="5" s="1"/>
  <c r="F168" i="5" s="1"/>
  <c r="G168" i="5" s="1"/>
  <c r="D160" i="5"/>
  <c r="C160" i="5"/>
  <c r="D152" i="5"/>
  <c r="C152" i="5"/>
  <c r="E152" i="5" s="1"/>
  <c r="F152" i="5" s="1"/>
  <c r="G152" i="5" s="1"/>
  <c r="D136" i="5"/>
  <c r="C136" i="5"/>
  <c r="E136" i="5" s="1"/>
  <c r="F136" i="5" s="1"/>
  <c r="G136" i="5" s="1"/>
  <c r="D128" i="5"/>
  <c r="C128" i="5"/>
  <c r="E128" i="5" s="1"/>
  <c r="F128" i="5" s="1"/>
  <c r="G128" i="5" s="1"/>
  <c r="D120" i="5"/>
  <c r="C120" i="5"/>
  <c r="D112" i="5"/>
  <c r="C112" i="5"/>
  <c r="E112" i="5" s="1"/>
  <c r="F112" i="5" s="1"/>
  <c r="G112" i="5" s="1"/>
  <c r="D104" i="5"/>
  <c r="C104" i="5"/>
  <c r="E104" i="5" s="1"/>
  <c r="F104" i="5" s="1"/>
  <c r="G104" i="5" s="1"/>
  <c r="D96" i="5"/>
  <c r="C96" i="5"/>
  <c r="E96" i="5" s="1"/>
  <c r="F96" i="5" s="1"/>
  <c r="G96" i="5" s="1"/>
  <c r="D88" i="5"/>
  <c r="C88" i="5"/>
  <c r="D72" i="5"/>
  <c r="C72" i="5"/>
  <c r="E72" i="5" s="1"/>
  <c r="F72" i="5" s="1"/>
  <c r="G72" i="5" s="1"/>
  <c r="D64" i="5"/>
  <c r="C64" i="5"/>
  <c r="E64" i="5" s="1"/>
  <c r="F64" i="5" s="1"/>
  <c r="G64" i="5" s="1"/>
  <c r="D56" i="5"/>
  <c r="C56" i="5"/>
  <c r="E56" i="5" s="1"/>
  <c r="F56" i="5" s="1"/>
  <c r="G56" i="5" s="1"/>
  <c r="D48" i="5"/>
  <c r="C48" i="5"/>
  <c r="D40" i="5"/>
  <c r="C40" i="5"/>
  <c r="E40" i="5" s="1"/>
  <c r="F40" i="5" s="1"/>
  <c r="G40" i="5" s="1"/>
  <c r="D32" i="5"/>
  <c r="C32" i="5"/>
  <c r="E32" i="5" s="1"/>
  <c r="F32" i="5" s="1"/>
  <c r="G32" i="5" s="1"/>
  <c r="D24" i="5"/>
  <c r="C24" i="5"/>
  <c r="E24" i="5" s="1"/>
  <c r="F24" i="5" s="1"/>
  <c r="G24" i="5" s="1"/>
  <c r="D16" i="5"/>
  <c r="C16" i="5"/>
  <c r="D8" i="5"/>
  <c r="C8" i="5"/>
  <c r="E8" i="5" s="1"/>
  <c r="F8" i="5" s="1"/>
  <c r="G8" i="5" s="1"/>
  <c r="C1997" i="5"/>
  <c r="E1997" i="5" s="1"/>
  <c r="F1997" i="5" s="1"/>
  <c r="G1997" i="5" s="1"/>
  <c r="C1987" i="5"/>
  <c r="E1987" i="5" s="1"/>
  <c r="F1987" i="5" s="1"/>
  <c r="G1987" i="5" s="1"/>
  <c r="C1977" i="5"/>
  <c r="E1977" i="5" s="1"/>
  <c r="F1977" i="5" s="1"/>
  <c r="G1977" i="5" s="1"/>
  <c r="C1965" i="5"/>
  <c r="E1965" i="5" s="1"/>
  <c r="F1965" i="5" s="1"/>
  <c r="G1965" i="5" s="1"/>
  <c r="C1955" i="5"/>
  <c r="E1955" i="5" s="1"/>
  <c r="F1955" i="5" s="1"/>
  <c r="G1955" i="5" s="1"/>
  <c r="C1945" i="5"/>
  <c r="E1945" i="5" s="1"/>
  <c r="F1945" i="5" s="1"/>
  <c r="G1945" i="5" s="1"/>
  <c r="C1933" i="5"/>
  <c r="E1933" i="5" s="1"/>
  <c r="F1933" i="5" s="1"/>
  <c r="G1933" i="5" s="1"/>
  <c r="C1923" i="5"/>
  <c r="E1923" i="5" s="1"/>
  <c r="F1923" i="5" s="1"/>
  <c r="G1923" i="5" s="1"/>
  <c r="C1913" i="5"/>
  <c r="E1913" i="5" s="1"/>
  <c r="F1913" i="5" s="1"/>
  <c r="G1913" i="5" s="1"/>
  <c r="C1899" i="5"/>
  <c r="E1899" i="5" s="1"/>
  <c r="F1899" i="5" s="1"/>
  <c r="G1899" i="5" s="1"/>
  <c r="C1887" i="5"/>
  <c r="E1887" i="5" s="1"/>
  <c r="F1887" i="5" s="1"/>
  <c r="G1887" i="5" s="1"/>
  <c r="C1874" i="5"/>
  <c r="E1874" i="5" s="1"/>
  <c r="F1874" i="5" s="1"/>
  <c r="G1874" i="5" s="1"/>
  <c r="C1860" i="5"/>
  <c r="E1860" i="5" s="1"/>
  <c r="F1860" i="5" s="1"/>
  <c r="G1860" i="5" s="1"/>
  <c r="C1849" i="5"/>
  <c r="E1849" i="5" s="1"/>
  <c r="F1849" i="5" s="1"/>
  <c r="G1849" i="5" s="1"/>
  <c r="C1835" i="5"/>
  <c r="E1835" i="5" s="1"/>
  <c r="F1835" i="5" s="1"/>
  <c r="G1835" i="5" s="1"/>
  <c r="C1823" i="5"/>
  <c r="E1823" i="5" s="1"/>
  <c r="F1823" i="5" s="1"/>
  <c r="G1823" i="5" s="1"/>
  <c r="C1810" i="5"/>
  <c r="E1810" i="5" s="1"/>
  <c r="F1810" i="5" s="1"/>
  <c r="G1810" i="5" s="1"/>
  <c r="C1796" i="5"/>
  <c r="E1796" i="5" s="1"/>
  <c r="F1796" i="5" s="1"/>
  <c r="G1796" i="5" s="1"/>
  <c r="C1785" i="5"/>
  <c r="E1785" i="5" s="1"/>
  <c r="F1785" i="5" s="1"/>
  <c r="G1785" i="5" s="1"/>
  <c r="C1771" i="5"/>
  <c r="E1771" i="5" s="1"/>
  <c r="F1771" i="5" s="1"/>
  <c r="G1771" i="5" s="1"/>
  <c r="C1759" i="5"/>
  <c r="E1759" i="5" s="1"/>
  <c r="F1759" i="5" s="1"/>
  <c r="G1759" i="5" s="1"/>
  <c r="C1746" i="5"/>
  <c r="E1746" i="5" s="1"/>
  <c r="F1746" i="5" s="1"/>
  <c r="G1746" i="5" s="1"/>
  <c r="C1732" i="5"/>
  <c r="E1732" i="5" s="1"/>
  <c r="F1732" i="5" s="1"/>
  <c r="G1732" i="5" s="1"/>
  <c r="C1721" i="5"/>
  <c r="E1721" i="5" s="1"/>
  <c r="F1721" i="5" s="1"/>
  <c r="G1721" i="5" s="1"/>
  <c r="C1707" i="5"/>
  <c r="E1707" i="5" s="1"/>
  <c r="F1707" i="5" s="1"/>
  <c r="G1707" i="5" s="1"/>
  <c r="C1695" i="5"/>
  <c r="E1695" i="5" s="1"/>
  <c r="F1695" i="5" s="1"/>
  <c r="G1695" i="5" s="1"/>
  <c r="C1682" i="5"/>
  <c r="E1682" i="5" s="1"/>
  <c r="F1682" i="5" s="1"/>
  <c r="G1682" i="5" s="1"/>
  <c r="C1668" i="5"/>
  <c r="E1668" i="5" s="1"/>
  <c r="F1668" i="5" s="1"/>
  <c r="G1668" i="5" s="1"/>
  <c r="C1657" i="5"/>
  <c r="E1657" i="5" s="1"/>
  <c r="F1657" i="5" s="1"/>
  <c r="G1657" i="5" s="1"/>
  <c r="C1643" i="5"/>
  <c r="E1643" i="5" s="1"/>
  <c r="F1643" i="5" s="1"/>
  <c r="G1643" i="5" s="1"/>
  <c r="C1631" i="5"/>
  <c r="E1631" i="5" s="1"/>
  <c r="F1631" i="5" s="1"/>
  <c r="G1631" i="5" s="1"/>
  <c r="C1618" i="5"/>
  <c r="E1618" i="5" s="1"/>
  <c r="F1618" i="5" s="1"/>
  <c r="G1618" i="5" s="1"/>
  <c r="C1604" i="5"/>
  <c r="E1604" i="5" s="1"/>
  <c r="F1604" i="5" s="1"/>
  <c r="G1604" i="5" s="1"/>
  <c r="C1577" i="5"/>
  <c r="E1577" i="5" s="1"/>
  <c r="F1577" i="5" s="1"/>
  <c r="G1577" i="5" s="1"/>
  <c r="C1513" i="5"/>
  <c r="E1513" i="5" s="1"/>
  <c r="F1513" i="5" s="1"/>
  <c r="G1513" i="5" s="1"/>
  <c r="C1449" i="5"/>
  <c r="E1449" i="5" s="1"/>
  <c r="F1449" i="5" s="1"/>
  <c r="G1449" i="5" s="1"/>
  <c r="C1385" i="5"/>
  <c r="E1385" i="5" s="1"/>
  <c r="F1385" i="5" s="1"/>
  <c r="G1385" i="5" s="1"/>
  <c r="C1321" i="5"/>
  <c r="E1321" i="5" s="1"/>
  <c r="F1321" i="5" s="1"/>
  <c r="G1321" i="5" s="1"/>
  <c r="C1257" i="5"/>
  <c r="E1257" i="5" s="1"/>
  <c r="F1257" i="5" s="1"/>
  <c r="G1257" i="5" s="1"/>
  <c r="C1193" i="5"/>
  <c r="E1193" i="5" s="1"/>
  <c r="F1193" i="5" s="1"/>
  <c r="G1193" i="5" s="1"/>
  <c r="C1129" i="5"/>
  <c r="E1129" i="5" s="1"/>
  <c r="F1129" i="5" s="1"/>
  <c r="G1129" i="5" s="1"/>
  <c r="C1065" i="5"/>
  <c r="E1065" i="5" s="1"/>
  <c r="F1065" i="5" s="1"/>
  <c r="G1065" i="5" s="1"/>
  <c r="C1001" i="5"/>
  <c r="E1001" i="5" s="1"/>
  <c r="F1001" i="5" s="1"/>
  <c r="G1001" i="5" s="1"/>
  <c r="C937" i="5"/>
  <c r="E937" i="5" s="1"/>
  <c r="F937" i="5" s="1"/>
  <c r="G937" i="5" s="1"/>
  <c r="C873" i="5"/>
  <c r="E873" i="5" s="1"/>
  <c r="F873" i="5" s="1"/>
  <c r="G873" i="5" s="1"/>
  <c r="C809" i="5"/>
  <c r="E809" i="5" s="1"/>
  <c r="F809" i="5" s="1"/>
  <c r="G809" i="5" s="1"/>
  <c r="C745" i="5"/>
  <c r="E745" i="5" s="1"/>
  <c r="F745" i="5" s="1"/>
  <c r="G745" i="5" s="1"/>
  <c r="C681" i="5"/>
  <c r="E681" i="5" s="1"/>
  <c r="F681" i="5" s="1"/>
  <c r="G681" i="5" s="1"/>
  <c r="C617" i="5"/>
  <c r="E617" i="5" s="1"/>
  <c r="F617" i="5" s="1"/>
  <c r="G617" i="5" s="1"/>
  <c r="C553" i="5"/>
  <c r="E553" i="5" s="1"/>
  <c r="F553" i="5" s="1"/>
  <c r="G553" i="5" s="1"/>
  <c r="C422" i="5"/>
  <c r="E422" i="5" s="1"/>
  <c r="F422" i="5" s="1"/>
  <c r="G422" i="5" s="1"/>
  <c r="C249" i="5"/>
  <c r="E249" i="5" s="1"/>
  <c r="F249" i="5" s="1"/>
  <c r="G249" i="5" s="1"/>
  <c r="C80" i="5"/>
  <c r="E80" i="5" s="1"/>
  <c r="F80" i="5" s="1"/>
  <c r="G80" i="5" s="1"/>
  <c r="D643" i="5"/>
  <c r="E643" i="5" s="1"/>
  <c r="F643" i="5" s="1"/>
  <c r="G643" i="5" s="1"/>
  <c r="D17" i="5"/>
  <c r="C17" i="5"/>
  <c r="E17" i="5" s="1"/>
  <c r="F17" i="5" s="1"/>
  <c r="G17" i="5" s="1"/>
  <c r="D9" i="5"/>
  <c r="C9" i="5"/>
  <c r="E9" i="5" s="1"/>
  <c r="F9" i="5" s="1"/>
  <c r="G9" i="5" s="1"/>
  <c r="D15" i="5"/>
  <c r="C15" i="5"/>
  <c r="E15" i="5" s="1"/>
  <c r="F15" i="5" s="1"/>
  <c r="G15" i="5" s="1"/>
  <c r="C7" i="5"/>
  <c r="E7" i="5" s="1"/>
  <c r="F7" i="5" s="1"/>
  <c r="G7" i="5" s="1"/>
  <c r="J7" i="5" s="1"/>
  <c r="E6" i="5"/>
  <c r="N899" i="4" l="1"/>
  <c r="N387" i="4"/>
  <c r="N571" i="4"/>
  <c r="N1339" i="4"/>
  <c r="N59" i="4"/>
  <c r="N243" i="4"/>
  <c r="N435" i="4"/>
  <c r="N947" i="4"/>
  <c r="N1267" i="4"/>
  <c r="N491" i="4"/>
  <c r="N1411" i="4"/>
  <c r="N147" i="4"/>
  <c r="N395" i="4"/>
  <c r="N659" i="4"/>
  <c r="N819" i="4"/>
  <c r="N1083" i="4"/>
  <c r="N1171" i="4"/>
  <c r="N1291" i="4"/>
  <c r="N1379" i="4"/>
  <c r="N1483" i="4"/>
  <c r="N1595" i="4"/>
  <c r="N299" i="4"/>
  <c r="N563" i="4"/>
  <c r="N1179" i="4"/>
  <c r="N1499" i="4"/>
  <c r="N67" i="4"/>
  <c r="N203" i="4"/>
  <c r="N339" i="4"/>
  <c r="N467" i="4"/>
  <c r="N747" i="4"/>
  <c r="N891" i="4"/>
  <c r="N1011" i="4"/>
  <c r="N1235" i="4"/>
  <c r="N1443" i="4"/>
  <c r="N1531" i="4"/>
  <c r="N1635" i="4"/>
  <c r="N1075" i="4"/>
  <c r="N1371" i="4"/>
  <c r="N19" i="4"/>
  <c r="N115" i="4"/>
  <c r="N323" i="4"/>
  <c r="N507" i="4"/>
  <c r="N595" i="4"/>
  <c r="N1019" i="4"/>
  <c r="N1107" i="4"/>
  <c r="N1579" i="4"/>
  <c r="N427" i="4"/>
  <c r="N835" i="4"/>
  <c r="N939" i="4"/>
  <c r="N1203" i="4"/>
  <c r="N1275" i="4"/>
  <c r="N1347" i="4"/>
  <c r="N1419" i="4"/>
  <c r="N1507" i="4"/>
  <c r="N139" i="4"/>
  <c r="N755" i="4"/>
  <c r="N1123" i="4"/>
  <c r="N1211" i="4"/>
  <c r="N1283" i="4"/>
  <c r="N1355" i="4"/>
  <c r="N1427" i="4"/>
  <c r="N1571" i="4"/>
  <c r="N363" i="4"/>
  <c r="N443" i="4"/>
  <c r="N531" i="4"/>
  <c r="N955" i="4"/>
  <c r="N1043" i="4"/>
  <c r="N259" i="4"/>
  <c r="N771" i="4"/>
  <c r="N875" i="4"/>
  <c r="N1611" i="4"/>
  <c r="N75" i="4"/>
  <c r="N179" i="4"/>
  <c r="N691" i="4"/>
  <c r="N683" i="4"/>
  <c r="N1491" i="4"/>
  <c r="N267" i="4"/>
  <c r="N1435" i="4"/>
  <c r="N1563" i="4"/>
  <c r="M1459" i="4"/>
  <c r="N1555" i="4"/>
  <c r="N451" i="4"/>
  <c r="N627" i="4"/>
  <c r="N883" i="4"/>
  <c r="N963" i="4"/>
  <c r="N1187" i="4"/>
  <c r="N123" i="4"/>
  <c r="N555" i="4"/>
  <c r="N635" i="4"/>
  <c r="N811" i="4"/>
  <c r="N1067" i="4"/>
  <c r="N1195" i="4"/>
  <c r="N1259" i="4"/>
  <c r="N1643" i="4"/>
  <c r="N211" i="4"/>
  <c r="N307" i="4"/>
  <c r="N723" i="4"/>
  <c r="N1331" i="4"/>
  <c r="N1147" i="4"/>
  <c r="N1403" i="4"/>
  <c r="M35" i="4"/>
  <c r="M99" i="4"/>
  <c r="M163" i="4"/>
  <c r="M731" i="4"/>
  <c r="M803" i="4"/>
  <c r="M667" i="4"/>
  <c r="M739" i="4"/>
  <c r="M1659" i="4"/>
  <c r="M603" i="4"/>
  <c r="M675" i="4"/>
  <c r="M539" i="4"/>
  <c r="M611" i="4"/>
  <c r="M1051" i="4"/>
  <c r="M1667" i="4"/>
  <c r="M475" i="4"/>
  <c r="M547" i="4"/>
  <c r="M987" i="4"/>
  <c r="M1059" i="4"/>
  <c r="M411" i="4"/>
  <c r="M483" i="4"/>
  <c r="M923" i="4"/>
  <c r="M995" i="4"/>
  <c r="M1675" i="4"/>
  <c r="M219" i="4"/>
  <c r="M283" i="4"/>
  <c r="M347" i="4"/>
  <c r="M419" i="4"/>
  <c r="M859" i="4"/>
  <c r="M931" i="4"/>
  <c r="M27" i="4"/>
  <c r="M91" i="4"/>
  <c r="M155" i="4"/>
  <c r="M227" i="4"/>
  <c r="M291" i="4"/>
  <c r="M355" i="4"/>
  <c r="M795" i="4"/>
  <c r="M867" i="4"/>
  <c r="M1651" i="4"/>
  <c r="M1683" i="4"/>
  <c r="G2040" i="5"/>
  <c r="J2040" i="5" s="1"/>
  <c r="G2133" i="5"/>
  <c r="J2133" i="5" s="1"/>
  <c r="G2276" i="5"/>
  <c r="J2276" i="5" s="1"/>
  <c r="G2447" i="5"/>
  <c r="J2447" i="5" s="1"/>
  <c r="G2589" i="5"/>
  <c r="J2589" i="5" s="1"/>
  <c r="G2594" i="5"/>
  <c r="J2594" i="5" s="1"/>
  <c r="G2707" i="5"/>
  <c r="J2707" i="5" s="1"/>
  <c r="G3070" i="5"/>
  <c r="J3070" i="5" s="1"/>
  <c r="G3078" i="5"/>
  <c r="J3078" i="5" s="1"/>
  <c r="G3354" i="5"/>
  <c r="J3354" i="5" s="1"/>
  <c r="G3350" i="5"/>
  <c r="J3350" i="5" s="1"/>
  <c r="G3817" i="5"/>
  <c r="J3817" i="5" s="1"/>
  <c r="G3830" i="5"/>
  <c r="J3830" i="5" s="1"/>
  <c r="G4071" i="5"/>
  <c r="J4071" i="5" s="1"/>
  <c r="G4042" i="5"/>
  <c r="J4042" i="5" s="1"/>
  <c r="G4088" i="5"/>
  <c r="J4088" i="5" s="1"/>
  <c r="G4395" i="5"/>
  <c r="J4395" i="5" s="1"/>
  <c r="G3856" i="5"/>
  <c r="J3856" i="5" s="1"/>
  <c r="G4317" i="5"/>
  <c r="J4317" i="5" s="1"/>
  <c r="G4509" i="5"/>
  <c r="J4509" i="5" s="1"/>
  <c r="G4426" i="5"/>
  <c r="J4426" i="5" s="1"/>
  <c r="G4435" i="5"/>
  <c r="J4435" i="5" s="1"/>
  <c r="G4273" i="5"/>
  <c r="J4273" i="5" s="1"/>
  <c r="G4872" i="5"/>
  <c r="J4872" i="5" s="1"/>
  <c r="G4924" i="5"/>
  <c r="J4924" i="5" s="1"/>
  <c r="G5059" i="5"/>
  <c r="J5059" i="5" s="1"/>
  <c r="G5144" i="5"/>
  <c r="J5144" i="5" s="1"/>
  <c r="G5143" i="5"/>
  <c r="J5143" i="5" s="1"/>
  <c r="G5329" i="5"/>
  <c r="J5329" i="5" s="1"/>
  <c r="G5559" i="5"/>
  <c r="J5559" i="5" s="1"/>
  <c r="G5544" i="5"/>
  <c r="J5544" i="5" s="1"/>
  <c r="G5725" i="5"/>
  <c r="J5725" i="5" s="1"/>
  <c r="G5830" i="5"/>
  <c r="J5830" i="5" s="1"/>
  <c r="G5754" i="5"/>
  <c r="J5754" i="5" s="1"/>
  <c r="G5773" i="5"/>
  <c r="J5773" i="5" s="1"/>
  <c r="G5868" i="5"/>
  <c r="J5868" i="5" s="1"/>
  <c r="G2044" i="5"/>
  <c r="J2044" i="5" s="1"/>
  <c r="G2010" i="5"/>
  <c r="J2010" i="5" s="1"/>
  <c r="G2018" i="5"/>
  <c r="J2018" i="5" s="1"/>
  <c r="G2037" i="5"/>
  <c r="J2037" i="5" s="1"/>
  <c r="G2128" i="5"/>
  <c r="J2128" i="5" s="1"/>
  <c r="G2106" i="5"/>
  <c r="J2106" i="5" s="1"/>
  <c r="G2117" i="5"/>
  <c r="J2117" i="5" s="1"/>
  <c r="G2189" i="5"/>
  <c r="J2189" i="5" s="1"/>
  <c r="G2166" i="5"/>
  <c r="J2166" i="5" s="1"/>
  <c r="G2261" i="5"/>
  <c r="J2261" i="5" s="1"/>
  <c r="G2155" i="5"/>
  <c r="J2155" i="5" s="1"/>
  <c r="G2205" i="5"/>
  <c r="J2205" i="5" s="1"/>
  <c r="G2279" i="5"/>
  <c r="J2279" i="5" s="1"/>
  <c r="G2320" i="5"/>
  <c r="J2320" i="5" s="1"/>
  <c r="G2247" i="5"/>
  <c r="J2247" i="5" s="1"/>
  <c r="G2316" i="5"/>
  <c r="J2316" i="5" s="1"/>
  <c r="G2434" i="5"/>
  <c r="J2434" i="5" s="1"/>
  <c r="G2380" i="5"/>
  <c r="J2380" i="5" s="1"/>
  <c r="G2327" i="5"/>
  <c r="J2327" i="5" s="1"/>
  <c r="G2472" i="5"/>
  <c r="J2472" i="5" s="1"/>
  <c r="G2332" i="5"/>
  <c r="J2332" i="5" s="1"/>
  <c r="G2443" i="5"/>
  <c r="J2443" i="5" s="1"/>
  <c r="G2430" i="5"/>
  <c r="J2430" i="5" s="1"/>
  <c r="G2536" i="5"/>
  <c r="J2536" i="5" s="1"/>
  <c r="G2597" i="5"/>
  <c r="J2597" i="5" s="1"/>
  <c r="G2538" i="5"/>
  <c r="J2538" i="5" s="1"/>
  <c r="G2588" i="5"/>
  <c r="J2588" i="5" s="1"/>
  <c r="G2576" i="5"/>
  <c r="J2576" i="5" s="1"/>
  <c r="G2659" i="5"/>
  <c r="J2659" i="5" s="1"/>
  <c r="G2554" i="5"/>
  <c r="J2554" i="5" s="1"/>
  <c r="G2575" i="5"/>
  <c r="J2575" i="5" s="1"/>
  <c r="G2624" i="5"/>
  <c r="J2624" i="5" s="1"/>
  <c r="G2563" i="5"/>
  <c r="J2563" i="5" s="1"/>
  <c r="G2595" i="5"/>
  <c r="J2595" i="5" s="1"/>
  <c r="G2772" i="5"/>
  <c r="J2772" i="5" s="1"/>
  <c r="G2702" i="5"/>
  <c r="J2702" i="5" s="1"/>
  <c r="G2758" i="5"/>
  <c r="J2758" i="5" s="1"/>
  <c r="G2760" i="5"/>
  <c r="J2760" i="5" s="1"/>
  <c r="G2664" i="5"/>
  <c r="J2664" i="5" s="1"/>
  <c r="G2754" i="5"/>
  <c r="J2754" i="5" s="1"/>
  <c r="G2755" i="5"/>
  <c r="J2755" i="5" s="1"/>
  <c r="G2743" i="5"/>
  <c r="J2743" i="5" s="1"/>
  <c r="G2750" i="5"/>
  <c r="J2750" i="5" s="1"/>
  <c r="G2791" i="5"/>
  <c r="J2791" i="5" s="1"/>
  <c r="G2793" i="5"/>
  <c r="J2793" i="5" s="1"/>
  <c r="G2779" i="5"/>
  <c r="J2779" i="5" s="1"/>
  <c r="G2734" i="5"/>
  <c r="J2734" i="5" s="1"/>
  <c r="G2796" i="5"/>
  <c r="J2796" i="5" s="1"/>
  <c r="G2824" i="5"/>
  <c r="J2824" i="5" s="1"/>
  <c r="G2902" i="5"/>
  <c r="J2902" i="5" s="1"/>
  <c r="G2974" i="5"/>
  <c r="J2974" i="5" s="1"/>
  <c r="G2938" i="5"/>
  <c r="J2938" i="5" s="1"/>
  <c r="G2878" i="5"/>
  <c r="J2878" i="5" s="1"/>
  <c r="G2980" i="5"/>
  <c r="J2980" i="5" s="1"/>
  <c r="G2972" i="5"/>
  <c r="J2972" i="5" s="1"/>
  <c r="G2962" i="5"/>
  <c r="J2962" i="5" s="1"/>
  <c r="G3009" i="5"/>
  <c r="J3009" i="5" s="1"/>
  <c r="G2911" i="5"/>
  <c r="J2911" i="5" s="1"/>
  <c r="G3011" i="5"/>
  <c r="J3011" i="5" s="1"/>
  <c r="G3014" i="5"/>
  <c r="J3014" i="5" s="1"/>
  <c r="G3087" i="5"/>
  <c r="J3087" i="5" s="1"/>
  <c r="G3119" i="5"/>
  <c r="J3119" i="5" s="1"/>
  <c r="G3079" i="5"/>
  <c r="J3079" i="5" s="1"/>
  <c r="G3170" i="5"/>
  <c r="J3170" i="5" s="1"/>
  <c r="G3221" i="5"/>
  <c r="J3221" i="5" s="1"/>
  <c r="G3167" i="5"/>
  <c r="J3167" i="5" s="1"/>
  <c r="G3296" i="5"/>
  <c r="J3296" i="5" s="1"/>
  <c r="G3290" i="5"/>
  <c r="J3290" i="5" s="1"/>
  <c r="G3178" i="5"/>
  <c r="J3178" i="5" s="1"/>
  <c r="G3243" i="5"/>
  <c r="J3243" i="5" s="1"/>
  <c r="G3301" i="5"/>
  <c r="J3301" i="5" s="1"/>
  <c r="G3369" i="5"/>
  <c r="J3369" i="5" s="1"/>
  <c r="G3368" i="5"/>
  <c r="J3368" i="5" s="1"/>
  <c r="G3370" i="5"/>
  <c r="J3370" i="5" s="1"/>
  <c r="G3411" i="5"/>
  <c r="J3411" i="5" s="1"/>
  <c r="G3483" i="5"/>
  <c r="J3483" i="5" s="1"/>
  <c r="G3259" i="5"/>
  <c r="J3259" i="5" s="1"/>
  <c r="G3442" i="5"/>
  <c r="J3442" i="5" s="1"/>
  <c r="G3348" i="5"/>
  <c r="J3348" i="5" s="1"/>
  <c r="G3405" i="5"/>
  <c r="J3405" i="5" s="1"/>
  <c r="G3551" i="5"/>
  <c r="J3551" i="5" s="1"/>
  <c r="G3615" i="5"/>
  <c r="J3615" i="5" s="1"/>
  <c r="G3580" i="5"/>
  <c r="J3580" i="5" s="1"/>
  <c r="G3649" i="5"/>
  <c r="J3649" i="5" s="1"/>
  <c r="G3671" i="5"/>
  <c r="J3671" i="5" s="1"/>
  <c r="G3735" i="5"/>
  <c r="J3735" i="5" s="1"/>
  <c r="G3662" i="5"/>
  <c r="J3662" i="5" s="1"/>
  <c r="G3636" i="5"/>
  <c r="J3636" i="5" s="1"/>
  <c r="G3652" i="5"/>
  <c r="J3652" i="5" s="1"/>
  <c r="G3705" i="5"/>
  <c r="J3705" i="5" s="1"/>
  <c r="G3793" i="5"/>
  <c r="J3793" i="5" s="1"/>
  <c r="G3756" i="5"/>
  <c r="J3756" i="5" s="1"/>
  <c r="G3815" i="5"/>
  <c r="J3815" i="5" s="1"/>
  <c r="G3846" i="5"/>
  <c r="J3846" i="5" s="1"/>
  <c r="G3812" i="5"/>
  <c r="J3812" i="5" s="1"/>
  <c r="G3849" i="5"/>
  <c r="J3849" i="5" s="1"/>
  <c r="G3881" i="5"/>
  <c r="J3881" i="5" s="1"/>
  <c r="G3913" i="5"/>
  <c r="J3913" i="5" s="1"/>
  <c r="G3945" i="5"/>
  <c r="J3945" i="5" s="1"/>
  <c r="G3848" i="5"/>
  <c r="J3848" i="5" s="1"/>
  <c r="G3973" i="5"/>
  <c r="J3973" i="5" s="1"/>
  <c r="G3727" i="5"/>
  <c r="J3727" i="5" s="1"/>
  <c r="G4028" i="5"/>
  <c r="J4028" i="5" s="1"/>
  <c r="G4072" i="5"/>
  <c r="J4072" i="5" s="1"/>
  <c r="G4080" i="5"/>
  <c r="J4080" i="5" s="1"/>
  <c r="G4096" i="5"/>
  <c r="J4096" i="5" s="1"/>
  <c r="G3876" i="5"/>
  <c r="J3876" i="5" s="1"/>
  <c r="G3942" i="5"/>
  <c r="J3942" i="5" s="1"/>
  <c r="G3992" i="5"/>
  <c r="J3992" i="5" s="1"/>
  <c r="G3863" i="5"/>
  <c r="J3863" i="5" s="1"/>
  <c r="G3969" i="5"/>
  <c r="J3969" i="5" s="1"/>
  <c r="G3895" i="5"/>
  <c r="J3895" i="5" s="1"/>
  <c r="G3950" i="5"/>
  <c r="J3950" i="5" s="1"/>
  <c r="G4001" i="5"/>
  <c r="J4001" i="5" s="1"/>
  <c r="G3874" i="5"/>
  <c r="J3874" i="5" s="1"/>
  <c r="G3906" i="5"/>
  <c r="J3906" i="5" s="1"/>
  <c r="G3959" i="5"/>
  <c r="J3959" i="5" s="1"/>
  <c r="G4024" i="5"/>
  <c r="J4024" i="5" s="1"/>
  <c r="G4009" i="5"/>
  <c r="J4009" i="5" s="1"/>
  <c r="G4107" i="5"/>
  <c r="J4107" i="5" s="1"/>
  <c r="G4139" i="5"/>
  <c r="J4139" i="5" s="1"/>
  <c r="G4200" i="5"/>
  <c r="J4200" i="5" s="1"/>
  <c r="G4264" i="5"/>
  <c r="J4264" i="5" s="1"/>
  <c r="G4303" i="5"/>
  <c r="J4303" i="5" s="1"/>
  <c r="G4335" i="5"/>
  <c r="J4335" i="5" s="1"/>
  <c r="G4367" i="5"/>
  <c r="J4367" i="5" s="1"/>
  <c r="G4399" i="5"/>
  <c r="J4399" i="5" s="1"/>
  <c r="G4022" i="5"/>
  <c r="J4022" i="5" s="1"/>
  <c r="G4162" i="5"/>
  <c r="J4162" i="5" s="1"/>
  <c r="G4194" i="5"/>
  <c r="J4194" i="5" s="1"/>
  <c r="G4226" i="5"/>
  <c r="J4226" i="5" s="1"/>
  <c r="G4258" i="5"/>
  <c r="J4258" i="5" s="1"/>
  <c r="G4290" i="5"/>
  <c r="J4290" i="5" s="1"/>
  <c r="G4322" i="5"/>
  <c r="J4322" i="5" s="1"/>
  <c r="G4354" i="5"/>
  <c r="J4354" i="5" s="1"/>
  <c r="G4386" i="5"/>
  <c r="J4386" i="5" s="1"/>
  <c r="G4159" i="5"/>
  <c r="J4159" i="5" s="1"/>
  <c r="G4191" i="5"/>
  <c r="J4191" i="5" s="1"/>
  <c r="G4223" i="5"/>
  <c r="J4223" i="5" s="1"/>
  <c r="G4255" i="5"/>
  <c r="J4255" i="5" s="1"/>
  <c r="G4289" i="5"/>
  <c r="J4289" i="5" s="1"/>
  <c r="G4321" i="5"/>
  <c r="J4321" i="5" s="1"/>
  <c r="G4353" i="5"/>
  <c r="J4353" i="5" s="1"/>
  <c r="G4385" i="5"/>
  <c r="J4385" i="5" s="1"/>
  <c r="G4417" i="5"/>
  <c r="J4417" i="5" s="1"/>
  <c r="G4449" i="5"/>
  <c r="J4449" i="5" s="1"/>
  <c r="G4481" i="5"/>
  <c r="J4481" i="5" s="1"/>
  <c r="G4513" i="5"/>
  <c r="J4513" i="5" s="1"/>
  <c r="G4431" i="5"/>
  <c r="J4431" i="5" s="1"/>
  <c r="G4589" i="5"/>
  <c r="J4589" i="5" s="1"/>
  <c r="G4185" i="5"/>
  <c r="J4185" i="5" s="1"/>
  <c r="G4443" i="5"/>
  <c r="J4443" i="5" s="1"/>
  <c r="G4522" i="5"/>
  <c r="J4522" i="5" s="1"/>
  <c r="G4582" i="5"/>
  <c r="J4582" i="5" s="1"/>
  <c r="G4632" i="5"/>
  <c r="J4632" i="5" s="1"/>
  <c r="G4013" i="5"/>
  <c r="J4013" i="5" s="1"/>
  <c r="G4503" i="5"/>
  <c r="J4503" i="5" s="1"/>
  <c r="G4611" i="5"/>
  <c r="J4611" i="5" s="1"/>
  <c r="G4643" i="5"/>
  <c r="J4643" i="5" s="1"/>
  <c r="G4183" i="5"/>
  <c r="J4183" i="5" s="1"/>
  <c r="G4450" i="5"/>
  <c r="J4450" i="5" s="1"/>
  <c r="G4594" i="5"/>
  <c r="J4594" i="5" s="1"/>
  <c r="G4571" i="5"/>
  <c r="J4571" i="5" s="1"/>
  <c r="G4630" i="5"/>
  <c r="J4630" i="5" s="1"/>
  <c r="G4427" i="5"/>
  <c r="J4427" i="5" s="1"/>
  <c r="G4526" i="5"/>
  <c r="J4526" i="5" s="1"/>
  <c r="G4109" i="5"/>
  <c r="J4109" i="5" s="1"/>
  <c r="G4422" i="5"/>
  <c r="J4422" i="5" s="1"/>
  <c r="G4532" i="5"/>
  <c r="J4532" i="5" s="1"/>
  <c r="G4596" i="5"/>
  <c r="J4596" i="5" s="1"/>
  <c r="G4633" i="5"/>
  <c r="J4633" i="5" s="1"/>
  <c r="G4640" i="5"/>
  <c r="J4640" i="5" s="1"/>
  <c r="G4905" i="5"/>
  <c r="J4905" i="5" s="1"/>
  <c r="G4885" i="5"/>
  <c r="J4885" i="5" s="1"/>
  <c r="G4920" i="5"/>
  <c r="J4920" i="5" s="1"/>
  <c r="G4916" i="5"/>
  <c r="J4916" i="5" s="1"/>
  <c r="G4953" i="5"/>
  <c r="J4953" i="5" s="1"/>
  <c r="G4991" i="5"/>
  <c r="J4991" i="5" s="1"/>
  <c r="G5010" i="5"/>
  <c r="J5010" i="5" s="1"/>
  <c r="G5060" i="5"/>
  <c r="J5060" i="5" s="1"/>
  <c r="G4941" i="5"/>
  <c r="J4941" i="5" s="1"/>
  <c r="G5066" i="5"/>
  <c r="J5066" i="5" s="1"/>
  <c r="G5042" i="5"/>
  <c r="J5042" i="5" s="1"/>
  <c r="G5048" i="5"/>
  <c r="J5048" i="5" s="1"/>
  <c r="G5107" i="5"/>
  <c r="J5107" i="5" s="1"/>
  <c r="G5150" i="5"/>
  <c r="J5150" i="5" s="1"/>
  <c r="G5126" i="5"/>
  <c r="J5126" i="5" s="1"/>
  <c r="G5161" i="5"/>
  <c r="J5161" i="5" s="1"/>
  <c r="G5309" i="5"/>
  <c r="J5309" i="5" s="1"/>
  <c r="G5148" i="5"/>
  <c r="J5148" i="5" s="1"/>
  <c r="G5223" i="5"/>
  <c r="J5223" i="5" s="1"/>
  <c r="G5189" i="5"/>
  <c r="J5189" i="5" s="1"/>
  <c r="G5315" i="5"/>
  <c r="J5315" i="5" s="1"/>
  <c r="G5194" i="5"/>
  <c r="J5194" i="5" s="1"/>
  <c r="G5290" i="5"/>
  <c r="J5290" i="5" s="1"/>
  <c r="G5218" i="5"/>
  <c r="J5218" i="5" s="1"/>
  <c r="G5182" i="5"/>
  <c r="J5182" i="5" s="1"/>
  <c r="G5168" i="5"/>
  <c r="J5168" i="5" s="1"/>
  <c r="G5299" i="5"/>
  <c r="J5299" i="5" s="1"/>
  <c r="G5283" i="5"/>
  <c r="J5283" i="5" s="1"/>
  <c r="G5423" i="5"/>
  <c r="J5423" i="5" s="1"/>
  <c r="G5378" i="5"/>
  <c r="J5378" i="5" s="1"/>
  <c r="G5451" i="5"/>
  <c r="J5451" i="5" s="1"/>
  <c r="G5496" i="5"/>
  <c r="J5496" i="5" s="1"/>
  <c r="G5425" i="5"/>
  <c r="J5425" i="5" s="1"/>
  <c r="G5531" i="5"/>
  <c r="J5531" i="5" s="1"/>
  <c r="G5563" i="5"/>
  <c r="J5563" i="5" s="1"/>
  <c r="G5379" i="5"/>
  <c r="J5379" i="5" s="1"/>
  <c r="G5640" i="5"/>
  <c r="J5640" i="5" s="1"/>
  <c r="G5455" i="5"/>
  <c r="J5455" i="5" s="1"/>
  <c r="G5522" i="5"/>
  <c r="J5522" i="5" s="1"/>
  <c r="G5499" i="5"/>
  <c r="J5499" i="5" s="1"/>
  <c r="G5546" i="5"/>
  <c r="J5546" i="5" s="1"/>
  <c r="G5607" i="5"/>
  <c r="J5607" i="5" s="1"/>
  <c r="G5628" i="5"/>
  <c r="J5628" i="5" s="1"/>
  <c r="G5637" i="5"/>
  <c r="J5637" i="5" s="1"/>
  <c r="G5729" i="5"/>
  <c r="J5729" i="5" s="1"/>
  <c r="G5711" i="5"/>
  <c r="J5711" i="5" s="1"/>
  <c r="G5748" i="5"/>
  <c r="J5748" i="5" s="1"/>
  <c r="G5818" i="5"/>
  <c r="J5818" i="5" s="1"/>
  <c r="G5800" i="5"/>
  <c r="J5800" i="5" s="1"/>
  <c r="G5739" i="5"/>
  <c r="J5739" i="5" s="1"/>
  <c r="G5574" i="5"/>
  <c r="J5574" i="5" s="1"/>
  <c r="G5886" i="5"/>
  <c r="J5886" i="5" s="1"/>
  <c r="G5950" i="5"/>
  <c r="J5950" i="5" s="1"/>
  <c r="G5726" i="5"/>
  <c r="J5726" i="5" s="1"/>
  <c r="G5758" i="5"/>
  <c r="J5758" i="5" s="1"/>
  <c r="G5790" i="5"/>
  <c r="J5790" i="5" s="1"/>
  <c r="G5853" i="5"/>
  <c r="J5853" i="5" s="1"/>
  <c r="G5917" i="5"/>
  <c r="J5917" i="5" s="1"/>
  <c r="G5888" i="5"/>
  <c r="J5888" i="5" s="1"/>
  <c r="G5867" i="5"/>
  <c r="J5867" i="5" s="1"/>
  <c r="G5944" i="5"/>
  <c r="J5944" i="5" s="1"/>
  <c r="G5937" i="5"/>
  <c r="J5937" i="5" s="1"/>
  <c r="G5991" i="5"/>
  <c r="J5991" i="5" s="1"/>
  <c r="G5964" i="5"/>
  <c r="J5964" i="5" s="1"/>
  <c r="G5930" i="5"/>
  <c r="J5930" i="5" s="1"/>
  <c r="G5947" i="5"/>
  <c r="J5947" i="5" s="1"/>
  <c r="G2032" i="5"/>
  <c r="J2032" i="5" s="1"/>
  <c r="G2312" i="5"/>
  <c r="J2312" i="5" s="1"/>
  <c r="G2350" i="5"/>
  <c r="J2350" i="5" s="1"/>
  <c r="G2528" i="5"/>
  <c r="J2528" i="5" s="1"/>
  <c r="G2726" i="5"/>
  <c r="J2726" i="5" s="1"/>
  <c r="G3075" i="5"/>
  <c r="J3075" i="5" s="1"/>
  <c r="G3117" i="5"/>
  <c r="J3117" i="5" s="1"/>
  <c r="G3409" i="5"/>
  <c r="J3409" i="5" s="1"/>
  <c r="G3340" i="5"/>
  <c r="J3340" i="5" s="1"/>
  <c r="G3762" i="5"/>
  <c r="J3762" i="5" s="1"/>
  <c r="G3737" i="5"/>
  <c r="J3737" i="5" s="1"/>
  <c r="G4047" i="5"/>
  <c r="J4047" i="5" s="1"/>
  <c r="G3940" i="5"/>
  <c r="J3940" i="5" s="1"/>
  <c r="G3952" i="5"/>
  <c r="J3952" i="5" s="1"/>
  <c r="G4363" i="5"/>
  <c r="J4363" i="5" s="1"/>
  <c r="G4253" i="5"/>
  <c r="J4253" i="5" s="1"/>
  <c r="G4382" i="5"/>
  <c r="J4382" i="5" s="1"/>
  <c r="G4349" i="5"/>
  <c r="J4349" i="5" s="1"/>
  <c r="G4122" i="5"/>
  <c r="J4122" i="5" s="1"/>
  <c r="G4579" i="5"/>
  <c r="J4579" i="5" s="1"/>
  <c r="G4578" i="5"/>
  <c r="J4578" i="5" s="1"/>
  <c r="G4529" i="5"/>
  <c r="J4529" i="5" s="1"/>
  <c r="G4880" i="5"/>
  <c r="J4880" i="5" s="1"/>
  <c r="G5093" i="5"/>
  <c r="J5093" i="5" s="1"/>
  <c r="G5209" i="5"/>
  <c r="J5209" i="5" s="1"/>
  <c r="G5233" i="5"/>
  <c r="J5233" i="5" s="1"/>
  <c r="G5212" i="5"/>
  <c r="J5212" i="5" s="1"/>
  <c r="G5293" i="5"/>
  <c r="J5293" i="5" s="1"/>
  <c r="G5488" i="5"/>
  <c r="J5488" i="5" s="1"/>
  <c r="G5626" i="5"/>
  <c r="J5626" i="5" s="1"/>
  <c r="G5514" i="5"/>
  <c r="J5514" i="5" s="1"/>
  <c r="G5672" i="5"/>
  <c r="J5672" i="5" s="1"/>
  <c r="G5673" i="5"/>
  <c r="J5673" i="5" s="1"/>
  <c r="G5722" i="5"/>
  <c r="J5722" i="5" s="1"/>
  <c r="G5857" i="5"/>
  <c r="J5857" i="5" s="1"/>
  <c r="G5839" i="5"/>
  <c r="J5839" i="5" s="1"/>
  <c r="G5799" i="5"/>
  <c r="J5799" i="5" s="1"/>
  <c r="G2080" i="5"/>
  <c r="J2080" i="5" s="1"/>
  <c r="G2023" i="5"/>
  <c r="J2023" i="5" s="1"/>
  <c r="G2048" i="5"/>
  <c r="J2048" i="5" s="1"/>
  <c r="G2131" i="5"/>
  <c r="J2131" i="5" s="1"/>
  <c r="G2120" i="5"/>
  <c r="J2120" i="5" s="1"/>
  <c r="G2097" i="5"/>
  <c r="J2097" i="5" s="1"/>
  <c r="G2126" i="5"/>
  <c r="J2126" i="5" s="1"/>
  <c r="G2146" i="5"/>
  <c r="J2146" i="5" s="1"/>
  <c r="G2199" i="5"/>
  <c r="J2199" i="5" s="1"/>
  <c r="G2127" i="5"/>
  <c r="J2127" i="5" s="1"/>
  <c r="G2174" i="5"/>
  <c r="J2174" i="5" s="1"/>
  <c r="G2041" i="5"/>
  <c r="J2041" i="5" s="1"/>
  <c r="G2176" i="5"/>
  <c r="J2176" i="5" s="1"/>
  <c r="G2213" i="5"/>
  <c r="J2213" i="5" s="1"/>
  <c r="G2303" i="5"/>
  <c r="J2303" i="5" s="1"/>
  <c r="G2269" i="5"/>
  <c r="J2269" i="5" s="1"/>
  <c r="G2290" i="5"/>
  <c r="J2290" i="5" s="1"/>
  <c r="G2442" i="5"/>
  <c r="J2442" i="5" s="1"/>
  <c r="G2353" i="5"/>
  <c r="J2353" i="5" s="1"/>
  <c r="G2384" i="5"/>
  <c r="J2384" i="5" s="1"/>
  <c r="G2412" i="5"/>
  <c r="J2412" i="5" s="1"/>
  <c r="G2436" i="5"/>
  <c r="J2436" i="5" s="1"/>
  <c r="G2337" i="5"/>
  <c r="J2337" i="5" s="1"/>
  <c r="G2375" i="5"/>
  <c r="J2375" i="5" s="1"/>
  <c r="G2287" i="5"/>
  <c r="J2287" i="5" s="1"/>
  <c r="G2347" i="5"/>
  <c r="J2347" i="5" s="1"/>
  <c r="G2402" i="5"/>
  <c r="J2402" i="5" s="1"/>
  <c r="G2345" i="5"/>
  <c r="J2345" i="5" s="1"/>
  <c r="G2445" i="5"/>
  <c r="J2445" i="5" s="1"/>
  <c r="G2339" i="5"/>
  <c r="J2339" i="5" s="1"/>
  <c r="G2541" i="5"/>
  <c r="J2541" i="5" s="1"/>
  <c r="G2605" i="5"/>
  <c r="J2605" i="5" s="1"/>
  <c r="G2596" i="5"/>
  <c r="J2596" i="5" s="1"/>
  <c r="G2584" i="5"/>
  <c r="J2584" i="5" s="1"/>
  <c r="G2578" i="5"/>
  <c r="J2578" i="5" s="1"/>
  <c r="G2599" i="5"/>
  <c r="J2599" i="5" s="1"/>
  <c r="G2640" i="5"/>
  <c r="J2640" i="5" s="1"/>
  <c r="G2730" i="5"/>
  <c r="J2730" i="5" s="1"/>
  <c r="G2717" i="5"/>
  <c r="J2717" i="5" s="1"/>
  <c r="G2669" i="5"/>
  <c r="J2669" i="5" s="1"/>
  <c r="G2806" i="5"/>
  <c r="J2806" i="5" s="1"/>
  <c r="G2810" i="5"/>
  <c r="J2810" i="5" s="1"/>
  <c r="G2818" i="5"/>
  <c r="J2818" i="5" s="1"/>
  <c r="G2832" i="5"/>
  <c r="J2832" i="5" s="1"/>
  <c r="G2942" i="5"/>
  <c r="J2942" i="5" s="1"/>
  <c r="G2982" i="5"/>
  <c r="J2982" i="5" s="1"/>
  <c r="G2990" i="5"/>
  <c r="J2990" i="5" s="1"/>
  <c r="G3013" i="5"/>
  <c r="J3013" i="5" s="1"/>
  <c r="G3092" i="5"/>
  <c r="J3092" i="5" s="1"/>
  <c r="G3181" i="5"/>
  <c r="J3181" i="5" s="1"/>
  <c r="G3225" i="5"/>
  <c r="J3225" i="5" s="1"/>
  <c r="G3165" i="5"/>
  <c r="J3165" i="5" s="1"/>
  <c r="G3177" i="5"/>
  <c r="J3177" i="5" s="1"/>
  <c r="G3303" i="5"/>
  <c r="J3303" i="5" s="1"/>
  <c r="G3194" i="5"/>
  <c r="J3194" i="5" s="1"/>
  <c r="G3198" i="5"/>
  <c r="J3198" i="5" s="1"/>
  <c r="G3377" i="5"/>
  <c r="J3377" i="5" s="1"/>
  <c r="G3395" i="5"/>
  <c r="J3395" i="5" s="1"/>
  <c r="G3328" i="5"/>
  <c r="J3328" i="5" s="1"/>
  <c r="G3380" i="5"/>
  <c r="J3380" i="5" s="1"/>
  <c r="G3427" i="5"/>
  <c r="J3427" i="5" s="1"/>
  <c r="G3363" i="5"/>
  <c r="J3363" i="5" s="1"/>
  <c r="G3450" i="5"/>
  <c r="J3450" i="5" s="1"/>
  <c r="G3352" i="5"/>
  <c r="J3352" i="5" s="1"/>
  <c r="G3485" i="5"/>
  <c r="J3485" i="5" s="1"/>
  <c r="G3495" i="5"/>
  <c r="J3495" i="5" s="1"/>
  <c r="G3559" i="5"/>
  <c r="J3559" i="5" s="1"/>
  <c r="G3623" i="5"/>
  <c r="J3623" i="5" s="1"/>
  <c r="G3588" i="5"/>
  <c r="J3588" i="5" s="1"/>
  <c r="G3433" i="5"/>
  <c r="J3433" i="5" s="1"/>
  <c r="G3743" i="5"/>
  <c r="J3743" i="5" s="1"/>
  <c r="G3654" i="5"/>
  <c r="J3654" i="5" s="1"/>
  <c r="G3775" i="5"/>
  <c r="J3775" i="5" s="1"/>
  <c r="G3596" i="5"/>
  <c r="J3596" i="5" s="1"/>
  <c r="G3769" i="5"/>
  <c r="J3769" i="5" s="1"/>
  <c r="G3818" i="5"/>
  <c r="J3818" i="5" s="1"/>
  <c r="G3556" i="5"/>
  <c r="J3556" i="5" s="1"/>
  <c r="G3821" i="5"/>
  <c r="J3821" i="5" s="1"/>
  <c r="G3853" i="5"/>
  <c r="J3853" i="5" s="1"/>
  <c r="G3885" i="5"/>
  <c r="J3885" i="5" s="1"/>
  <c r="G3919" i="5"/>
  <c r="J3919" i="5" s="1"/>
  <c r="G3836" i="5"/>
  <c r="J3836" i="5" s="1"/>
  <c r="G3947" i="5"/>
  <c r="J3947" i="5" s="1"/>
  <c r="G3859" i="5"/>
  <c r="J3859" i="5" s="1"/>
  <c r="G3917" i="5"/>
  <c r="J3917" i="5" s="1"/>
  <c r="G3795" i="5"/>
  <c r="J3795" i="5" s="1"/>
  <c r="G3981" i="5"/>
  <c r="J3981" i="5" s="1"/>
  <c r="G4029" i="5"/>
  <c r="J4029" i="5" s="1"/>
  <c r="G4049" i="5"/>
  <c r="J4049" i="5" s="1"/>
  <c r="G4057" i="5"/>
  <c r="J4057" i="5" s="1"/>
  <c r="G4065" i="5"/>
  <c r="J4065" i="5" s="1"/>
  <c r="G4073" i="5"/>
  <c r="J4073" i="5" s="1"/>
  <c r="G4081" i="5"/>
  <c r="J4081" i="5" s="1"/>
  <c r="G4089" i="5"/>
  <c r="J4089" i="5" s="1"/>
  <c r="G3679" i="5"/>
  <c r="J3679" i="5" s="1"/>
  <c r="G3884" i="5"/>
  <c r="J3884" i="5" s="1"/>
  <c r="G3960" i="5"/>
  <c r="J3960" i="5" s="1"/>
  <c r="G3887" i="5"/>
  <c r="J3887" i="5" s="1"/>
  <c r="G3997" i="5"/>
  <c r="J3997" i="5" s="1"/>
  <c r="G3791" i="5"/>
  <c r="J3791" i="5" s="1"/>
  <c r="G3971" i="5"/>
  <c r="J3971" i="5" s="1"/>
  <c r="G4025" i="5"/>
  <c r="J4025" i="5" s="1"/>
  <c r="G3912" i="5"/>
  <c r="J3912" i="5" s="1"/>
  <c r="G4208" i="5"/>
  <c r="J4208" i="5" s="1"/>
  <c r="G4272" i="5"/>
  <c r="J4272" i="5" s="1"/>
  <c r="G4307" i="5"/>
  <c r="J4307" i="5" s="1"/>
  <c r="G4339" i="5"/>
  <c r="J4339" i="5" s="1"/>
  <c r="G4371" i="5"/>
  <c r="J4371" i="5" s="1"/>
  <c r="G4403" i="5"/>
  <c r="J4403" i="5" s="1"/>
  <c r="G4165" i="5"/>
  <c r="J4165" i="5" s="1"/>
  <c r="G4197" i="5"/>
  <c r="J4197" i="5" s="1"/>
  <c r="G4229" i="5"/>
  <c r="J4229" i="5" s="1"/>
  <c r="G4261" i="5"/>
  <c r="J4261" i="5" s="1"/>
  <c r="G4294" i="5"/>
  <c r="J4294" i="5" s="1"/>
  <c r="G4326" i="5"/>
  <c r="J4326" i="5" s="1"/>
  <c r="G4358" i="5"/>
  <c r="J4358" i="5" s="1"/>
  <c r="G4390" i="5"/>
  <c r="J4390" i="5" s="1"/>
  <c r="G4030" i="5"/>
  <c r="J4030" i="5" s="1"/>
  <c r="G4164" i="5"/>
  <c r="J4164" i="5" s="1"/>
  <c r="G4196" i="5"/>
  <c r="J4196" i="5" s="1"/>
  <c r="G4228" i="5"/>
  <c r="J4228" i="5" s="1"/>
  <c r="G4260" i="5"/>
  <c r="J4260" i="5" s="1"/>
  <c r="G4293" i="5"/>
  <c r="J4293" i="5" s="1"/>
  <c r="G4325" i="5"/>
  <c r="J4325" i="5" s="1"/>
  <c r="G4357" i="5"/>
  <c r="J4357" i="5" s="1"/>
  <c r="G4389" i="5"/>
  <c r="J4389" i="5" s="1"/>
  <c r="G4421" i="5"/>
  <c r="J4421" i="5" s="1"/>
  <c r="G4453" i="5"/>
  <c r="J4453" i="5" s="1"/>
  <c r="G4485" i="5"/>
  <c r="J4485" i="5" s="1"/>
  <c r="G4517" i="5"/>
  <c r="J4517" i="5" s="1"/>
  <c r="G4446" i="5"/>
  <c r="J4446" i="5" s="1"/>
  <c r="G4605" i="5"/>
  <c r="J4605" i="5" s="1"/>
  <c r="G4213" i="5"/>
  <c r="J4213" i="5" s="1"/>
  <c r="G4458" i="5"/>
  <c r="J4458" i="5" s="1"/>
  <c r="G4531" i="5"/>
  <c r="J4531" i="5" s="1"/>
  <c r="G4511" i="5"/>
  <c r="J4511" i="5" s="1"/>
  <c r="G4615" i="5"/>
  <c r="J4615" i="5" s="1"/>
  <c r="G4647" i="5"/>
  <c r="J4647" i="5" s="1"/>
  <c r="G4467" i="5"/>
  <c r="J4467" i="5" s="1"/>
  <c r="G4189" i="5"/>
  <c r="J4189" i="5" s="1"/>
  <c r="G4587" i="5"/>
  <c r="J4587" i="5" s="1"/>
  <c r="G4634" i="5"/>
  <c r="J4634" i="5" s="1"/>
  <c r="G4101" i="5"/>
  <c r="J4101" i="5" s="1"/>
  <c r="G4442" i="5"/>
  <c r="J4442" i="5" s="1"/>
  <c r="G4542" i="5"/>
  <c r="J4542" i="5" s="1"/>
  <c r="G4173" i="5"/>
  <c r="J4173" i="5" s="1"/>
  <c r="G4439" i="5"/>
  <c r="J4439" i="5" s="1"/>
  <c r="G4504" i="5"/>
  <c r="J4504" i="5" s="1"/>
  <c r="G4535" i="5"/>
  <c r="J4535" i="5" s="1"/>
  <c r="G4599" i="5"/>
  <c r="J4599" i="5" s="1"/>
  <c r="G4637" i="5"/>
  <c r="J4637" i="5" s="1"/>
  <c r="G4648" i="5"/>
  <c r="J4648" i="5" s="1"/>
  <c r="G4875" i="5"/>
  <c r="J4875" i="5" s="1"/>
  <c r="G4913" i="5"/>
  <c r="J4913" i="5" s="1"/>
  <c r="G4937" i="5"/>
  <c r="J4937" i="5" s="1"/>
  <c r="G4955" i="5"/>
  <c r="J4955" i="5" s="1"/>
  <c r="G4893" i="5"/>
  <c r="J4893" i="5" s="1"/>
  <c r="G4925" i="5"/>
  <c r="J4925" i="5" s="1"/>
  <c r="G4884" i="5"/>
  <c r="J4884" i="5" s="1"/>
  <c r="G4957" i="5"/>
  <c r="J4957" i="5" s="1"/>
  <c r="G5068" i="5"/>
  <c r="J5068" i="5" s="1"/>
  <c r="G5075" i="5"/>
  <c r="J5075" i="5" s="1"/>
  <c r="G5094" i="5"/>
  <c r="J5094" i="5" s="1"/>
  <c r="G5046" i="5"/>
  <c r="J5046" i="5" s="1"/>
  <c r="G5133" i="5"/>
  <c r="J5133" i="5" s="1"/>
  <c r="G5172" i="5"/>
  <c r="J5172" i="5" s="1"/>
  <c r="G5116" i="5"/>
  <c r="J5116" i="5" s="1"/>
  <c r="G5004" i="5"/>
  <c r="J5004" i="5" s="1"/>
  <c r="G5109" i="5"/>
  <c r="J5109" i="5" s="1"/>
  <c r="G5158" i="5"/>
  <c r="J5158" i="5" s="1"/>
  <c r="G5271" i="5"/>
  <c r="J5271" i="5" s="1"/>
  <c r="G5313" i="5"/>
  <c r="J5313" i="5" s="1"/>
  <c r="G5151" i="5"/>
  <c r="J5151" i="5" s="1"/>
  <c r="G5217" i="5"/>
  <c r="J5217" i="5" s="1"/>
  <c r="G5213" i="5"/>
  <c r="J5213" i="5" s="1"/>
  <c r="G5310" i="5"/>
  <c r="J5310" i="5" s="1"/>
  <c r="G5227" i="5"/>
  <c r="J5227" i="5" s="1"/>
  <c r="G5282" i="5"/>
  <c r="J5282" i="5" s="1"/>
  <c r="G5185" i="5"/>
  <c r="J5185" i="5" s="1"/>
  <c r="G5314" i="5"/>
  <c r="J5314" i="5" s="1"/>
  <c r="G5347" i="5"/>
  <c r="J5347" i="5" s="1"/>
  <c r="G5343" i="5"/>
  <c r="J5343" i="5" s="1"/>
  <c r="G5337" i="5"/>
  <c r="J5337" i="5" s="1"/>
  <c r="G5435" i="5"/>
  <c r="J5435" i="5" s="1"/>
  <c r="G5370" i="5"/>
  <c r="J5370" i="5" s="1"/>
  <c r="G5434" i="5"/>
  <c r="J5434" i="5" s="1"/>
  <c r="G5504" i="5"/>
  <c r="J5504" i="5" s="1"/>
  <c r="G5328" i="5"/>
  <c r="J5328" i="5" s="1"/>
  <c r="G5436" i="5"/>
  <c r="J5436" i="5" s="1"/>
  <c r="G5535" i="5"/>
  <c r="J5535" i="5" s="1"/>
  <c r="G5567" i="5"/>
  <c r="J5567" i="5" s="1"/>
  <c r="G5505" i="5"/>
  <c r="J5505" i="5" s="1"/>
  <c r="G5530" i="5"/>
  <c r="J5530" i="5" s="1"/>
  <c r="G5553" i="5"/>
  <c r="J5553" i="5" s="1"/>
  <c r="G5512" i="5"/>
  <c r="J5512" i="5" s="1"/>
  <c r="G5548" i="5"/>
  <c r="J5548" i="5" s="1"/>
  <c r="G5550" i="5"/>
  <c r="J5550" i="5" s="1"/>
  <c r="G5647" i="5"/>
  <c r="J5647" i="5" s="1"/>
  <c r="G5566" i="5"/>
  <c r="J5566" i="5" s="1"/>
  <c r="G5720" i="5"/>
  <c r="J5720" i="5" s="1"/>
  <c r="G5752" i="5"/>
  <c r="J5752" i="5" s="1"/>
  <c r="G5826" i="5"/>
  <c r="J5826" i="5" s="1"/>
  <c r="G5808" i="5"/>
  <c r="J5808" i="5" s="1"/>
  <c r="G5586" i="5"/>
  <c r="J5586" i="5" s="1"/>
  <c r="G5743" i="5"/>
  <c r="J5743" i="5" s="1"/>
  <c r="G5771" i="5"/>
  <c r="J5771" i="5" s="1"/>
  <c r="G5806" i="5"/>
  <c r="J5806" i="5" s="1"/>
  <c r="G5838" i="5"/>
  <c r="J5838" i="5" s="1"/>
  <c r="G5894" i="5"/>
  <c r="J5894" i="5" s="1"/>
  <c r="G5958" i="5"/>
  <c r="J5958" i="5" s="1"/>
  <c r="G5730" i="5"/>
  <c r="J5730" i="5" s="1"/>
  <c r="G5762" i="5"/>
  <c r="J5762" i="5" s="1"/>
  <c r="G5797" i="5"/>
  <c r="J5797" i="5" s="1"/>
  <c r="G5861" i="5"/>
  <c r="J5861" i="5" s="1"/>
  <c r="G5925" i="5"/>
  <c r="J5925" i="5" s="1"/>
  <c r="G5674" i="5"/>
  <c r="J5674" i="5" s="1"/>
  <c r="G5900" i="5"/>
  <c r="J5900" i="5" s="1"/>
  <c r="G5847" i="5"/>
  <c r="J5847" i="5" s="1"/>
  <c r="G5935" i="5"/>
  <c r="J5935" i="5" s="1"/>
  <c r="G5872" i="5"/>
  <c r="J5872" i="5" s="1"/>
  <c r="G5960" i="5"/>
  <c r="J5960" i="5" s="1"/>
  <c r="G5781" i="5"/>
  <c r="J5781" i="5" s="1"/>
  <c r="G5953" i="5"/>
  <c r="J5953" i="5" s="1"/>
  <c r="G5904" i="5"/>
  <c r="J5904" i="5" s="1"/>
  <c r="G5968" i="5"/>
  <c r="J5968" i="5" s="1"/>
  <c r="G5945" i="5"/>
  <c r="J5945" i="5" s="1"/>
  <c r="G5985" i="5"/>
  <c r="J5985" i="5" s="1"/>
  <c r="G2072" i="5"/>
  <c r="J2072" i="5" s="1"/>
  <c r="G2253" i="5"/>
  <c r="J2253" i="5" s="1"/>
  <c r="G2286" i="5"/>
  <c r="J2286" i="5" s="1"/>
  <c r="G2427" i="5"/>
  <c r="J2427" i="5" s="1"/>
  <c r="G2533" i="5"/>
  <c r="J2533" i="5" s="1"/>
  <c r="G2644" i="5"/>
  <c r="J2644" i="5" s="1"/>
  <c r="G2781" i="5"/>
  <c r="J2781" i="5" s="1"/>
  <c r="G2934" i="5"/>
  <c r="J2934" i="5" s="1"/>
  <c r="G3059" i="5"/>
  <c r="J3059" i="5" s="1"/>
  <c r="G3153" i="5"/>
  <c r="J3153" i="5" s="1"/>
  <c r="G3361" i="5"/>
  <c r="J3361" i="5" s="1"/>
  <c r="G3342" i="5"/>
  <c r="J3342" i="5" s="1"/>
  <c r="G3543" i="5"/>
  <c r="J3543" i="5" s="1"/>
  <c r="G3676" i="5"/>
  <c r="J3676" i="5" s="1"/>
  <c r="G3809" i="5"/>
  <c r="J3809" i="5" s="1"/>
  <c r="G4055" i="5"/>
  <c r="J4055" i="5" s="1"/>
  <c r="G3989" i="5"/>
  <c r="J3989" i="5" s="1"/>
  <c r="G4192" i="5"/>
  <c r="J4192" i="5" s="1"/>
  <c r="G4086" i="5"/>
  <c r="J4086" i="5" s="1"/>
  <c r="G4286" i="5"/>
  <c r="J4286" i="5" s="1"/>
  <c r="G4100" i="5"/>
  <c r="J4100" i="5" s="1"/>
  <c r="G4252" i="5"/>
  <c r="J4252" i="5" s="1"/>
  <c r="G4445" i="5"/>
  <c r="J4445" i="5" s="1"/>
  <c r="G4573" i="5"/>
  <c r="J4573" i="5" s="1"/>
  <c r="G4639" i="5"/>
  <c r="J4639" i="5" s="1"/>
  <c r="G4518" i="5"/>
  <c r="J4518" i="5" s="1"/>
  <c r="G4616" i="5"/>
  <c r="J4616" i="5" s="1"/>
  <c r="G4912" i="5"/>
  <c r="J4912" i="5" s="1"/>
  <c r="G5040" i="5"/>
  <c r="J5040" i="5" s="1"/>
  <c r="G5062" i="5"/>
  <c r="J5062" i="5" s="1"/>
  <c r="G5298" i="5"/>
  <c r="J5298" i="5" s="1"/>
  <c r="G5235" i="5"/>
  <c r="J5235" i="5" s="1"/>
  <c r="G5404" i="5"/>
  <c r="J5404" i="5" s="1"/>
  <c r="G5630" i="5"/>
  <c r="J5630" i="5" s="1"/>
  <c r="G5536" i="5"/>
  <c r="J5536" i="5" s="1"/>
  <c r="G5735" i="5"/>
  <c r="J5735" i="5" s="1"/>
  <c r="G5942" i="5"/>
  <c r="J5942" i="5" s="1"/>
  <c r="G5909" i="5"/>
  <c r="J5909" i="5" s="1"/>
  <c r="G5834" i="5"/>
  <c r="J5834" i="5" s="1"/>
  <c r="G5977" i="5"/>
  <c r="J5977" i="5" s="1"/>
  <c r="G2019" i="5"/>
  <c r="J2019" i="5" s="1"/>
  <c r="G2052" i="5"/>
  <c r="J2052" i="5" s="1"/>
  <c r="G2084" i="5"/>
  <c r="J2084" i="5" s="1"/>
  <c r="G2012" i="5"/>
  <c r="J2012" i="5" s="1"/>
  <c r="G2029" i="5"/>
  <c r="J2029" i="5" s="1"/>
  <c r="G2109" i="5"/>
  <c r="J2109" i="5" s="1"/>
  <c r="G2033" i="5"/>
  <c r="J2033" i="5" s="1"/>
  <c r="G2124" i="5"/>
  <c r="J2124" i="5" s="1"/>
  <c r="G2135" i="5"/>
  <c r="J2135" i="5" s="1"/>
  <c r="G2179" i="5"/>
  <c r="J2179" i="5" s="1"/>
  <c r="G2148" i="5"/>
  <c r="J2148" i="5" s="1"/>
  <c r="G2207" i="5"/>
  <c r="J2207" i="5" s="1"/>
  <c r="G2193" i="5"/>
  <c r="J2193" i="5" s="1"/>
  <c r="G2169" i="5"/>
  <c r="J2169" i="5" s="1"/>
  <c r="G2233" i="5"/>
  <c r="J2233" i="5" s="1"/>
  <c r="G2190" i="5"/>
  <c r="J2190" i="5" s="1"/>
  <c r="G2311" i="5"/>
  <c r="J2311" i="5" s="1"/>
  <c r="G2277" i="5"/>
  <c r="J2277" i="5" s="1"/>
  <c r="G2356" i="5"/>
  <c r="J2356" i="5" s="1"/>
  <c r="G2388" i="5"/>
  <c r="J2388" i="5" s="1"/>
  <c r="G2416" i="5"/>
  <c r="J2416" i="5" s="1"/>
  <c r="G2341" i="5"/>
  <c r="J2341" i="5" s="1"/>
  <c r="G2355" i="5"/>
  <c r="J2355" i="5" s="1"/>
  <c r="G2336" i="5"/>
  <c r="J2336" i="5" s="1"/>
  <c r="G2549" i="5"/>
  <c r="J2549" i="5" s="1"/>
  <c r="G2545" i="5"/>
  <c r="J2545" i="5" s="1"/>
  <c r="G2553" i="5"/>
  <c r="J2553" i="5" s="1"/>
  <c r="G2535" i="5"/>
  <c r="J2535" i="5" s="1"/>
  <c r="G2604" i="5"/>
  <c r="J2604" i="5" s="1"/>
  <c r="G2592" i="5"/>
  <c r="J2592" i="5" s="1"/>
  <c r="G2634" i="5"/>
  <c r="J2634" i="5" s="1"/>
  <c r="G2602" i="5"/>
  <c r="J2602" i="5" s="1"/>
  <c r="G2656" i="5"/>
  <c r="J2656" i="5" s="1"/>
  <c r="G2741" i="5"/>
  <c r="J2741" i="5" s="1"/>
  <c r="G2725" i="5"/>
  <c r="J2725" i="5" s="1"/>
  <c r="G2768" i="5"/>
  <c r="J2768" i="5" s="1"/>
  <c r="G2685" i="5"/>
  <c r="J2685" i="5" s="1"/>
  <c r="G2762" i="5"/>
  <c r="J2762" i="5" s="1"/>
  <c r="G2785" i="5"/>
  <c r="J2785" i="5" s="1"/>
  <c r="G2761" i="5"/>
  <c r="J2761" i="5" s="1"/>
  <c r="G2759" i="5"/>
  <c r="J2759" i="5" s="1"/>
  <c r="G2800" i="5"/>
  <c r="J2800" i="5" s="1"/>
  <c r="G2815" i="5"/>
  <c r="J2815" i="5" s="1"/>
  <c r="G2802" i="5"/>
  <c r="J2802" i="5" s="1"/>
  <c r="G2783" i="5"/>
  <c r="J2783" i="5" s="1"/>
  <c r="G2820" i="5"/>
  <c r="J2820" i="5" s="1"/>
  <c r="G2946" i="5"/>
  <c r="J2946" i="5" s="1"/>
  <c r="G2991" i="5"/>
  <c r="J2991" i="5" s="1"/>
  <c r="G3017" i="5"/>
  <c r="J3017" i="5" s="1"/>
  <c r="G2973" i="5"/>
  <c r="J2973" i="5" s="1"/>
  <c r="G3022" i="5"/>
  <c r="J3022" i="5" s="1"/>
  <c r="G3077" i="5"/>
  <c r="J3077" i="5" s="1"/>
  <c r="G2988" i="5"/>
  <c r="J2988" i="5" s="1"/>
  <c r="G3019" i="5"/>
  <c r="J3019" i="5" s="1"/>
  <c r="G3091" i="5"/>
  <c r="J3091" i="5" s="1"/>
  <c r="G3125" i="5"/>
  <c r="J3125" i="5" s="1"/>
  <c r="G3173" i="5"/>
  <c r="J3173" i="5" s="1"/>
  <c r="G3229" i="5"/>
  <c r="J3229" i="5" s="1"/>
  <c r="G3175" i="5"/>
  <c r="J3175" i="5" s="1"/>
  <c r="G3248" i="5"/>
  <c r="J3248" i="5" s="1"/>
  <c r="G3310" i="5"/>
  <c r="J3310" i="5" s="1"/>
  <c r="G3223" i="5"/>
  <c r="J3223" i="5" s="1"/>
  <c r="G3231" i="5"/>
  <c r="J3231" i="5" s="1"/>
  <c r="G3250" i="5"/>
  <c r="J3250" i="5" s="1"/>
  <c r="G3321" i="5"/>
  <c r="J3321" i="5" s="1"/>
  <c r="G3400" i="5"/>
  <c r="J3400" i="5" s="1"/>
  <c r="G3330" i="5"/>
  <c r="J3330" i="5" s="1"/>
  <c r="G3384" i="5"/>
  <c r="J3384" i="5" s="1"/>
  <c r="G3435" i="5"/>
  <c r="J3435" i="5" s="1"/>
  <c r="G3386" i="5"/>
  <c r="J3386" i="5" s="1"/>
  <c r="G3394" i="5"/>
  <c r="J3394" i="5" s="1"/>
  <c r="G3458" i="5"/>
  <c r="J3458" i="5" s="1"/>
  <c r="G3358" i="5"/>
  <c r="J3358" i="5" s="1"/>
  <c r="G3334" i="5"/>
  <c r="J3334" i="5" s="1"/>
  <c r="G3503" i="5"/>
  <c r="J3503" i="5" s="1"/>
  <c r="G3567" i="5"/>
  <c r="J3567" i="5" s="1"/>
  <c r="G3631" i="5"/>
  <c r="J3631" i="5" s="1"/>
  <c r="G3687" i="5"/>
  <c r="J3687" i="5" s="1"/>
  <c r="G3751" i="5"/>
  <c r="J3751" i="5" s="1"/>
  <c r="G3726" i="5"/>
  <c r="J3726" i="5" s="1"/>
  <c r="G3716" i="5"/>
  <c r="J3716" i="5" s="1"/>
  <c r="G3674" i="5"/>
  <c r="J3674" i="5" s="1"/>
  <c r="G3822" i="5"/>
  <c r="J3822" i="5" s="1"/>
  <c r="G3700" i="5"/>
  <c r="J3700" i="5" s="1"/>
  <c r="G3763" i="5"/>
  <c r="J3763" i="5" s="1"/>
  <c r="G3825" i="5"/>
  <c r="J3825" i="5" s="1"/>
  <c r="G3857" i="5"/>
  <c r="J3857" i="5" s="1"/>
  <c r="G3889" i="5"/>
  <c r="J3889" i="5" s="1"/>
  <c r="G3927" i="5"/>
  <c r="J3927" i="5" s="1"/>
  <c r="G3883" i="5"/>
  <c r="J3883" i="5" s="1"/>
  <c r="G3949" i="5"/>
  <c r="J3949" i="5" s="1"/>
  <c r="G3867" i="5"/>
  <c r="J3867" i="5" s="1"/>
  <c r="G3932" i="5"/>
  <c r="J3932" i="5" s="1"/>
  <c r="G3984" i="5"/>
  <c r="J3984" i="5" s="1"/>
  <c r="G3998" i="5"/>
  <c r="J3998" i="5" s="1"/>
  <c r="G4036" i="5"/>
  <c r="J4036" i="5" s="1"/>
  <c r="G4050" i="5"/>
  <c r="J4050" i="5" s="1"/>
  <c r="G4058" i="5"/>
  <c r="J4058" i="5" s="1"/>
  <c r="G4066" i="5"/>
  <c r="J4066" i="5" s="1"/>
  <c r="G4082" i="5"/>
  <c r="J4082" i="5" s="1"/>
  <c r="G4090" i="5"/>
  <c r="J4090" i="5" s="1"/>
  <c r="G3788" i="5"/>
  <c r="J3788" i="5" s="1"/>
  <c r="G3892" i="5"/>
  <c r="J3892" i="5" s="1"/>
  <c r="G3965" i="5"/>
  <c r="J3965" i="5" s="1"/>
  <c r="G3903" i="5"/>
  <c r="J3903" i="5" s="1"/>
  <c r="G4005" i="5"/>
  <c r="J4005" i="5" s="1"/>
  <c r="G3957" i="5"/>
  <c r="J3957" i="5" s="1"/>
  <c r="G4000" i="5"/>
  <c r="J4000" i="5" s="1"/>
  <c r="G4032" i="5"/>
  <c r="J4032" i="5" s="1"/>
  <c r="G4115" i="5"/>
  <c r="J4115" i="5" s="1"/>
  <c r="G4147" i="5"/>
  <c r="J4147" i="5" s="1"/>
  <c r="G4216" i="5"/>
  <c r="J4216" i="5" s="1"/>
  <c r="G4280" i="5"/>
  <c r="J4280" i="5" s="1"/>
  <c r="G4311" i="5"/>
  <c r="J4311" i="5" s="1"/>
  <c r="G4343" i="5"/>
  <c r="J4343" i="5" s="1"/>
  <c r="G4375" i="5"/>
  <c r="J4375" i="5" s="1"/>
  <c r="G4407" i="5"/>
  <c r="J4407" i="5" s="1"/>
  <c r="G4170" i="5"/>
  <c r="J4170" i="5" s="1"/>
  <c r="G4202" i="5"/>
  <c r="J4202" i="5" s="1"/>
  <c r="G4234" i="5"/>
  <c r="J4234" i="5" s="1"/>
  <c r="G4266" i="5"/>
  <c r="J4266" i="5" s="1"/>
  <c r="G4298" i="5"/>
  <c r="J4298" i="5" s="1"/>
  <c r="G4330" i="5"/>
  <c r="J4330" i="5" s="1"/>
  <c r="G4362" i="5"/>
  <c r="J4362" i="5" s="1"/>
  <c r="G4394" i="5"/>
  <c r="J4394" i="5" s="1"/>
  <c r="G4095" i="5"/>
  <c r="J4095" i="5" s="1"/>
  <c r="G4127" i="5"/>
  <c r="J4127" i="5" s="1"/>
  <c r="G4167" i="5"/>
  <c r="J4167" i="5" s="1"/>
  <c r="G4199" i="5"/>
  <c r="J4199" i="5" s="1"/>
  <c r="G4231" i="5"/>
  <c r="J4231" i="5" s="1"/>
  <c r="G4263" i="5"/>
  <c r="J4263" i="5" s="1"/>
  <c r="G4297" i="5"/>
  <c r="J4297" i="5" s="1"/>
  <c r="G4329" i="5"/>
  <c r="J4329" i="5" s="1"/>
  <c r="G4361" i="5"/>
  <c r="J4361" i="5" s="1"/>
  <c r="G4393" i="5"/>
  <c r="J4393" i="5" s="1"/>
  <c r="G4425" i="5"/>
  <c r="J4425" i="5" s="1"/>
  <c r="G4457" i="5"/>
  <c r="J4457" i="5" s="1"/>
  <c r="G4489" i="5"/>
  <c r="J4489" i="5" s="1"/>
  <c r="G4521" i="5"/>
  <c r="J4521" i="5" s="1"/>
  <c r="G4207" i="5"/>
  <c r="J4207" i="5" s="1"/>
  <c r="G4463" i="5"/>
  <c r="J4463" i="5" s="1"/>
  <c r="G4460" i="5"/>
  <c r="J4460" i="5" s="1"/>
  <c r="G4534" i="5"/>
  <c r="J4534" i="5" s="1"/>
  <c r="G4598" i="5"/>
  <c r="J4598" i="5" s="1"/>
  <c r="G4141" i="5"/>
  <c r="J4141" i="5" s="1"/>
  <c r="G4519" i="5"/>
  <c r="J4519" i="5" s="1"/>
  <c r="G4619" i="5"/>
  <c r="J4619" i="5" s="1"/>
  <c r="G4651" i="5"/>
  <c r="J4651" i="5" s="1"/>
  <c r="G4482" i="5"/>
  <c r="J4482" i="5" s="1"/>
  <c r="G4603" i="5"/>
  <c r="J4603" i="5" s="1"/>
  <c r="G4638" i="5"/>
  <c r="J4638" i="5" s="1"/>
  <c r="G4181" i="5"/>
  <c r="J4181" i="5" s="1"/>
  <c r="G4459" i="5"/>
  <c r="J4459" i="5" s="1"/>
  <c r="G4558" i="5"/>
  <c r="J4558" i="5" s="1"/>
  <c r="G4454" i="5"/>
  <c r="J4454" i="5" s="1"/>
  <c r="G4507" i="5"/>
  <c r="J4507" i="5" s="1"/>
  <c r="G4548" i="5"/>
  <c r="J4548" i="5" s="1"/>
  <c r="G4606" i="5"/>
  <c r="J4606" i="5" s="1"/>
  <c r="G4641" i="5"/>
  <c r="J4641" i="5" s="1"/>
  <c r="G4515" i="5"/>
  <c r="J4515" i="5" s="1"/>
  <c r="G4931" i="5"/>
  <c r="J4931" i="5" s="1"/>
  <c r="G4921" i="5"/>
  <c r="J4921" i="5" s="1"/>
  <c r="G4946" i="5"/>
  <c r="J4946" i="5" s="1"/>
  <c r="G4928" i="5"/>
  <c r="J4928" i="5" s="1"/>
  <c r="G4948" i="5"/>
  <c r="J4948" i="5" s="1"/>
  <c r="G4961" i="5"/>
  <c r="J4961" i="5" s="1"/>
  <c r="G4959" i="5"/>
  <c r="J4959" i="5" s="1"/>
  <c r="G4932" i="5"/>
  <c r="J4932" i="5" s="1"/>
  <c r="G5045" i="5"/>
  <c r="J5045" i="5" s="1"/>
  <c r="G5076" i="5"/>
  <c r="J5076" i="5" s="1"/>
  <c r="G4996" i="5"/>
  <c r="J4996" i="5" s="1"/>
  <c r="G5090" i="5"/>
  <c r="J5090" i="5" s="1"/>
  <c r="G5056" i="5"/>
  <c r="J5056" i="5" s="1"/>
  <c r="G5096" i="5"/>
  <c r="J5096" i="5" s="1"/>
  <c r="G5058" i="5"/>
  <c r="J5058" i="5" s="1"/>
  <c r="G5120" i="5"/>
  <c r="J5120" i="5" s="1"/>
  <c r="G5165" i="5"/>
  <c r="J5165" i="5" s="1"/>
  <c r="G5134" i="5"/>
  <c r="J5134" i="5" s="1"/>
  <c r="G5169" i="5"/>
  <c r="J5169" i="5" s="1"/>
  <c r="G5317" i="5"/>
  <c r="J5317" i="5" s="1"/>
  <c r="G5159" i="5"/>
  <c r="J5159" i="5" s="1"/>
  <c r="G5269" i="5"/>
  <c r="J5269" i="5" s="1"/>
  <c r="G5332" i="5"/>
  <c r="J5332" i="5" s="1"/>
  <c r="G5224" i="5"/>
  <c r="J5224" i="5" s="1"/>
  <c r="G5141" i="5"/>
  <c r="J5141" i="5" s="1"/>
  <c r="G5195" i="5"/>
  <c r="J5195" i="5" s="1"/>
  <c r="G5341" i="5"/>
  <c r="J5341" i="5" s="1"/>
  <c r="G5359" i="5"/>
  <c r="J5359" i="5" s="1"/>
  <c r="G5441" i="5"/>
  <c r="J5441" i="5" s="1"/>
  <c r="G5426" i="5"/>
  <c r="J5426" i="5" s="1"/>
  <c r="G5162" i="5"/>
  <c r="J5162" i="5" s="1"/>
  <c r="G5375" i="5"/>
  <c r="J5375" i="5" s="1"/>
  <c r="G5448" i="5"/>
  <c r="J5448" i="5" s="1"/>
  <c r="G5349" i="5"/>
  <c r="J5349" i="5" s="1"/>
  <c r="G5507" i="5"/>
  <c r="J5507" i="5" s="1"/>
  <c r="G5539" i="5"/>
  <c r="J5539" i="5" s="1"/>
  <c r="G5571" i="5"/>
  <c r="J5571" i="5" s="1"/>
  <c r="G5513" i="5"/>
  <c r="J5513" i="5" s="1"/>
  <c r="G5355" i="5"/>
  <c r="J5355" i="5" s="1"/>
  <c r="G5481" i="5"/>
  <c r="J5481" i="5" s="1"/>
  <c r="G5542" i="5"/>
  <c r="J5542" i="5" s="1"/>
  <c r="G5581" i="5"/>
  <c r="J5581" i="5" s="1"/>
  <c r="G5655" i="5"/>
  <c r="J5655" i="5" s="1"/>
  <c r="G5463" i="5"/>
  <c r="J5463" i="5" s="1"/>
  <c r="G5538" i="5"/>
  <c r="J5538" i="5" s="1"/>
  <c r="G5427" i="5"/>
  <c r="J5427" i="5" s="1"/>
  <c r="G5509" i="5"/>
  <c r="J5509" i="5" s="1"/>
  <c r="G5629" i="5"/>
  <c r="J5629" i="5" s="1"/>
  <c r="G5598" i="5"/>
  <c r="J5598" i="5" s="1"/>
  <c r="G5724" i="5"/>
  <c r="J5724" i="5" s="1"/>
  <c r="G5756" i="5"/>
  <c r="J5756" i="5" s="1"/>
  <c r="G5816" i="5"/>
  <c r="J5816" i="5" s="1"/>
  <c r="G5713" i="5"/>
  <c r="J5713" i="5" s="1"/>
  <c r="G5747" i="5"/>
  <c r="J5747" i="5" s="1"/>
  <c r="G5775" i="5"/>
  <c r="J5775" i="5" s="1"/>
  <c r="G5902" i="5"/>
  <c r="J5902" i="5" s="1"/>
  <c r="G5966" i="5"/>
  <c r="J5966" i="5" s="1"/>
  <c r="G5734" i="5"/>
  <c r="J5734" i="5" s="1"/>
  <c r="G5766" i="5"/>
  <c r="J5766" i="5" s="1"/>
  <c r="G5805" i="5"/>
  <c r="J5805" i="5" s="1"/>
  <c r="G5869" i="5"/>
  <c r="J5869" i="5" s="1"/>
  <c r="G5933" i="5"/>
  <c r="J5933" i="5" s="1"/>
  <c r="G5671" i="5"/>
  <c r="J5671" i="5" s="1"/>
  <c r="G5874" i="5"/>
  <c r="J5874" i="5" s="1"/>
  <c r="G5976" i="5"/>
  <c r="J5976" i="5" s="1"/>
  <c r="G5914" i="5"/>
  <c r="J5914" i="5" s="1"/>
  <c r="G5916" i="5"/>
  <c r="J5916" i="5" s="1"/>
  <c r="G5980" i="5"/>
  <c r="J5980" i="5" s="1"/>
  <c r="G5979" i="5"/>
  <c r="J5979" i="5" s="1"/>
  <c r="G5807" i="5"/>
  <c r="J5807" i="5" s="1"/>
  <c r="G2170" i="5"/>
  <c r="J2170" i="5" s="1"/>
  <c r="G2376" i="5"/>
  <c r="J2376" i="5" s="1"/>
  <c r="G2580" i="5"/>
  <c r="J2580" i="5" s="1"/>
  <c r="G2751" i="5"/>
  <c r="J2751" i="5" s="1"/>
  <c r="G3010" i="5"/>
  <c r="J3010" i="5" s="1"/>
  <c r="G3288" i="5"/>
  <c r="J3288" i="5" s="1"/>
  <c r="G3475" i="5"/>
  <c r="J3475" i="5" s="1"/>
  <c r="G3403" i="5"/>
  <c r="J3403" i="5" s="1"/>
  <c r="G3754" i="5"/>
  <c r="J3754" i="5" s="1"/>
  <c r="G3909" i="5"/>
  <c r="J3909" i="5" s="1"/>
  <c r="G4087" i="5"/>
  <c r="J4087" i="5" s="1"/>
  <c r="G4299" i="5"/>
  <c r="J4299" i="5" s="1"/>
  <c r="G4132" i="5"/>
  <c r="J4132" i="5" s="1"/>
  <c r="G4285" i="5"/>
  <c r="J4285" i="5" s="1"/>
  <c r="G4477" i="5"/>
  <c r="J4477" i="5" s="1"/>
  <c r="G4171" i="5"/>
  <c r="J4171" i="5" s="1"/>
  <c r="G4591" i="5"/>
  <c r="J4591" i="5" s="1"/>
  <c r="G4626" i="5"/>
  <c r="J4626" i="5" s="1"/>
  <c r="G4897" i="5"/>
  <c r="J4897" i="5" s="1"/>
  <c r="G4981" i="5"/>
  <c r="J4981" i="5" s="1"/>
  <c r="G5052" i="5"/>
  <c r="J5052" i="5" s="1"/>
  <c r="G5031" i="5"/>
  <c r="J5031" i="5" s="1"/>
  <c r="G5305" i="5"/>
  <c r="J5305" i="5" s="1"/>
  <c r="G5443" i="5"/>
  <c r="J5443" i="5" s="1"/>
  <c r="G5527" i="5"/>
  <c r="J5527" i="5" s="1"/>
  <c r="G5565" i="5"/>
  <c r="J5565" i="5" s="1"/>
  <c r="G5596" i="5"/>
  <c r="J5596" i="5" s="1"/>
  <c r="G5554" i="5"/>
  <c r="J5554" i="5" s="1"/>
  <c r="G5973" i="5"/>
  <c r="J5973" i="5" s="1"/>
  <c r="G5928" i="5"/>
  <c r="J5928" i="5" s="1"/>
  <c r="G5981" i="5"/>
  <c r="J5981" i="5" s="1"/>
  <c r="G2024" i="5"/>
  <c r="J2024" i="5" s="1"/>
  <c r="G2088" i="5"/>
  <c r="J2088" i="5" s="1"/>
  <c r="G2056" i="5"/>
  <c r="J2056" i="5" s="1"/>
  <c r="G2098" i="5"/>
  <c r="J2098" i="5" s="1"/>
  <c r="G2073" i="5"/>
  <c r="J2073" i="5" s="1"/>
  <c r="G2122" i="5"/>
  <c r="J2122" i="5" s="1"/>
  <c r="G2139" i="5"/>
  <c r="J2139" i="5" s="1"/>
  <c r="G2152" i="5"/>
  <c r="J2152" i="5" s="1"/>
  <c r="G2057" i="5"/>
  <c r="J2057" i="5" s="1"/>
  <c r="G2201" i="5"/>
  <c r="J2201" i="5" s="1"/>
  <c r="G2171" i="5"/>
  <c r="J2171" i="5" s="1"/>
  <c r="G2241" i="5"/>
  <c r="J2241" i="5" s="1"/>
  <c r="G2262" i="5"/>
  <c r="J2262" i="5" s="1"/>
  <c r="G2319" i="5"/>
  <c r="J2319" i="5" s="1"/>
  <c r="G2294" i="5"/>
  <c r="J2294" i="5" s="1"/>
  <c r="G2299" i="5"/>
  <c r="J2299" i="5" s="1"/>
  <c r="G2250" i="5"/>
  <c r="J2250" i="5" s="1"/>
  <c r="G2322" i="5"/>
  <c r="J2322" i="5" s="1"/>
  <c r="G2360" i="5"/>
  <c r="J2360" i="5" s="1"/>
  <c r="G2392" i="5"/>
  <c r="J2392" i="5" s="1"/>
  <c r="G2420" i="5"/>
  <c r="J2420" i="5" s="1"/>
  <c r="G2333" i="5"/>
  <c r="J2333" i="5" s="1"/>
  <c r="G2440" i="5"/>
  <c r="J2440" i="5" s="1"/>
  <c r="G2340" i="5"/>
  <c r="J2340" i="5" s="1"/>
  <c r="G2390" i="5"/>
  <c r="J2390" i="5" s="1"/>
  <c r="G2331" i="5"/>
  <c r="J2331" i="5" s="1"/>
  <c r="G2366" i="5"/>
  <c r="J2366" i="5" s="1"/>
  <c r="G2414" i="5"/>
  <c r="J2414" i="5" s="1"/>
  <c r="G2557" i="5"/>
  <c r="J2557" i="5" s="1"/>
  <c r="G2569" i="5"/>
  <c r="J2569" i="5" s="1"/>
  <c r="G2561" i="5"/>
  <c r="J2561" i="5" s="1"/>
  <c r="G2548" i="5"/>
  <c r="J2548" i="5" s="1"/>
  <c r="G2530" i="5"/>
  <c r="J2530" i="5" s="1"/>
  <c r="G2600" i="5"/>
  <c r="J2600" i="5" s="1"/>
  <c r="G2638" i="5"/>
  <c r="J2638" i="5" s="1"/>
  <c r="G2562" i="5"/>
  <c r="J2562" i="5" s="1"/>
  <c r="G2583" i="5"/>
  <c r="J2583" i="5" s="1"/>
  <c r="G2626" i="5"/>
  <c r="J2626" i="5" s="1"/>
  <c r="G2677" i="5"/>
  <c r="J2677" i="5" s="1"/>
  <c r="G2732" i="5"/>
  <c r="J2732" i="5" s="1"/>
  <c r="G2690" i="5"/>
  <c r="J2690" i="5" s="1"/>
  <c r="G2819" i="5"/>
  <c r="J2819" i="5" s="1"/>
  <c r="G2838" i="5"/>
  <c r="J2838" i="5" s="1"/>
  <c r="G2809" i="5"/>
  <c r="J2809" i="5" s="1"/>
  <c r="G2950" i="5"/>
  <c r="J2950" i="5" s="1"/>
  <c r="G2996" i="5"/>
  <c r="J2996" i="5" s="1"/>
  <c r="G3021" i="5"/>
  <c r="J3021" i="5" s="1"/>
  <c r="G3161" i="5"/>
  <c r="J3161" i="5" s="1"/>
  <c r="G3086" i="5"/>
  <c r="J3086" i="5" s="1"/>
  <c r="G3233" i="5"/>
  <c r="J3233" i="5" s="1"/>
  <c r="G3185" i="5"/>
  <c r="J3185" i="5" s="1"/>
  <c r="G3256" i="5"/>
  <c r="J3256" i="5" s="1"/>
  <c r="G3253" i="5"/>
  <c r="J3253" i="5" s="1"/>
  <c r="G3258" i="5"/>
  <c r="J3258" i="5" s="1"/>
  <c r="G3262" i="5"/>
  <c r="J3262" i="5" s="1"/>
  <c r="G3252" i="5"/>
  <c r="J3252" i="5" s="1"/>
  <c r="G3329" i="5"/>
  <c r="J3329" i="5" s="1"/>
  <c r="G3393" i="5"/>
  <c r="J3393" i="5" s="1"/>
  <c r="G3294" i="5"/>
  <c r="J3294" i="5" s="1"/>
  <c r="G3390" i="5"/>
  <c r="J3390" i="5" s="1"/>
  <c r="G3443" i="5"/>
  <c r="J3443" i="5" s="1"/>
  <c r="G3421" i="5"/>
  <c r="J3421" i="5" s="1"/>
  <c r="G3396" i="5"/>
  <c r="J3396" i="5" s="1"/>
  <c r="G3466" i="5"/>
  <c r="J3466" i="5" s="1"/>
  <c r="G3353" i="5"/>
  <c r="J3353" i="5" s="1"/>
  <c r="G3461" i="5"/>
  <c r="J3461" i="5" s="1"/>
  <c r="G3643" i="5"/>
  <c r="J3643" i="5" s="1"/>
  <c r="G3511" i="5"/>
  <c r="J3511" i="5" s="1"/>
  <c r="G3575" i="5"/>
  <c r="J3575" i="5" s="1"/>
  <c r="G3639" i="5"/>
  <c r="J3639" i="5" s="1"/>
  <c r="G3604" i="5"/>
  <c r="J3604" i="5" s="1"/>
  <c r="G3695" i="5"/>
  <c r="J3695" i="5" s="1"/>
  <c r="G3759" i="5"/>
  <c r="J3759" i="5" s="1"/>
  <c r="G3734" i="5"/>
  <c r="J3734" i="5" s="1"/>
  <c r="G3673" i="5"/>
  <c r="J3673" i="5" s="1"/>
  <c r="G3718" i="5"/>
  <c r="J3718" i="5" s="1"/>
  <c r="G3572" i="5"/>
  <c r="J3572" i="5" s="1"/>
  <c r="G3691" i="5"/>
  <c r="J3691" i="5" s="1"/>
  <c r="G3783" i="5"/>
  <c r="J3783" i="5" s="1"/>
  <c r="G3826" i="5"/>
  <c r="J3826" i="5" s="1"/>
  <c r="G3702" i="5"/>
  <c r="J3702" i="5" s="1"/>
  <c r="G3771" i="5"/>
  <c r="J3771" i="5" s="1"/>
  <c r="G3829" i="5"/>
  <c r="J3829" i="5" s="1"/>
  <c r="G3861" i="5"/>
  <c r="J3861" i="5" s="1"/>
  <c r="G3893" i="5"/>
  <c r="J3893" i="5" s="1"/>
  <c r="G3935" i="5"/>
  <c r="J3935" i="5" s="1"/>
  <c r="G3891" i="5"/>
  <c r="J3891" i="5" s="1"/>
  <c r="G3976" i="5"/>
  <c r="J3976" i="5" s="1"/>
  <c r="G3875" i="5"/>
  <c r="J3875" i="5" s="1"/>
  <c r="G3934" i="5"/>
  <c r="J3934" i="5" s="1"/>
  <c r="G3987" i="5"/>
  <c r="J3987" i="5" s="1"/>
  <c r="G3828" i="5"/>
  <c r="J3828" i="5" s="1"/>
  <c r="G3878" i="5"/>
  <c r="J3878" i="5" s="1"/>
  <c r="G3910" i="5"/>
  <c r="J3910" i="5" s="1"/>
  <c r="G4002" i="5"/>
  <c r="J4002" i="5" s="1"/>
  <c r="G4037" i="5"/>
  <c r="J4037" i="5" s="1"/>
  <c r="G4051" i="5"/>
  <c r="J4051" i="5" s="1"/>
  <c r="G4059" i="5"/>
  <c r="J4059" i="5" s="1"/>
  <c r="G4067" i="5"/>
  <c r="J4067" i="5" s="1"/>
  <c r="G4083" i="5"/>
  <c r="J4083" i="5" s="1"/>
  <c r="G4091" i="5"/>
  <c r="J4091" i="5" s="1"/>
  <c r="G3834" i="5"/>
  <c r="J3834" i="5" s="1"/>
  <c r="G3900" i="5"/>
  <c r="J3900" i="5" s="1"/>
  <c r="G3967" i="5"/>
  <c r="J3967" i="5" s="1"/>
  <c r="G4006" i="5"/>
  <c r="J4006" i="5" s="1"/>
  <c r="G3911" i="5"/>
  <c r="J3911" i="5" s="1"/>
  <c r="G4010" i="5"/>
  <c r="J4010" i="5" s="1"/>
  <c r="G3832" i="5"/>
  <c r="J3832" i="5" s="1"/>
  <c r="G3916" i="5"/>
  <c r="J3916" i="5" s="1"/>
  <c r="G3977" i="5"/>
  <c r="J3977" i="5" s="1"/>
  <c r="G4004" i="5"/>
  <c r="J4004" i="5" s="1"/>
  <c r="G4033" i="5"/>
  <c r="J4033" i="5" s="1"/>
  <c r="G3961" i="5"/>
  <c r="J3961" i="5" s="1"/>
  <c r="G4112" i="5"/>
  <c r="J4112" i="5" s="1"/>
  <c r="G4144" i="5"/>
  <c r="J4144" i="5" s="1"/>
  <c r="G4021" i="5"/>
  <c r="J4021" i="5" s="1"/>
  <c r="G4160" i="5"/>
  <c r="J4160" i="5" s="1"/>
  <c r="G4224" i="5"/>
  <c r="J4224" i="5" s="1"/>
  <c r="G4283" i="5"/>
  <c r="J4283" i="5" s="1"/>
  <c r="G4315" i="5"/>
  <c r="J4315" i="5" s="1"/>
  <c r="G4347" i="5"/>
  <c r="J4347" i="5" s="1"/>
  <c r="G4379" i="5"/>
  <c r="J4379" i="5" s="1"/>
  <c r="G4110" i="5"/>
  <c r="J4110" i="5" s="1"/>
  <c r="G4142" i="5"/>
  <c r="J4142" i="5" s="1"/>
  <c r="G4205" i="5"/>
  <c r="J4205" i="5" s="1"/>
  <c r="G4237" i="5"/>
  <c r="J4237" i="5" s="1"/>
  <c r="G4269" i="5"/>
  <c r="J4269" i="5" s="1"/>
  <c r="G4302" i="5"/>
  <c r="J4302" i="5" s="1"/>
  <c r="G4334" i="5"/>
  <c r="J4334" i="5" s="1"/>
  <c r="G4366" i="5"/>
  <c r="J4366" i="5" s="1"/>
  <c r="G4398" i="5"/>
  <c r="J4398" i="5" s="1"/>
  <c r="G4172" i="5"/>
  <c r="J4172" i="5" s="1"/>
  <c r="G4204" i="5"/>
  <c r="J4204" i="5" s="1"/>
  <c r="G4236" i="5"/>
  <c r="J4236" i="5" s="1"/>
  <c r="G4268" i="5"/>
  <c r="J4268" i="5" s="1"/>
  <c r="G4301" i="5"/>
  <c r="J4301" i="5" s="1"/>
  <c r="G4333" i="5"/>
  <c r="J4333" i="5" s="1"/>
  <c r="G4365" i="5"/>
  <c r="J4365" i="5" s="1"/>
  <c r="G4397" i="5"/>
  <c r="J4397" i="5" s="1"/>
  <c r="G4429" i="5"/>
  <c r="J4429" i="5" s="1"/>
  <c r="G4461" i="5"/>
  <c r="J4461" i="5" s="1"/>
  <c r="G4493" i="5"/>
  <c r="J4493" i="5" s="1"/>
  <c r="G4106" i="5"/>
  <c r="J4106" i="5" s="1"/>
  <c r="G4138" i="5"/>
  <c r="J4138" i="5" s="1"/>
  <c r="G4221" i="5"/>
  <c r="J4221" i="5" s="1"/>
  <c r="G4478" i="5"/>
  <c r="J4478" i="5" s="1"/>
  <c r="G4038" i="5"/>
  <c r="J4038" i="5" s="1"/>
  <c r="G4235" i="5"/>
  <c r="J4235" i="5" s="1"/>
  <c r="G4475" i="5"/>
  <c r="J4475" i="5" s="1"/>
  <c r="G4547" i="5"/>
  <c r="J4547" i="5" s="1"/>
  <c r="G4608" i="5"/>
  <c r="J4608" i="5" s="1"/>
  <c r="G4644" i="5"/>
  <c r="J4644" i="5" s="1"/>
  <c r="G4527" i="5"/>
  <c r="J4527" i="5" s="1"/>
  <c r="G4623" i="5"/>
  <c r="J4623" i="5" s="1"/>
  <c r="G4652" i="5"/>
  <c r="J4652" i="5" s="1"/>
  <c r="G4233" i="5"/>
  <c r="J4233" i="5" s="1"/>
  <c r="G4484" i="5"/>
  <c r="J4484" i="5" s="1"/>
  <c r="G4211" i="5"/>
  <c r="J4211" i="5" s="1"/>
  <c r="G4610" i="5"/>
  <c r="J4610" i="5" s="1"/>
  <c r="G4642" i="5"/>
  <c r="J4642" i="5" s="1"/>
  <c r="G4474" i="5"/>
  <c r="J4474" i="5" s="1"/>
  <c r="G4574" i="5"/>
  <c r="J4574" i="5" s="1"/>
  <c r="G4195" i="5"/>
  <c r="J4195" i="5" s="1"/>
  <c r="G4471" i="5"/>
  <c r="J4471" i="5" s="1"/>
  <c r="G4512" i="5"/>
  <c r="J4512" i="5" s="1"/>
  <c r="G4551" i="5"/>
  <c r="J4551" i="5" s="1"/>
  <c r="G4613" i="5"/>
  <c r="J4613" i="5" s="1"/>
  <c r="G4645" i="5"/>
  <c r="J4645" i="5" s="1"/>
  <c r="G4499" i="5"/>
  <c r="J4499" i="5" s="1"/>
  <c r="G4939" i="5"/>
  <c r="J4939" i="5" s="1"/>
  <c r="G4929" i="5"/>
  <c r="J4929" i="5" s="1"/>
  <c r="G4963" i="5"/>
  <c r="J4963" i="5" s="1"/>
  <c r="G4901" i="5"/>
  <c r="J4901" i="5" s="1"/>
  <c r="G4934" i="5"/>
  <c r="J4934" i="5" s="1"/>
  <c r="G4911" i="5"/>
  <c r="J4911" i="5" s="1"/>
  <c r="G4984" i="5"/>
  <c r="J4984" i="5" s="1"/>
  <c r="G4965" i="5"/>
  <c r="J4965" i="5" s="1"/>
  <c r="G5014" i="5"/>
  <c r="J5014" i="5" s="1"/>
  <c r="G4871" i="5"/>
  <c r="J4871" i="5" s="1"/>
  <c r="G4903" i="5"/>
  <c r="J4903" i="5" s="1"/>
  <c r="G5053" i="5"/>
  <c r="J5053" i="5" s="1"/>
  <c r="G5001" i="5"/>
  <c r="J5001" i="5" s="1"/>
  <c r="G5008" i="5"/>
  <c r="J5008" i="5" s="1"/>
  <c r="G5024" i="5"/>
  <c r="J5024" i="5" s="1"/>
  <c r="G5098" i="5"/>
  <c r="J5098" i="5" s="1"/>
  <c r="G5067" i="5"/>
  <c r="J5067" i="5" s="1"/>
  <c r="G5102" i="5"/>
  <c r="J5102" i="5" s="1"/>
  <c r="G5110" i="5"/>
  <c r="J5110" i="5" s="1"/>
  <c r="G5180" i="5"/>
  <c r="J5180" i="5" s="1"/>
  <c r="G5027" i="5"/>
  <c r="J5027" i="5" s="1"/>
  <c r="G5136" i="5"/>
  <c r="J5136" i="5" s="1"/>
  <c r="G5232" i="5"/>
  <c r="J5232" i="5" s="1"/>
  <c r="G5125" i="5"/>
  <c r="J5125" i="5" s="1"/>
  <c r="G5122" i="5"/>
  <c r="J5122" i="5" s="1"/>
  <c r="G5279" i="5"/>
  <c r="J5279" i="5" s="1"/>
  <c r="G5179" i="5"/>
  <c r="J5179" i="5" s="1"/>
  <c r="G5321" i="5"/>
  <c r="J5321" i="5" s="1"/>
  <c r="G5167" i="5"/>
  <c r="J5167" i="5" s="1"/>
  <c r="G5286" i="5"/>
  <c r="J5286" i="5" s="1"/>
  <c r="G5160" i="5"/>
  <c r="J5160" i="5" s="1"/>
  <c r="G5346" i="5"/>
  <c r="J5346" i="5" s="1"/>
  <c r="G5364" i="5"/>
  <c r="J5364" i="5" s="1"/>
  <c r="G5386" i="5"/>
  <c r="J5386" i="5" s="1"/>
  <c r="G5371" i="5"/>
  <c r="J5371" i="5" s="1"/>
  <c r="G5449" i="5"/>
  <c r="J5449" i="5" s="1"/>
  <c r="G5363" i="5"/>
  <c r="J5363" i="5" s="1"/>
  <c r="G5385" i="5"/>
  <c r="J5385" i="5" s="1"/>
  <c r="G5456" i="5"/>
  <c r="J5456" i="5" s="1"/>
  <c r="G5351" i="5"/>
  <c r="J5351" i="5" s="1"/>
  <c r="G5511" i="5"/>
  <c r="J5511" i="5" s="1"/>
  <c r="G5543" i="5"/>
  <c r="J5543" i="5" s="1"/>
  <c r="G5529" i="5"/>
  <c r="J5529" i="5" s="1"/>
  <c r="G5549" i="5"/>
  <c r="J5549" i="5" s="1"/>
  <c r="G5660" i="5"/>
  <c r="J5660" i="5" s="1"/>
  <c r="G5517" i="5"/>
  <c r="J5517" i="5" s="1"/>
  <c r="G5639" i="5"/>
  <c r="J5639" i="5" s="1"/>
  <c r="G5428" i="5"/>
  <c r="J5428" i="5" s="1"/>
  <c r="G5520" i="5"/>
  <c r="J5520" i="5" s="1"/>
  <c r="G5564" i="5"/>
  <c r="J5564" i="5" s="1"/>
  <c r="G5570" i="5"/>
  <c r="J5570" i="5" s="1"/>
  <c r="G5613" i="5"/>
  <c r="J5613" i="5" s="1"/>
  <c r="G5728" i="5"/>
  <c r="J5728" i="5" s="1"/>
  <c r="G5760" i="5"/>
  <c r="J5760" i="5" s="1"/>
  <c r="G5842" i="5"/>
  <c r="J5842" i="5" s="1"/>
  <c r="G5824" i="5"/>
  <c r="J5824" i="5" s="1"/>
  <c r="G5719" i="5"/>
  <c r="J5719" i="5" s="1"/>
  <c r="G5751" i="5"/>
  <c r="J5751" i="5" s="1"/>
  <c r="G5779" i="5"/>
  <c r="J5779" i="5" s="1"/>
  <c r="G5814" i="5"/>
  <c r="J5814" i="5" s="1"/>
  <c r="G5846" i="5"/>
  <c r="J5846" i="5" s="1"/>
  <c r="G5910" i="5"/>
  <c r="J5910" i="5" s="1"/>
  <c r="G5974" i="5"/>
  <c r="J5974" i="5" s="1"/>
  <c r="G5636" i="5"/>
  <c r="J5636" i="5" s="1"/>
  <c r="G5738" i="5"/>
  <c r="J5738" i="5" s="1"/>
  <c r="G5770" i="5"/>
  <c r="J5770" i="5" s="1"/>
  <c r="G5813" i="5"/>
  <c r="J5813" i="5" s="1"/>
  <c r="G5877" i="5"/>
  <c r="J5877" i="5" s="1"/>
  <c r="G5941" i="5"/>
  <c r="J5941" i="5" s="1"/>
  <c r="G5803" i="5"/>
  <c r="J5803" i="5" s="1"/>
  <c r="G5767" i="5"/>
  <c r="J5767" i="5" s="1"/>
  <c r="G5855" i="5"/>
  <c r="J5855" i="5" s="1"/>
  <c r="G5951" i="5"/>
  <c r="J5951" i="5" s="1"/>
  <c r="G5983" i="5"/>
  <c r="J5983" i="5" s="1"/>
  <c r="G5789" i="5"/>
  <c r="J5789" i="5" s="1"/>
  <c r="G5887" i="5"/>
  <c r="J5887" i="5" s="1"/>
  <c r="G5987" i="5"/>
  <c r="J5987" i="5" s="1"/>
  <c r="G5920" i="5"/>
  <c r="J5920" i="5" s="1"/>
  <c r="G5990" i="5"/>
  <c r="J5990" i="5" s="1"/>
  <c r="G5777" i="5"/>
  <c r="J5777" i="5" s="1"/>
  <c r="G6003" i="5"/>
  <c r="J6003" i="5" s="1"/>
  <c r="G2187" i="5"/>
  <c r="J2187" i="5" s="1"/>
  <c r="G2426" i="5"/>
  <c r="J2426" i="5" s="1"/>
  <c r="G2568" i="5"/>
  <c r="J2568" i="5" s="1"/>
  <c r="G2681" i="5"/>
  <c r="J2681" i="5" s="1"/>
  <c r="G2993" i="5"/>
  <c r="J2993" i="5" s="1"/>
  <c r="G3061" i="5"/>
  <c r="J3061" i="5" s="1"/>
  <c r="G3110" i="5"/>
  <c r="J3110" i="5" s="1"/>
  <c r="G3239" i="5"/>
  <c r="J3239" i="5" s="1"/>
  <c r="G3845" i="5"/>
  <c r="J3845" i="5" s="1"/>
  <c r="G3868" i="5"/>
  <c r="J3868" i="5" s="1"/>
  <c r="G4188" i="5"/>
  <c r="J4188" i="5" s="1"/>
  <c r="G4125" i="5"/>
  <c r="J4125" i="5" s="1"/>
  <c r="G4169" i="5"/>
  <c r="J4169" i="5" s="1"/>
  <c r="G4583" i="5"/>
  <c r="J4583" i="5" s="1"/>
  <c r="G5200" i="5"/>
  <c r="J5200" i="5" s="1"/>
  <c r="G5532" i="5"/>
  <c r="J5532" i="5" s="1"/>
  <c r="G5541" i="5"/>
  <c r="J5541" i="5" s="1"/>
  <c r="G5921" i="5"/>
  <c r="J5921" i="5" s="1"/>
  <c r="G2028" i="5"/>
  <c r="J2028" i="5" s="1"/>
  <c r="G2060" i="5"/>
  <c r="J2060" i="5" s="1"/>
  <c r="G2021" i="5"/>
  <c r="J2021" i="5" s="1"/>
  <c r="G2014" i="5"/>
  <c r="J2014" i="5" s="1"/>
  <c r="G2061" i="5"/>
  <c r="J2061" i="5" s="1"/>
  <c r="G2116" i="5"/>
  <c r="J2116" i="5" s="1"/>
  <c r="G2042" i="5"/>
  <c r="J2042" i="5" s="1"/>
  <c r="G2143" i="5"/>
  <c r="J2143" i="5" s="1"/>
  <c r="G2185" i="5"/>
  <c r="J2185" i="5" s="1"/>
  <c r="G2154" i="5"/>
  <c r="J2154" i="5" s="1"/>
  <c r="G2209" i="5"/>
  <c r="J2209" i="5" s="1"/>
  <c r="G2134" i="5"/>
  <c r="J2134" i="5" s="1"/>
  <c r="G2198" i="5"/>
  <c r="J2198" i="5" s="1"/>
  <c r="G2173" i="5"/>
  <c r="J2173" i="5" s="1"/>
  <c r="G2249" i="5"/>
  <c r="J2249" i="5" s="1"/>
  <c r="G2270" i="5"/>
  <c r="J2270" i="5" s="1"/>
  <c r="G2314" i="5"/>
  <c r="J2314" i="5" s="1"/>
  <c r="G2348" i="5"/>
  <c r="J2348" i="5" s="1"/>
  <c r="G2364" i="5"/>
  <c r="J2364" i="5" s="1"/>
  <c r="G2396" i="5"/>
  <c r="J2396" i="5" s="1"/>
  <c r="G2424" i="5"/>
  <c r="J2424" i="5" s="1"/>
  <c r="G2343" i="5"/>
  <c r="J2343" i="5" s="1"/>
  <c r="G2407" i="5"/>
  <c r="J2407" i="5" s="1"/>
  <c r="G2437" i="5"/>
  <c r="J2437" i="5" s="1"/>
  <c r="G2374" i="5"/>
  <c r="J2374" i="5" s="1"/>
  <c r="G2295" i="5"/>
  <c r="J2295" i="5" s="1"/>
  <c r="G2363" i="5"/>
  <c r="J2363" i="5" s="1"/>
  <c r="G2382" i="5"/>
  <c r="J2382" i="5" s="1"/>
  <c r="G2565" i="5"/>
  <c r="J2565" i="5" s="1"/>
  <c r="G2593" i="5"/>
  <c r="J2593" i="5" s="1"/>
  <c r="G2556" i="5"/>
  <c r="J2556" i="5" s="1"/>
  <c r="G2544" i="5"/>
  <c r="J2544" i="5" s="1"/>
  <c r="G2608" i="5"/>
  <c r="J2608" i="5" s="1"/>
  <c r="G2642" i="5"/>
  <c r="J2642" i="5" s="1"/>
  <c r="G2586" i="5"/>
  <c r="J2586" i="5" s="1"/>
  <c r="G2673" i="5"/>
  <c r="J2673" i="5" s="1"/>
  <c r="G2686" i="5"/>
  <c r="J2686" i="5" s="1"/>
  <c r="G2693" i="5"/>
  <c r="J2693" i="5" s="1"/>
  <c r="G2733" i="5"/>
  <c r="J2733" i="5" s="1"/>
  <c r="G2823" i="5"/>
  <c r="J2823" i="5" s="1"/>
  <c r="G2839" i="5"/>
  <c r="J2839" i="5" s="1"/>
  <c r="G2812" i="5"/>
  <c r="J2812" i="5" s="1"/>
  <c r="G2956" i="5"/>
  <c r="J2956" i="5" s="1"/>
  <c r="G3025" i="5"/>
  <c r="J3025" i="5" s="1"/>
  <c r="G2995" i="5"/>
  <c r="J2995" i="5" s="1"/>
  <c r="G3099" i="5"/>
  <c r="J3099" i="5" s="1"/>
  <c r="G3039" i="5"/>
  <c r="J3039" i="5" s="1"/>
  <c r="G3076" i="5"/>
  <c r="J3076" i="5" s="1"/>
  <c r="G3157" i="5"/>
  <c r="J3157" i="5" s="1"/>
  <c r="G3095" i="5"/>
  <c r="J3095" i="5" s="1"/>
  <c r="G3205" i="5"/>
  <c r="J3205" i="5" s="1"/>
  <c r="G3237" i="5"/>
  <c r="J3237" i="5" s="1"/>
  <c r="G3199" i="5"/>
  <c r="J3199" i="5" s="1"/>
  <c r="G3264" i="5"/>
  <c r="J3264" i="5" s="1"/>
  <c r="G3211" i="5"/>
  <c r="J3211" i="5" s="1"/>
  <c r="G3053" i="5"/>
  <c r="J3053" i="5" s="1"/>
  <c r="G3295" i="5"/>
  <c r="J3295" i="5" s="1"/>
  <c r="G3267" i="5"/>
  <c r="J3267" i="5" s="1"/>
  <c r="G3308" i="5"/>
  <c r="J3308" i="5" s="1"/>
  <c r="G3339" i="5"/>
  <c r="J3339" i="5" s="1"/>
  <c r="G3402" i="5"/>
  <c r="J3402" i="5" s="1"/>
  <c r="G3451" i="5"/>
  <c r="J3451" i="5" s="1"/>
  <c r="G3309" i="5"/>
  <c r="J3309" i="5" s="1"/>
  <c r="G3300" i="5"/>
  <c r="J3300" i="5" s="1"/>
  <c r="G3429" i="5"/>
  <c r="J3429" i="5" s="1"/>
  <c r="G3322" i="5"/>
  <c r="J3322" i="5" s="1"/>
  <c r="G3474" i="5"/>
  <c r="J3474" i="5" s="1"/>
  <c r="G3519" i="5"/>
  <c r="J3519" i="5" s="1"/>
  <c r="G3583" i="5"/>
  <c r="J3583" i="5" s="1"/>
  <c r="G3548" i="5"/>
  <c r="J3548" i="5" s="1"/>
  <c r="G3612" i="5"/>
  <c r="J3612" i="5" s="1"/>
  <c r="G3703" i="5"/>
  <c r="J3703" i="5" s="1"/>
  <c r="G3799" i="5"/>
  <c r="J3799" i="5" s="1"/>
  <c r="G3742" i="5"/>
  <c r="J3742" i="5" s="1"/>
  <c r="G3706" i="5"/>
  <c r="J3706" i="5" s="1"/>
  <c r="G3786" i="5"/>
  <c r="J3786" i="5" s="1"/>
  <c r="G3777" i="5"/>
  <c r="J3777" i="5" s="1"/>
  <c r="G3833" i="5"/>
  <c r="J3833" i="5" s="1"/>
  <c r="G3865" i="5"/>
  <c r="J3865" i="5" s="1"/>
  <c r="G3897" i="5"/>
  <c r="J3897" i="5" s="1"/>
  <c r="G3943" i="5"/>
  <c r="J3943" i="5" s="1"/>
  <c r="G3899" i="5"/>
  <c r="J3899" i="5" s="1"/>
  <c r="G3999" i="5"/>
  <c r="J3999" i="5" s="1"/>
  <c r="G3995" i="5"/>
  <c r="J3995" i="5" s="1"/>
  <c r="G4012" i="5"/>
  <c r="J4012" i="5" s="1"/>
  <c r="G4044" i="5"/>
  <c r="J4044" i="5" s="1"/>
  <c r="G4052" i="5"/>
  <c r="J4052" i="5" s="1"/>
  <c r="G4060" i="5"/>
  <c r="J4060" i="5" s="1"/>
  <c r="G4068" i="5"/>
  <c r="J4068" i="5" s="1"/>
  <c r="G4076" i="5"/>
  <c r="J4076" i="5" s="1"/>
  <c r="G4084" i="5"/>
  <c r="J4084" i="5" s="1"/>
  <c r="G4092" i="5"/>
  <c r="J4092" i="5" s="1"/>
  <c r="G3908" i="5"/>
  <c r="J3908" i="5" s="1"/>
  <c r="G3975" i="5"/>
  <c r="J3975" i="5" s="1"/>
  <c r="G4018" i="5"/>
  <c r="J4018" i="5" s="1"/>
  <c r="G3918" i="5"/>
  <c r="J3918" i="5" s="1"/>
  <c r="G3980" i="5"/>
  <c r="J3980" i="5" s="1"/>
  <c r="G4008" i="5"/>
  <c r="J4008" i="5" s="1"/>
  <c r="G4040" i="5"/>
  <c r="J4040" i="5" s="1"/>
  <c r="G4048" i="5"/>
  <c r="J4048" i="5" s="1"/>
  <c r="G4075" i="5"/>
  <c r="J4075" i="5" s="1"/>
  <c r="G4168" i="5"/>
  <c r="J4168" i="5" s="1"/>
  <c r="G4232" i="5"/>
  <c r="J4232" i="5" s="1"/>
  <c r="G4287" i="5"/>
  <c r="J4287" i="5" s="1"/>
  <c r="G4319" i="5"/>
  <c r="J4319" i="5" s="1"/>
  <c r="G4351" i="5"/>
  <c r="J4351" i="5" s="1"/>
  <c r="G4383" i="5"/>
  <c r="J4383" i="5" s="1"/>
  <c r="G3864" i="5"/>
  <c r="J3864" i="5" s="1"/>
  <c r="G4105" i="5"/>
  <c r="J4105" i="5" s="1"/>
  <c r="G4137" i="5"/>
  <c r="J4137" i="5" s="1"/>
  <c r="G4178" i="5"/>
  <c r="J4178" i="5" s="1"/>
  <c r="G4210" i="5"/>
  <c r="J4210" i="5" s="1"/>
  <c r="G4242" i="5"/>
  <c r="J4242" i="5" s="1"/>
  <c r="G4274" i="5"/>
  <c r="J4274" i="5" s="1"/>
  <c r="G4306" i="5"/>
  <c r="J4306" i="5" s="1"/>
  <c r="G4338" i="5"/>
  <c r="J4338" i="5" s="1"/>
  <c r="G4370" i="5"/>
  <c r="J4370" i="5" s="1"/>
  <c r="G4103" i="5"/>
  <c r="J4103" i="5" s="1"/>
  <c r="G4135" i="5"/>
  <c r="J4135" i="5" s="1"/>
  <c r="G4175" i="5"/>
  <c r="J4175" i="5" s="1"/>
  <c r="G4239" i="5"/>
  <c r="J4239" i="5" s="1"/>
  <c r="G4305" i="5"/>
  <c r="J4305" i="5" s="1"/>
  <c r="G4337" i="5"/>
  <c r="J4337" i="5" s="1"/>
  <c r="G4369" i="5"/>
  <c r="J4369" i="5" s="1"/>
  <c r="G4401" i="5"/>
  <c r="J4401" i="5" s="1"/>
  <c r="G4433" i="5"/>
  <c r="J4433" i="5" s="1"/>
  <c r="G4465" i="5"/>
  <c r="J4465" i="5" s="1"/>
  <c r="G4497" i="5"/>
  <c r="J4497" i="5" s="1"/>
  <c r="G3896" i="5"/>
  <c r="J3896" i="5" s="1"/>
  <c r="G4525" i="5"/>
  <c r="J4525" i="5" s="1"/>
  <c r="G4249" i="5"/>
  <c r="J4249" i="5" s="1"/>
  <c r="G4490" i="5"/>
  <c r="J4490" i="5" s="1"/>
  <c r="G4550" i="5"/>
  <c r="J4550" i="5" s="1"/>
  <c r="G4163" i="5"/>
  <c r="J4163" i="5" s="1"/>
  <c r="G4543" i="5"/>
  <c r="J4543" i="5" s="1"/>
  <c r="G4627" i="5"/>
  <c r="J4627" i="5" s="1"/>
  <c r="G4247" i="5"/>
  <c r="J4247" i="5" s="1"/>
  <c r="G4530" i="5"/>
  <c r="J4530" i="5" s="1"/>
  <c r="G4614" i="5"/>
  <c r="J4614" i="5" s="1"/>
  <c r="G4646" i="5"/>
  <c r="J4646" i="5" s="1"/>
  <c r="G4494" i="5"/>
  <c r="J4494" i="5" s="1"/>
  <c r="G4590" i="5"/>
  <c r="J4590" i="5" s="1"/>
  <c r="G4209" i="5"/>
  <c r="J4209" i="5" s="1"/>
  <c r="G4486" i="5"/>
  <c r="J4486" i="5" s="1"/>
  <c r="G4564" i="5"/>
  <c r="J4564" i="5" s="1"/>
  <c r="G4617" i="5"/>
  <c r="J4617" i="5" s="1"/>
  <c r="G4649" i="5"/>
  <c r="J4649" i="5" s="1"/>
  <c r="G4595" i="5"/>
  <c r="J4595" i="5" s="1"/>
  <c r="G4947" i="5"/>
  <c r="J4947" i="5" s="1"/>
  <c r="G4938" i="5"/>
  <c r="J4938" i="5" s="1"/>
  <c r="G4907" i="5"/>
  <c r="J4907" i="5" s="1"/>
  <c r="G4883" i="5"/>
  <c r="J4883" i="5" s="1"/>
  <c r="G4904" i="5"/>
  <c r="J4904" i="5" s="1"/>
  <c r="G4945" i="5"/>
  <c r="J4945" i="5" s="1"/>
  <c r="G4896" i="5"/>
  <c r="J4896" i="5" s="1"/>
  <c r="G4995" i="5"/>
  <c r="J4995" i="5" s="1"/>
  <c r="G4969" i="5"/>
  <c r="J4969" i="5" s="1"/>
  <c r="G4967" i="5"/>
  <c r="J4967" i="5" s="1"/>
  <c r="G5061" i="5"/>
  <c r="J5061" i="5" s="1"/>
  <c r="G5034" i="5"/>
  <c r="J5034" i="5" s="1"/>
  <c r="G5106" i="5"/>
  <c r="J5106" i="5" s="1"/>
  <c r="G5070" i="5"/>
  <c r="J5070" i="5" s="1"/>
  <c r="G5104" i="5"/>
  <c r="J5104" i="5" s="1"/>
  <c r="G5129" i="5"/>
  <c r="J5129" i="5" s="1"/>
  <c r="G5112" i="5"/>
  <c r="J5112" i="5" s="1"/>
  <c r="G5152" i="5"/>
  <c r="J5152" i="5" s="1"/>
  <c r="G5140" i="5"/>
  <c r="J5140" i="5" s="1"/>
  <c r="G5240" i="5"/>
  <c r="J5240" i="5" s="1"/>
  <c r="G5051" i="5"/>
  <c r="J5051" i="5" s="1"/>
  <c r="G5139" i="5"/>
  <c r="J5139" i="5" s="1"/>
  <c r="G5145" i="5"/>
  <c r="J5145" i="5" s="1"/>
  <c r="G5325" i="5"/>
  <c r="J5325" i="5" s="1"/>
  <c r="G5188" i="5"/>
  <c r="J5188" i="5" s="1"/>
  <c r="G5273" i="5"/>
  <c r="J5273" i="5" s="1"/>
  <c r="G5078" i="5"/>
  <c r="J5078" i="5" s="1"/>
  <c r="G5277" i="5"/>
  <c r="J5277" i="5" s="1"/>
  <c r="G5278" i="5"/>
  <c r="J5278" i="5" s="1"/>
  <c r="G5154" i="5"/>
  <c r="J5154" i="5" s="1"/>
  <c r="G5354" i="5"/>
  <c r="J5354" i="5" s="1"/>
  <c r="G5202" i="5"/>
  <c r="J5202" i="5" s="1"/>
  <c r="G5391" i="5"/>
  <c r="J5391" i="5" s="1"/>
  <c r="G5383" i="5"/>
  <c r="J5383" i="5" s="1"/>
  <c r="G5457" i="5"/>
  <c r="J5457" i="5" s="1"/>
  <c r="G5395" i="5"/>
  <c r="J5395" i="5" s="1"/>
  <c r="G5397" i="5"/>
  <c r="J5397" i="5" s="1"/>
  <c r="G5464" i="5"/>
  <c r="J5464" i="5" s="1"/>
  <c r="G5306" i="5"/>
  <c r="J5306" i="5" s="1"/>
  <c r="G5367" i="5"/>
  <c r="J5367" i="5" s="1"/>
  <c r="G5515" i="5"/>
  <c r="J5515" i="5" s="1"/>
  <c r="G5547" i="5"/>
  <c r="J5547" i="5" s="1"/>
  <c r="G5412" i="5"/>
  <c r="J5412" i="5" s="1"/>
  <c r="G5521" i="5"/>
  <c r="J5521" i="5" s="1"/>
  <c r="G5491" i="5"/>
  <c r="J5491" i="5" s="1"/>
  <c r="G5604" i="5"/>
  <c r="J5604" i="5" s="1"/>
  <c r="G5471" i="5"/>
  <c r="J5471" i="5" s="1"/>
  <c r="G5578" i="5"/>
  <c r="J5578" i="5" s="1"/>
  <c r="G5479" i="5"/>
  <c r="J5479" i="5" s="1"/>
  <c r="G5525" i="5"/>
  <c r="J5525" i="5" s="1"/>
  <c r="G5562" i="5"/>
  <c r="J5562" i="5" s="1"/>
  <c r="G5644" i="5"/>
  <c r="J5644" i="5" s="1"/>
  <c r="G5590" i="5"/>
  <c r="J5590" i="5" s="1"/>
  <c r="G5709" i="5"/>
  <c r="J5709" i="5" s="1"/>
  <c r="G5588" i="5"/>
  <c r="J5588" i="5" s="1"/>
  <c r="G5645" i="5"/>
  <c r="J5645" i="5" s="1"/>
  <c r="G5732" i="5"/>
  <c r="J5732" i="5" s="1"/>
  <c r="G5764" i="5"/>
  <c r="J5764" i="5" s="1"/>
  <c r="G5850" i="5"/>
  <c r="J5850" i="5" s="1"/>
  <c r="G5832" i="5"/>
  <c r="J5832" i="5" s="1"/>
  <c r="G5723" i="5"/>
  <c r="J5723" i="5" s="1"/>
  <c r="G5755" i="5"/>
  <c r="J5755" i="5" s="1"/>
  <c r="G5631" i="5"/>
  <c r="J5631" i="5" s="1"/>
  <c r="G5854" i="5"/>
  <c r="J5854" i="5" s="1"/>
  <c r="G5918" i="5"/>
  <c r="J5918" i="5" s="1"/>
  <c r="G5664" i="5"/>
  <c r="J5664" i="5" s="1"/>
  <c r="G5742" i="5"/>
  <c r="J5742" i="5" s="1"/>
  <c r="G5774" i="5"/>
  <c r="J5774" i="5" s="1"/>
  <c r="G5821" i="5"/>
  <c r="J5821" i="5" s="1"/>
  <c r="G5885" i="5"/>
  <c r="J5885" i="5" s="1"/>
  <c r="G5949" i="5"/>
  <c r="J5949" i="5" s="1"/>
  <c r="G5831" i="5"/>
  <c r="J5831" i="5" s="1"/>
  <c r="G5783" i="5"/>
  <c r="J5783" i="5" s="1"/>
  <c r="G5794" i="5"/>
  <c r="J5794" i="5" s="1"/>
  <c r="G5889" i="5"/>
  <c r="J5889" i="5" s="1"/>
  <c r="G5992" i="5"/>
  <c r="J5992" i="5" s="1"/>
  <c r="G5860" i="5"/>
  <c r="J5860" i="5" s="1"/>
  <c r="G5946" i="5"/>
  <c r="J5946" i="5" s="1"/>
  <c r="G5851" i="5"/>
  <c r="J5851" i="5" s="1"/>
  <c r="G5932" i="5"/>
  <c r="J5932" i="5" s="1"/>
  <c r="G6000" i="5"/>
  <c r="J6000" i="5" s="1"/>
  <c r="G5890" i="5"/>
  <c r="J5890" i="5" s="1"/>
  <c r="G5999" i="5"/>
  <c r="J5999" i="5" s="1"/>
  <c r="G2112" i="5"/>
  <c r="J2112" i="5" s="1"/>
  <c r="G2408" i="5"/>
  <c r="J2408" i="5" s="1"/>
  <c r="G2387" i="5"/>
  <c r="J2387" i="5" s="1"/>
  <c r="G2422" i="5"/>
  <c r="J2422" i="5" s="1"/>
  <c r="G2622" i="5"/>
  <c r="J2622" i="5" s="1"/>
  <c r="G2695" i="5"/>
  <c r="J2695" i="5" s="1"/>
  <c r="G2816" i="5"/>
  <c r="J2816" i="5" s="1"/>
  <c r="G2983" i="5"/>
  <c r="J2983" i="5" s="1"/>
  <c r="G3357" i="5"/>
  <c r="J3357" i="5" s="1"/>
  <c r="G3434" i="5"/>
  <c r="J3434" i="5" s="1"/>
  <c r="G3764" i="5"/>
  <c r="J3764" i="5" s="1"/>
  <c r="G3956" i="5"/>
  <c r="J3956" i="5" s="1"/>
  <c r="G4063" i="5"/>
  <c r="J4063" i="5" s="1"/>
  <c r="G4331" i="5"/>
  <c r="J4331" i="5" s="1"/>
  <c r="G4350" i="5"/>
  <c r="J4350" i="5" s="1"/>
  <c r="G4220" i="5"/>
  <c r="J4220" i="5" s="1"/>
  <c r="G4413" i="5"/>
  <c r="J4413" i="5" s="1"/>
  <c r="G4414" i="5"/>
  <c r="J4414" i="5" s="1"/>
  <c r="G4628" i="5"/>
  <c r="J4628" i="5" s="1"/>
  <c r="G4555" i="5"/>
  <c r="J4555" i="5" s="1"/>
  <c r="G4496" i="5"/>
  <c r="J4496" i="5" s="1"/>
  <c r="G4917" i="5"/>
  <c r="J4917" i="5" s="1"/>
  <c r="G4949" i="5"/>
  <c r="J4949" i="5" s="1"/>
  <c r="G5164" i="5"/>
  <c r="J5164" i="5" s="1"/>
  <c r="G5268" i="5"/>
  <c r="J5268" i="5" s="1"/>
  <c r="G5272" i="5"/>
  <c r="J5272" i="5" s="1"/>
  <c r="G5409" i="5"/>
  <c r="J5409" i="5" s="1"/>
  <c r="G5405" i="5"/>
  <c r="J5405" i="5" s="1"/>
  <c r="G5659" i="5"/>
  <c r="J5659" i="5" s="1"/>
  <c r="G5624" i="5"/>
  <c r="J5624" i="5" s="1"/>
  <c r="G5792" i="5"/>
  <c r="J5792" i="5" s="1"/>
  <c r="G5878" i="5"/>
  <c r="J5878" i="5" s="1"/>
  <c r="G5845" i="5"/>
  <c r="J5845" i="5" s="1"/>
  <c r="G5919" i="5"/>
  <c r="J5919" i="5" s="1"/>
  <c r="G5952" i="5"/>
  <c r="J5952" i="5" s="1"/>
  <c r="G2064" i="5"/>
  <c r="J2064" i="5" s="1"/>
  <c r="G2076" i="5"/>
  <c r="J2076" i="5" s="1"/>
  <c r="G2022" i="5"/>
  <c r="J2022" i="5" s="1"/>
  <c r="G2058" i="5"/>
  <c r="J2058" i="5" s="1"/>
  <c r="G2147" i="5"/>
  <c r="J2147" i="5" s="1"/>
  <c r="G2121" i="5"/>
  <c r="J2121" i="5" s="1"/>
  <c r="G2140" i="5"/>
  <c r="J2140" i="5" s="1"/>
  <c r="G2237" i="5"/>
  <c r="J2237" i="5" s="1"/>
  <c r="G2136" i="5"/>
  <c r="J2136" i="5" s="1"/>
  <c r="G2206" i="5"/>
  <c r="J2206" i="5" s="1"/>
  <c r="G2257" i="5"/>
  <c r="J2257" i="5" s="1"/>
  <c r="G2278" i="5"/>
  <c r="J2278" i="5" s="1"/>
  <c r="G2306" i="5"/>
  <c r="J2306" i="5" s="1"/>
  <c r="G2349" i="5"/>
  <c r="J2349" i="5" s="1"/>
  <c r="G2255" i="5"/>
  <c r="J2255" i="5" s="1"/>
  <c r="G2368" i="5"/>
  <c r="J2368" i="5" s="1"/>
  <c r="G2400" i="5"/>
  <c r="J2400" i="5" s="1"/>
  <c r="G2313" i="5"/>
  <c r="J2313" i="5" s="1"/>
  <c r="G2431" i="5"/>
  <c r="J2431" i="5" s="1"/>
  <c r="G2321" i="5"/>
  <c r="J2321" i="5" s="1"/>
  <c r="G2444" i="5"/>
  <c r="J2444" i="5" s="1"/>
  <c r="G2334" i="5"/>
  <c r="J2334" i="5" s="1"/>
  <c r="G2469" i="5"/>
  <c r="J2469" i="5" s="1"/>
  <c r="G2529" i="5"/>
  <c r="J2529" i="5" s="1"/>
  <c r="G2573" i="5"/>
  <c r="J2573" i="5" s="1"/>
  <c r="G2601" i="5"/>
  <c r="J2601" i="5" s="1"/>
  <c r="G2577" i="5"/>
  <c r="J2577" i="5" s="1"/>
  <c r="G2564" i="5"/>
  <c r="J2564" i="5" s="1"/>
  <c r="G2552" i="5"/>
  <c r="J2552" i="5" s="1"/>
  <c r="G2646" i="5"/>
  <c r="J2646" i="5" s="1"/>
  <c r="G2546" i="5"/>
  <c r="J2546" i="5" s="1"/>
  <c r="G2612" i="5"/>
  <c r="J2612" i="5" s="1"/>
  <c r="G2709" i="5"/>
  <c r="J2709" i="5" s="1"/>
  <c r="G2689" i="5"/>
  <c r="J2689" i="5" s="1"/>
  <c r="G2630" i="5"/>
  <c r="J2630" i="5" s="1"/>
  <c r="G2773" i="5"/>
  <c r="J2773" i="5" s="1"/>
  <c r="G2698" i="5"/>
  <c r="J2698" i="5" s="1"/>
  <c r="G2614" i="5"/>
  <c r="J2614" i="5" s="1"/>
  <c r="G2842" i="5"/>
  <c r="J2842" i="5" s="1"/>
  <c r="G2963" i="5"/>
  <c r="J2963" i="5" s="1"/>
  <c r="G2997" i="5"/>
  <c r="J2997" i="5" s="1"/>
  <c r="G3003" i="5"/>
  <c r="J3003" i="5" s="1"/>
  <c r="G2998" i="5"/>
  <c r="J2998" i="5" s="1"/>
  <c r="G3029" i="5"/>
  <c r="J3029" i="5" s="1"/>
  <c r="G2960" i="5"/>
  <c r="J2960" i="5" s="1"/>
  <c r="G3037" i="5"/>
  <c r="J3037" i="5" s="1"/>
  <c r="G2999" i="5"/>
  <c r="J2999" i="5" s="1"/>
  <c r="G3051" i="5"/>
  <c r="J3051" i="5" s="1"/>
  <c r="G3109" i="5"/>
  <c r="J3109" i="5" s="1"/>
  <c r="G3103" i="5"/>
  <c r="J3103" i="5" s="1"/>
  <c r="G3209" i="5"/>
  <c r="J3209" i="5" s="1"/>
  <c r="G3241" i="5"/>
  <c r="J3241" i="5" s="1"/>
  <c r="G3084" i="5"/>
  <c r="J3084" i="5" s="1"/>
  <c r="G3272" i="5"/>
  <c r="J3272" i="5" s="1"/>
  <c r="G3261" i="5"/>
  <c r="J3261" i="5" s="1"/>
  <c r="G3277" i="5"/>
  <c r="J3277" i="5" s="1"/>
  <c r="G3299" i="5"/>
  <c r="J3299" i="5" s="1"/>
  <c r="G3276" i="5"/>
  <c r="J3276" i="5" s="1"/>
  <c r="G3345" i="5"/>
  <c r="J3345" i="5" s="1"/>
  <c r="G3302" i="5"/>
  <c r="J3302" i="5" s="1"/>
  <c r="G3404" i="5"/>
  <c r="J3404" i="5" s="1"/>
  <c r="G3459" i="5"/>
  <c r="J3459" i="5" s="1"/>
  <c r="G3324" i="5"/>
  <c r="J3324" i="5" s="1"/>
  <c r="G3437" i="5"/>
  <c r="J3437" i="5" s="1"/>
  <c r="G3401" i="5"/>
  <c r="J3401" i="5" s="1"/>
  <c r="G3482" i="5"/>
  <c r="J3482" i="5" s="1"/>
  <c r="G3389" i="5"/>
  <c r="J3389" i="5" s="1"/>
  <c r="G3527" i="5"/>
  <c r="J3527" i="5" s="1"/>
  <c r="G3591" i="5"/>
  <c r="J3591" i="5" s="1"/>
  <c r="G3620" i="5"/>
  <c r="J3620" i="5" s="1"/>
  <c r="G3647" i="5"/>
  <c r="J3647" i="5" s="1"/>
  <c r="G3711" i="5"/>
  <c r="J3711" i="5" s="1"/>
  <c r="G3694" i="5"/>
  <c r="J3694" i="5" s="1"/>
  <c r="G3745" i="5"/>
  <c r="J3745" i="5" s="1"/>
  <c r="G3684" i="5"/>
  <c r="J3684" i="5" s="1"/>
  <c r="G3665" i="5"/>
  <c r="J3665" i="5" s="1"/>
  <c r="G3729" i="5"/>
  <c r="J3729" i="5" s="1"/>
  <c r="G3723" i="5"/>
  <c r="J3723" i="5" s="1"/>
  <c r="G3668" i="5"/>
  <c r="J3668" i="5" s="1"/>
  <c r="G3721" i="5"/>
  <c r="J3721" i="5" s="1"/>
  <c r="G3780" i="5"/>
  <c r="J3780" i="5" s="1"/>
  <c r="G3837" i="5"/>
  <c r="J3837" i="5" s="1"/>
  <c r="G3869" i="5"/>
  <c r="J3869" i="5" s="1"/>
  <c r="G3901" i="5"/>
  <c r="J3901" i="5" s="1"/>
  <c r="G3663" i="5"/>
  <c r="J3663" i="5" s="1"/>
  <c r="G3907" i="5"/>
  <c r="J3907" i="5" s="1"/>
  <c r="G4007" i="5"/>
  <c r="J4007" i="5" s="1"/>
  <c r="G3854" i="5"/>
  <c r="J3854" i="5" s="1"/>
  <c r="G3886" i="5"/>
  <c r="J3886" i="5" s="1"/>
  <c r="G3921" i="5"/>
  <c r="J3921" i="5" s="1"/>
  <c r="G4045" i="5"/>
  <c r="J4045" i="5" s="1"/>
  <c r="G4053" i="5"/>
  <c r="J4053" i="5" s="1"/>
  <c r="G4061" i="5"/>
  <c r="J4061" i="5" s="1"/>
  <c r="G4069" i="5"/>
  <c r="J4069" i="5" s="1"/>
  <c r="G4077" i="5"/>
  <c r="J4077" i="5" s="1"/>
  <c r="G4085" i="5"/>
  <c r="J4085" i="5" s="1"/>
  <c r="G4093" i="5"/>
  <c r="J4093" i="5" s="1"/>
  <c r="G3840" i="5"/>
  <c r="J3840" i="5" s="1"/>
  <c r="G3978" i="5"/>
  <c r="J3978" i="5" s="1"/>
  <c r="G3929" i="5"/>
  <c r="J3929" i="5" s="1"/>
  <c r="G4026" i="5"/>
  <c r="J4026" i="5" s="1"/>
  <c r="G3871" i="5"/>
  <c r="J3871" i="5" s="1"/>
  <c r="G3931" i="5"/>
  <c r="J3931" i="5" s="1"/>
  <c r="G3991" i="5"/>
  <c r="J3991" i="5" s="1"/>
  <c r="G3939" i="5"/>
  <c r="J3939" i="5" s="1"/>
  <c r="G4041" i="5"/>
  <c r="J4041" i="5" s="1"/>
  <c r="G4056" i="5"/>
  <c r="J4056" i="5" s="1"/>
  <c r="G4120" i="5"/>
  <c r="J4120" i="5" s="1"/>
  <c r="G3888" i="5"/>
  <c r="J3888" i="5" s="1"/>
  <c r="G4176" i="5"/>
  <c r="J4176" i="5" s="1"/>
  <c r="G4240" i="5"/>
  <c r="J4240" i="5" s="1"/>
  <c r="G4291" i="5"/>
  <c r="J4291" i="5" s="1"/>
  <c r="G4323" i="5"/>
  <c r="J4323" i="5" s="1"/>
  <c r="G4355" i="5"/>
  <c r="J4355" i="5" s="1"/>
  <c r="G4387" i="5"/>
  <c r="J4387" i="5" s="1"/>
  <c r="G4062" i="5"/>
  <c r="J4062" i="5" s="1"/>
  <c r="G4118" i="5"/>
  <c r="J4118" i="5" s="1"/>
  <c r="G3904" i="5"/>
  <c r="J3904" i="5" s="1"/>
  <c r="G4245" i="5"/>
  <c r="J4245" i="5" s="1"/>
  <c r="G4310" i="5"/>
  <c r="J4310" i="5" s="1"/>
  <c r="G4342" i="5"/>
  <c r="J4342" i="5" s="1"/>
  <c r="G4374" i="5"/>
  <c r="J4374" i="5" s="1"/>
  <c r="G3880" i="5"/>
  <c r="J3880" i="5" s="1"/>
  <c r="G4124" i="5"/>
  <c r="J4124" i="5" s="1"/>
  <c r="G3850" i="5"/>
  <c r="J3850" i="5" s="1"/>
  <c r="G4180" i="5"/>
  <c r="J4180" i="5" s="1"/>
  <c r="G4212" i="5"/>
  <c r="J4212" i="5" s="1"/>
  <c r="G4244" i="5"/>
  <c r="J4244" i="5" s="1"/>
  <c r="G4276" i="5"/>
  <c r="J4276" i="5" s="1"/>
  <c r="G4309" i="5"/>
  <c r="J4309" i="5" s="1"/>
  <c r="G4341" i="5"/>
  <c r="J4341" i="5" s="1"/>
  <c r="G4373" i="5"/>
  <c r="J4373" i="5" s="1"/>
  <c r="G4405" i="5"/>
  <c r="J4405" i="5" s="1"/>
  <c r="G4437" i="5"/>
  <c r="J4437" i="5" s="1"/>
  <c r="G4469" i="5"/>
  <c r="J4469" i="5" s="1"/>
  <c r="G4501" i="5"/>
  <c r="J4501" i="5" s="1"/>
  <c r="G4114" i="5"/>
  <c r="J4114" i="5" s="1"/>
  <c r="G4146" i="5"/>
  <c r="J4146" i="5" s="1"/>
  <c r="G4243" i="5"/>
  <c r="J4243" i="5" s="1"/>
  <c r="G4541" i="5"/>
  <c r="J4541" i="5" s="1"/>
  <c r="G4133" i="5"/>
  <c r="J4133" i="5" s="1"/>
  <c r="G4277" i="5"/>
  <c r="J4277" i="5" s="1"/>
  <c r="G4498" i="5"/>
  <c r="J4498" i="5" s="1"/>
  <c r="G4563" i="5"/>
  <c r="J4563" i="5" s="1"/>
  <c r="G4620" i="5"/>
  <c r="J4620" i="5" s="1"/>
  <c r="G4653" i="5"/>
  <c r="J4653" i="5" s="1"/>
  <c r="G4559" i="5"/>
  <c r="J4559" i="5" s="1"/>
  <c r="G4631" i="5"/>
  <c r="J4631" i="5" s="1"/>
  <c r="G4187" i="5"/>
  <c r="J4187" i="5" s="1"/>
  <c r="G4402" i="5"/>
  <c r="J4402" i="5" s="1"/>
  <c r="G4546" i="5"/>
  <c r="J4546" i="5" s="1"/>
  <c r="G4275" i="5"/>
  <c r="J4275" i="5" s="1"/>
  <c r="G4618" i="5"/>
  <c r="J4618" i="5" s="1"/>
  <c r="G4650" i="5"/>
  <c r="J4650" i="5" s="1"/>
  <c r="G4502" i="5"/>
  <c r="J4502" i="5" s="1"/>
  <c r="G4488" i="5"/>
  <c r="J4488" i="5" s="1"/>
  <c r="G4520" i="5"/>
  <c r="J4520" i="5" s="1"/>
  <c r="G4567" i="5"/>
  <c r="J4567" i="5" s="1"/>
  <c r="G4621" i="5"/>
  <c r="J4621" i="5" s="1"/>
  <c r="G4495" i="5"/>
  <c r="J4495" i="5" s="1"/>
  <c r="G4636" i="5"/>
  <c r="J4636" i="5" s="1"/>
  <c r="G4868" i="5"/>
  <c r="J4868" i="5" s="1"/>
  <c r="G4888" i="5"/>
  <c r="J4888" i="5" s="1"/>
  <c r="G4971" i="5"/>
  <c r="J4971" i="5" s="1"/>
  <c r="G4909" i="5"/>
  <c r="J4909" i="5" s="1"/>
  <c r="G4951" i="5"/>
  <c r="J4951" i="5" s="1"/>
  <c r="G4973" i="5"/>
  <c r="J4973" i="5" s="1"/>
  <c r="G5069" i="5"/>
  <c r="J5069" i="5" s="1"/>
  <c r="G5022" i="5"/>
  <c r="J5022" i="5" s="1"/>
  <c r="G5050" i="5"/>
  <c r="J5050" i="5" s="1"/>
  <c r="G5043" i="5"/>
  <c r="J5043" i="5" s="1"/>
  <c r="G5072" i="5"/>
  <c r="J5072" i="5" s="1"/>
  <c r="G5026" i="5"/>
  <c r="J5026" i="5" s="1"/>
  <c r="G5108" i="5"/>
  <c r="J5108" i="5" s="1"/>
  <c r="G5137" i="5"/>
  <c r="J5137" i="5" s="1"/>
  <c r="G5119" i="5"/>
  <c r="J5119" i="5" s="1"/>
  <c r="G5156" i="5"/>
  <c r="J5156" i="5" s="1"/>
  <c r="G5193" i="5"/>
  <c r="J5193" i="5" s="1"/>
  <c r="G5033" i="5"/>
  <c r="J5033" i="5" s="1"/>
  <c r="G5184" i="5"/>
  <c r="J5184" i="5" s="1"/>
  <c r="G4983" i="5"/>
  <c r="J4983" i="5" s="1"/>
  <c r="G5074" i="5"/>
  <c r="J5074" i="5" s="1"/>
  <c r="G5287" i="5"/>
  <c r="J5287" i="5" s="1"/>
  <c r="G5196" i="5"/>
  <c r="J5196" i="5" s="1"/>
  <c r="G5226" i="5"/>
  <c r="J5226" i="5" s="1"/>
  <c r="G5288" i="5"/>
  <c r="J5288" i="5" s="1"/>
  <c r="G5170" i="5"/>
  <c r="J5170" i="5" s="1"/>
  <c r="G5208" i="5"/>
  <c r="J5208" i="5" s="1"/>
  <c r="G5270" i="5"/>
  <c r="J5270" i="5" s="1"/>
  <c r="G5229" i="5"/>
  <c r="J5229" i="5" s="1"/>
  <c r="G5396" i="5"/>
  <c r="J5396" i="5" s="1"/>
  <c r="G5418" i="5"/>
  <c r="J5418" i="5" s="1"/>
  <c r="G5388" i="5"/>
  <c r="J5388" i="5" s="1"/>
  <c r="G5465" i="5"/>
  <c r="J5465" i="5" s="1"/>
  <c r="G5411" i="5"/>
  <c r="J5411" i="5" s="1"/>
  <c r="G5472" i="5"/>
  <c r="J5472" i="5" s="1"/>
  <c r="G5372" i="5"/>
  <c r="J5372" i="5" s="1"/>
  <c r="G5519" i="5"/>
  <c r="J5519" i="5" s="1"/>
  <c r="G5551" i="5"/>
  <c r="J5551" i="5" s="1"/>
  <c r="G5533" i="5"/>
  <c r="J5533" i="5" s="1"/>
  <c r="G5569" i="5"/>
  <c r="J5569" i="5" s="1"/>
  <c r="G5442" i="5"/>
  <c r="J5442" i="5" s="1"/>
  <c r="G5528" i="5"/>
  <c r="J5528" i="5" s="1"/>
  <c r="G5610" i="5"/>
  <c r="J5610" i="5" s="1"/>
  <c r="G5597" i="5"/>
  <c r="J5597" i="5" s="1"/>
  <c r="G5717" i="5"/>
  <c r="J5717" i="5" s="1"/>
  <c r="G5595" i="5"/>
  <c r="J5595" i="5" s="1"/>
  <c r="G5652" i="5"/>
  <c r="J5652" i="5" s="1"/>
  <c r="G5736" i="5"/>
  <c r="J5736" i="5" s="1"/>
  <c r="G5840" i="5"/>
  <c r="J5840" i="5" s="1"/>
  <c r="G5727" i="5"/>
  <c r="J5727" i="5" s="1"/>
  <c r="G5759" i="5"/>
  <c r="J5759" i="5" s="1"/>
  <c r="G5787" i="5"/>
  <c r="J5787" i="5" s="1"/>
  <c r="G5822" i="5"/>
  <c r="J5822" i="5" s="1"/>
  <c r="G5862" i="5"/>
  <c r="J5862" i="5" s="1"/>
  <c r="G5926" i="5"/>
  <c r="J5926" i="5" s="1"/>
  <c r="G5518" i="5"/>
  <c r="J5518" i="5" s="1"/>
  <c r="G5715" i="5"/>
  <c r="J5715" i="5" s="1"/>
  <c r="G5746" i="5"/>
  <c r="J5746" i="5" s="1"/>
  <c r="G5778" i="5"/>
  <c r="J5778" i="5" s="1"/>
  <c r="G5829" i="5"/>
  <c r="J5829" i="5" s="1"/>
  <c r="G5893" i="5"/>
  <c r="J5893" i="5" s="1"/>
  <c r="G5957" i="5"/>
  <c r="J5957" i="5" s="1"/>
  <c r="G5810" i="5"/>
  <c r="J5810" i="5" s="1"/>
  <c r="G5903" i="5"/>
  <c r="J5903" i="5" s="1"/>
  <c r="G5967" i="5"/>
  <c r="J5967" i="5" s="1"/>
  <c r="G5897" i="5"/>
  <c r="J5897" i="5" s="1"/>
  <c r="G5621" i="5"/>
  <c r="J5621" i="5" s="1"/>
  <c r="G5997" i="5"/>
  <c r="J5997" i="5" s="1"/>
  <c r="G5962" i="5"/>
  <c r="J5962" i="5" s="1"/>
  <c r="G5873" i="5"/>
  <c r="J5873" i="5" s="1"/>
  <c r="G5936" i="5"/>
  <c r="J5936" i="5" s="1"/>
  <c r="G5969" i="5"/>
  <c r="J5969" i="5" s="1"/>
  <c r="G5875" i="5"/>
  <c r="J5875" i="5" s="1"/>
  <c r="G2025" i="5"/>
  <c r="J2025" i="5" s="1"/>
  <c r="G2197" i="5"/>
  <c r="J2197" i="5" s="1"/>
  <c r="G2291" i="5"/>
  <c r="J2291" i="5" s="1"/>
  <c r="G2395" i="5"/>
  <c r="J2395" i="5" s="1"/>
  <c r="G2654" i="5"/>
  <c r="J2654" i="5" s="1"/>
  <c r="G2697" i="5"/>
  <c r="J2697" i="5" s="1"/>
  <c r="G2822" i="5"/>
  <c r="J2822" i="5" s="1"/>
  <c r="G3005" i="5"/>
  <c r="J3005" i="5" s="1"/>
  <c r="G3217" i="5"/>
  <c r="J3217" i="5" s="1"/>
  <c r="G3453" i="5"/>
  <c r="J3453" i="5" s="1"/>
  <c r="G3607" i="5"/>
  <c r="J3607" i="5" s="1"/>
  <c r="G3877" i="5"/>
  <c r="J3877" i="5" s="1"/>
  <c r="G4079" i="5"/>
  <c r="J4079" i="5" s="1"/>
  <c r="G3948" i="5"/>
  <c r="J3948" i="5" s="1"/>
  <c r="G4256" i="5"/>
  <c r="J4256" i="5" s="1"/>
  <c r="G4157" i="5"/>
  <c r="J4157" i="5" s="1"/>
  <c r="G4318" i="5"/>
  <c r="J4318" i="5" s="1"/>
  <c r="G4156" i="5"/>
  <c r="J4156" i="5" s="1"/>
  <c r="G4381" i="5"/>
  <c r="J4381" i="5" s="1"/>
  <c r="G4074" i="5"/>
  <c r="J4074" i="5" s="1"/>
  <c r="G4514" i="5"/>
  <c r="J4514" i="5" s="1"/>
  <c r="G4410" i="5"/>
  <c r="J4410" i="5" s="1"/>
  <c r="G4629" i="5"/>
  <c r="J4629" i="5" s="1"/>
  <c r="G4979" i="5"/>
  <c r="J4979" i="5" s="1"/>
  <c r="G4985" i="5"/>
  <c r="J4985" i="5" s="1"/>
  <c r="G5295" i="5"/>
  <c r="J5295" i="5" s="1"/>
  <c r="G5176" i="5"/>
  <c r="J5176" i="5" s="1"/>
  <c r="G5334" i="5"/>
  <c r="J5334" i="5" s="1"/>
  <c r="G5568" i="5"/>
  <c r="J5568" i="5" s="1"/>
  <c r="G5342" i="5"/>
  <c r="J5342" i="5" s="1"/>
  <c r="G5744" i="5"/>
  <c r="J5744" i="5" s="1"/>
  <c r="G5798" i="5"/>
  <c r="J5798" i="5" s="1"/>
  <c r="G5786" i="5"/>
  <c r="J5786" i="5" s="1"/>
  <c r="G5827" i="5"/>
  <c r="J5827" i="5" s="1"/>
  <c r="G5881" i="5"/>
  <c r="J5881" i="5" s="1"/>
  <c r="G2036" i="5"/>
  <c r="J2036" i="5" s="1"/>
  <c r="G2068" i="5"/>
  <c r="J2068" i="5" s="1"/>
  <c r="G2008" i="5"/>
  <c r="J2008" i="5" s="1"/>
  <c r="G2016" i="5"/>
  <c r="J2016" i="5" s="1"/>
  <c r="G2118" i="5"/>
  <c r="J2118" i="5" s="1"/>
  <c r="G2101" i="5"/>
  <c r="J2101" i="5" s="1"/>
  <c r="G2142" i="5"/>
  <c r="J2142" i="5" s="1"/>
  <c r="G2168" i="5"/>
  <c r="J2168" i="5" s="1"/>
  <c r="G2214" i="5"/>
  <c r="J2214" i="5" s="1"/>
  <c r="G2268" i="5"/>
  <c r="J2268" i="5" s="1"/>
  <c r="G2304" i="5"/>
  <c r="J2304" i="5" s="1"/>
  <c r="G2245" i="5"/>
  <c r="J2245" i="5" s="1"/>
  <c r="G2354" i="5"/>
  <c r="J2354" i="5" s="1"/>
  <c r="G2263" i="5"/>
  <c r="J2263" i="5" s="1"/>
  <c r="G2372" i="5"/>
  <c r="J2372" i="5" s="1"/>
  <c r="G2404" i="5"/>
  <c r="J2404" i="5" s="1"/>
  <c r="G2315" i="5"/>
  <c r="J2315" i="5" s="1"/>
  <c r="G2439" i="5"/>
  <c r="J2439" i="5" s="1"/>
  <c r="G2329" i="5"/>
  <c r="J2329" i="5" s="1"/>
  <c r="G2406" i="5"/>
  <c r="J2406" i="5" s="1"/>
  <c r="G2323" i="5"/>
  <c r="J2323" i="5" s="1"/>
  <c r="G2378" i="5"/>
  <c r="J2378" i="5" s="1"/>
  <c r="G2537" i="5"/>
  <c r="J2537" i="5" s="1"/>
  <c r="G2581" i="5"/>
  <c r="J2581" i="5" s="1"/>
  <c r="G2609" i="5"/>
  <c r="J2609" i="5" s="1"/>
  <c r="G2585" i="5"/>
  <c r="J2585" i="5" s="1"/>
  <c r="G2572" i="5"/>
  <c r="J2572" i="5" s="1"/>
  <c r="G2560" i="5"/>
  <c r="J2560" i="5" s="1"/>
  <c r="G2618" i="5"/>
  <c r="J2618" i="5" s="1"/>
  <c r="G2650" i="5"/>
  <c r="J2650" i="5" s="1"/>
  <c r="G2570" i="5"/>
  <c r="J2570" i="5" s="1"/>
  <c r="G2591" i="5"/>
  <c r="J2591" i="5" s="1"/>
  <c r="G2628" i="5"/>
  <c r="J2628" i="5" s="1"/>
  <c r="G2555" i="5"/>
  <c r="J2555" i="5" s="1"/>
  <c r="G2587" i="5"/>
  <c r="J2587" i="5" s="1"/>
  <c r="G2764" i="5"/>
  <c r="J2764" i="5" s="1"/>
  <c r="G2694" i="5"/>
  <c r="J2694" i="5" s="1"/>
  <c r="G2749" i="5"/>
  <c r="J2749" i="5" s="1"/>
  <c r="G2782" i="5"/>
  <c r="J2782" i="5" s="1"/>
  <c r="G2731" i="5"/>
  <c r="J2731" i="5" s="1"/>
  <c r="G2701" i="5"/>
  <c r="J2701" i="5" s="1"/>
  <c r="G2691" i="5"/>
  <c r="J2691" i="5" s="1"/>
  <c r="G2970" i="5"/>
  <c r="J2970" i="5" s="1"/>
  <c r="G2829" i="5"/>
  <c r="J2829" i="5" s="1"/>
  <c r="G2985" i="5"/>
  <c r="J2985" i="5" s="1"/>
  <c r="G3007" i="5"/>
  <c r="J3007" i="5" s="1"/>
  <c r="G2958" i="5"/>
  <c r="J2958" i="5" s="1"/>
  <c r="G3001" i="5"/>
  <c r="J3001" i="5" s="1"/>
  <c r="G3069" i="5"/>
  <c r="J3069" i="5" s="1"/>
  <c r="G3045" i="5"/>
  <c r="J3045" i="5" s="1"/>
  <c r="G3213" i="5"/>
  <c r="J3213" i="5" s="1"/>
  <c r="G3245" i="5"/>
  <c r="J3245" i="5" s="1"/>
  <c r="G3280" i="5"/>
  <c r="J3280" i="5" s="1"/>
  <c r="G3287" i="5"/>
  <c r="J3287" i="5" s="1"/>
  <c r="G3286" i="5"/>
  <c r="J3286" i="5" s="1"/>
  <c r="G3292" i="5"/>
  <c r="J3292" i="5" s="1"/>
  <c r="G3235" i="5"/>
  <c r="J3235" i="5" s="1"/>
  <c r="G3317" i="5"/>
  <c r="J3317" i="5" s="1"/>
  <c r="G3347" i="5"/>
  <c r="J3347" i="5" s="1"/>
  <c r="G3467" i="5"/>
  <c r="J3467" i="5" s="1"/>
  <c r="G3315" i="5"/>
  <c r="J3315" i="5" s="1"/>
  <c r="G3445" i="5"/>
  <c r="J3445" i="5" s="1"/>
  <c r="G3426" i="5"/>
  <c r="J3426" i="5" s="1"/>
  <c r="G3285" i="5"/>
  <c r="J3285" i="5" s="1"/>
  <c r="G3398" i="5"/>
  <c r="J3398" i="5" s="1"/>
  <c r="G3337" i="5"/>
  <c r="J3337" i="5" s="1"/>
  <c r="G3385" i="5"/>
  <c r="J3385" i="5" s="1"/>
  <c r="G3535" i="5"/>
  <c r="J3535" i="5" s="1"/>
  <c r="G3599" i="5"/>
  <c r="J3599" i="5" s="1"/>
  <c r="G3564" i="5"/>
  <c r="J3564" i="5" s="1"/>
  <c r="G3628" i="5"/>
  <c r="J3628" i="5" s="1"/>
  <c r="G3655" i="5"/>
  <c r="J3655" i="5" s="1"/>
  <c r="G3719" i="5"/>
  <c r="J3719" i="5" s="1"/>
  <c r="G3785" i="5"/>
  <c r="J3785" i="5" s="1"/>
  <c r="G3686" i="5"/>
  <c r="J3686" i="5" s="1"/>
  <c r="G3640" i="5"/>
  <c r="J3640" i="5" s="1"/>
  <c r="G3313" i="5"/>
  <c r="J3313" i="5" s="1"/>
  <c r="G3739" i="5"/>
  <c r="J3739" i="5" s="1"/>
  <c r="G3801" i="5"/>
  <c r="J3801" i="5" s="1"/>
  <c r="G3838" i="5"/>
  <c r="J3838" i="5" s="1"/>
  <c r="G3670" i="5"/>
  <c r="J3670" i="5" s="1"/>
  <c r="G3803" i="5"/>
  <c r="J3803" i="5" s="1"/>
  <c r="G3841" i="5"/>
  <c r="J3841" i="5" s="1"/>
  <c r="G3873" i="5"/>
  <c r="J3873" i="5" s="1"/>
  <c r="G3905" i="5"/>
  <c r="J3905" i="5" s="1"/>
  <c r="G3787" i="5"/>
  <c r="J3787" i="5" s="1"/>
  <c r="G3915" i="5"/>
  <c r="J3915" i="5" s="1"/>
  <c r="G3842" i="5"/>
  <c r="J3842" i="5" s="1"/>
  <c r="G3951" i="5"/>
  <c r="J3951" i="5" s="1"/>
  <c r="G4003" i="5"/>
  <c r="J4003" i="5" s="1"/>
  <c r="G3923" i="5"/>
  <c r="J3923" i="5" s="1"/>
  <c r="G4020" i="5"/>
  <c r="J4020" i="5" s="1"/>
  <c r="G4046" i="5"/>
  <c r="J4046" i="5" s="1"/>
  <c r="G4054" i="5"/>
  <c r="J4054" i="5" s="1"/>
  <c r="G4070" i="5"/>
  <c r="J4070" i="5" s="1"/>
  <c r="G4094" i="5"/>
  <c r="J4094" i="5" s="1"/>
  <c r="G3860" i="5"/>
  <c r="J3860" i="5" s="1"/>
  <c r="G3925" i="5"/>
  <c r="J3925" i="5" s="1"/>
  <c r="G3955" i="5"/>
  <c r="J3955" i="5" s="1"/>
  <c r="G4034" i="5"/>
  <c r="J4034" i="5" s="1"/>
  <c r="G3879" i="5"/>
  <c r="J3879" i="5" s="1"/>
  <c r="G3933" i="5"/>
  <c r="J3933" i="5" s="1"/>
  <c r="G3994" i="5"/>
  <c r="J3994" i="5" s="1"/>
  <c r="G3774" i="5"/>
  <c r="J3774" i="5" s="1"/>
  <c r="G3866" i="5"/>
  <c r="J3866" i="5" s="1"/>
  <c r="G3898" i="5"/>
  <c r="J3898" i="5" s="1"/>
  <c r="G3941" i="5"/>
  <c r="J3941" i="5" s="1"/>
  <c r="G4016" i="5"/>
  <c r="J4016" i="5" s="1"/>
  <c r="G4064" i="5"/>
  <c r="J4064" i="5" s="1"/>
  <c r="G3990" i="5"/>
  <c r="J3990" i="5" s="1"/>
  <c r="G4184" i="5"/>
  <c r="J4184" i="5" s="1"/>
  <c r="G4248" i="5"/>
  <c r="J4248" i="5" s="1"/>
  <c r="G4295" i="5"/>
  <c r="J4295" i="5" s="1"/>
  <c r="G4327" i="5"/>
  <c r="J4327" i="5" s="1"/>
  <c r="G4359" i="5"/>
  <c r="J4359" i="5" s="1"/>
  <c r="G4391" i="5"/>
  <c r="J4391" i="5" s="1"/>
  <c r="G4078" i="5"/>
  <c r="J4078" i="5" s="1"/>
  <c r="G4017" i="5"/>
  <c r="J4017" i="5" s="1"/>
  <c r="G4113" i="5"/>
  <c r="J4113" i="5" s="1"/>
  <c r="G4145" i="5"/>
  <c r="J4145" i="5" s="1"/>
  <c r="G4186" i="5"/>
  <c r="J4186" i="5" s="1"/>
  <c r="G4218" i="5"/>
  <c r="J4218" i="5" s="1"/>
  <c r="G4250" i="5"/>
  <c r="J4250" i="5" s="1"/>
  <c r="G4282" i="5"/>
  <c r="J4282" i="5" s="1"/>
  <c r="G4314" i="5"/>
  <c r="J4314" i="5" s="1"/>
  <c r="G4346" i="5"/>
  <c r="J4346" i="5" s="1"/>
  <c r="G4378" i="5"/>
  <c r="J4378" i="5" s="1"/>
  <c r="G4279" i="5"/>
  <c r="J4279" i="5" s="1"/>
  <c r="G4313" i="5"/>
  <c r="J4313" i="5" s="1"/>
  <c r="G4345" i="5"/>
  <c r="J4345" i="5" s="1"/>
  <c r="G4377" i="5"/>
  <c r="J4377" i="5" s="1"/>
  <c r="G4409" i="5"/>
  <c r="J4409" i="5" s="1"/>
  <c r="G4441" i="5"/>
  <c r="J4441" i="5" s="1"/>
  <c r="G4473" i="5"/>
  <c r="J4473" i="5" s="1"/>
  <c r="G4505" i="5"/>
  <c r="J4505" i="5" s="1"/>
  <c r="G4271" i="5"/>
  <c r="J4271" i="5" s="1"/>
  <c r="G4557" i="5"/>
  <c r="J4557" i="5" s="1"/>
  <c r="G4411" i="5"/>
  <c r="J4411" i="5" s="1"/>
  <c r="G4506" i="5"/>
  <c r="J4506" i="5" s="1"/>
  <c r="G4566" i="5"/>
  <c r="J4566" i="5" s="1"/>
  <c r="G4624" i="5"/>
  <c r="J4624" i="5" s="1"/>
  <c r="G4575" i="5"/>
  <c r="J4575" i="5" s="1"/>
  <c r="G4635" i="5"/>
  <c r="J4635" i="5" s="1"/>
  <c r="G4215" i="5"/>
  <c r="J4215" i="5" s="1"/>
  <c r="G4418" i="5"/>
  <c r="J4418" i="5" s="1"/>
  <c r="G4562" i="5"/>
  <c r="J4562" i="5" s="1"/>
  <c r="G4539" i="5"/>
  <c r="J4539" i="5" s="1"/>
  <c r="G4622" i="5"/>
  <c r="J4622" i="5" s="1"/>
  <c r="G4267" i="5"/>
  <c r="J4267" i="5" s="1"/>
  <c r="G4510" i="5"/>
  <c r="J4510" i="5" s="1"/>
  <c r="G3872" i="5"/>
  <c r="J3872" i="5" s="1"/>
  <c r="G4491" i="5"/>
  <c r="J4491" i="5" s="1"/>
  <c r="G4580" i="5"/>
  <c r="J4580" i="5" s="1"/>
  <c r="G4625" i="5"/>
  <c r="J4625" i="5" s="1"/>
  <c r="G4523" i="5"/>
  <c r="J4523" i="5" s="1"/>
  <c r="G4889" i="5"/>
  <c r="J4889" i="5" s="1"/>
  <c r="G4975" i="5"/>
  <c r="J4975" i="5" s="1"/>
  <c r="G4977" i="5"/>
  <c r="J4977" i="5" s="1"/>
  <c r="G4908" i="5"/>
  <c r="J4908" i="5" s="1"/>
  <c r="G5077" i="5"/>
  <c r="J5077" i="5" s="1"/>
  <c r="G5044" i="5"/>
  <c r="J5044" i="5" s="1"/>
  <c r="G5085" i="5"/>
  <c r="J5085" i="5" s="1"/>
  <c r="G4994" i="5"/>
  <c r="J4994" i="5" s="1"/>
  <c r="G5092" i="5"/>
  <c r="J5092" i="5" s="1"/>
  <c r="G5124" i="5"/>
  <c r="J5124" i="5" s="1"/>
  <c r="G5121" i="5"/>
  <c r="J5121" i="5" s="1"/>
  <c r="G5201" i="5"/>
  <c r="J5201" i="5" s="1"/>
  <c r="G5037" i="5"/>
  <c r="J5037" i="5" s="1"/>
  <c r="G5192" i="5"/>
  <c r="J5192" i="5" s="1"/>
  <c r="G5153" i="5"/>
  <c r="J5153" i="5" s="1"/>
  <c r="G5301" i="5"/>
  <c r="J5301" i="5" s="1"/>
  <c r="G5131" i="5"/>
  <c r="J5131" i="5" s="1"/>
  <c r="G5204" i="5"/>
  <c r="J5204" i="5" s="1"/>
  <c r="G5187" i="5"/>
  <c r="J5187" i="5" s="1"/>
  <c r="G5280" i="5"/>
  <c r="J5280" i="5" s="1"/>
  <c r="G5211" i="5"/>
  <c r="J5211" i="5" s="1"/>
  <c r="G5433" i="5"/>
  <c r="J5433" i="5" s="1"/>
  <c r="G5216" i="5"/>
  <c r="J5216" i="5" s="1"/>
  <c r="G5403" i="5"/>
  <c r="J5403" i="5" s="1"/>
  <c r="G5473" i="5"/>
  <c r="J5473" i="5" s="1"/>
  <c r="G5431" i="5"/>
  <c r="J5431" i="5" s="1"/>
  <c r="G5402" i="5"/>
  <c r="J5402" i="5" s="1"/>
  <c r="G5480" i="5"/>
  <c r="J5480" i="5" s="1"/>
  <c r="G5323" i="5"/>
  <c r="J5323" i="5" s="1"/>
  <c r="G5399" i="5"/>
  <c r="J5399" i="5" s="1"/>
  <c r="G5523" i="5"/>
  <c r="J5523" i="5" s="1"/>
  <c r="G5555" i="5"/>
  <c r="J5555" i="5" s="1"/>
  <c r="G5537" i="5"/>
  <c r="J5537" i="5" s="1"/>
  <c r="G5365" i="5"/>
  <c r="J5365" i="5" s="1"/>
  <c r="G5558" i="5"/>
  <c r="J5558" i="5" s="1"/>
  <c r="G5620" i="5"/>
  <c r="J5620" i="5" s="1"/>
  <c r="G5506" i="5"/>
  <c r="J5506" i="5" s="1"/>
  <c r="G5594" i="5"/>
  <c r="J5594" i="5" s="1"/>
  <c r="G5580" i="5"/>
  <c r="J5580" i="5" s="1"/>
  <c r="G5618" i="5"/>
  <c r="J5618" i="5" s="1"/>
  <c r="G5612" i="5"/>
  <c r="J5612" i="5" s="1"/>
  <c r="G5721" i="5"/>
  <c r="J5721" i="5" s="1"/>
  <c r="G5654" i="5"/>
  <c r="J5654" i="5" s="1"/>
  <c r="G5740" i="5"/>
  <c r="J5740" i="5" s="1"/>
  <c r="G5802" i="5"/>
  <c r="J5802" i="5" s="1"/>
  <c r="G5561" i="5"/>
  <c r="J5561" i="5" s="1"/>
  <c r="G5731" i="5"/>
  <c r="J5731" i="5" s="1"/>
  <c r="G5763" i="5"/>
  <c r="J5763" i="5" s="1"/>
  <c r="G5666" i="5"/>
  <c r="J5666" i="5" s="1"/>
  <c r="G5791" i="5"/>
  <c r="J5791" i="5" s="1"/>
  <c r="G5823" i="5"/>
  <c r="J5823" i="5" s="1"/>
  <c r="G5870" i="5"/>
  <c r="J5870" i="5" s="1"/>
  <c r="G5934" i="5"/>
  <c r="J5934" i="5" s="1"/>
  <c r="G5718" i="5"/>
  <c r="J5718" i="5" s="1"/>
  <c r="G5750" i="5"/>
  <c r="J5750" i="5" s="1"/>
  <c r="G5782" i="5"/>
  <c r="J5782" i="5" s="1"/>
  <c r="G5837" i="5"/>
  <c r="J5837" i="5" s="1"/>
  <c r="G5901" i="5"/>
  <c r="J5901" i="5" s="1"/>
  <c r="G5965" i="5"/>
  <c r="J5965" i="5" s="1"/>
  <c r="G5815" i="5"/>
  <c r="J5815" i="5" s="1"/>
  <c r="G5912" i="5"/>
  <c r="J5912" i="5" s="1"/>
  <c r="G5905" i="5"/>
  <c r="J5905" i="5" s="1"/>
  <c r="G6002" i="5"/>
  <c r="J6002" i="5" s="1"/>
  <c r="G5879" i="5"/>
  <c r="J5879" i="5" s="1"/>
  <c r="G5978" i="5"/>
  <c r="J5978" i="5" s="1"/>
  <c r="G5883" i="5"/>
  <c r="J5883" i="5" s="1"/>
  <c r="G5959" i="5"/>
  <c r="J5959" i="5" s="1"/>
  <c r="G5948" i="5"/>
  <c r="J5948" i="5" s="1"/>
  <c r="G5963" i="5"/>
  <c r="J5963" i="5" s="1"/>
  <c r="G5913" i="5"/>
  <c r="J5913" i="5" s="1"/>
  <c r="G5899" i="5"/>
  <c r="J5899" i="5" s="1"/>
  <c r="E4879" i="5"/>
  <c r="F4879" i="5" s="1"/>
  <c r="E4915" i="5"/>
  <c r="F4915" i="5" s="1"/>
  <c r="E4887" i="5"/>
  <c r="F4887" i="5" s="1"/>
  <c r="E4927" i="5"/>
  <c r="F4927" i="5" s="1"/>
  <c r="E4876" i="5"/>
  <c r="F4876" i="5" s="1"/>
  <c r="E4892" i="5"/>
  <c r="F4892" i="5" s="1"/>
  <c r="E4999" i="5"/>
  <c r="F4999" i="5" s="1"/>
  <c r="E5054" i="5"/>
  <c r="F5054" i="5" s="1"/>
  <c r="E5018" i="5"/>
  <c r="F5018" i="5" s="1"/>
  <c r="E5173" i="5"/>
  <c r="F5173" i="5" s="1"/>
  <c r="E5276" i="5"/>
  <c r="F5276" i="5" s="1"/>
  <c r="E5281" i="5"/>
  <c r="F5281" i="5" s="1"/>
  <c r="E5186" i="5"/>
  <c r="F5186" i="5" s="1"/>
  <c r="E5340" i="5"/>
  <c r="F5340" i="5" s="1"/>
  <c r="E5210" i="5"/>
  <c r="F5210" i="5" s="1"/>
  <c r="E5294" i="5"/>
  <c r="F5294" i="5" s="1"/>
  <c r="E5257" i="5"/>
  <c r="F5257" i="5" s="1"/>
  <c r="E5225" i="5"/>
  <c r="F5225" i="5" s="1"/>
  <c r="E5241" i="5"/>
  <c r="F5241" i="5" s="1"/>
  <c r="E5221" i="5"/>
  <c r="F5221" i="5" s="1"/>
  <c r="E5258" i="5"/>
  <c r="F5258" i="5" s="1"/>
  <c r="E5285" i="5"/>
  <c r="F5285" i="5" s="1"/>
  <c r="E5336" i="5"/>
  <c r="F5336" i="5" s="1"/>
  <c r="E5415" i="5"/>
  <c r="F5415" i="5" s="1"/>
  <c r="E5508" i="5"/>
  <c r="F5508" i="5" s="1"/>
  <c r="E5540" i="5"/>
  <c r="F5540" i="5" s="1"/>
  <c r="E5572" i="5"/>
  <c r="F5572" i="5" s="1"/>
  <c r="E5410" i="5"/>
  <c r="F5410" i="5" s="1"/>
  <c r="E5467" i="5"/>
  <c r="F5467" i="5" s="1"/>
  <c r="E5510" i="5"/>
  <c r="F5510" i="5" s="1"/>
  <c r="E5602" i="5"/>
  <c r="F5602" i="5" s="1"/>
  <c r="E5579" i="5"/>
  <c r="F5579" i="5" s="1"/>
  <c r="E5843" i="5"/>
  <c r="F5843" i="5" s="1"/>
  <c r="E5811" i="5"/>
  <c r="F5811" i="5" s="1"/>
  <c r="E5795" i="5"/>
  <c r="F5795" i="5" s="1"/>
  <c r="E5911" i="5"/>
  <c r="F5911" i="5" s="1"/>
  <c r="E5975" i="5"/>
  <c r="F5975" i="5" s="1"/>
  <c r="E5866" i="5"/>
  <c r="F5866" i="5" s="1"/>
  <c r="E5769" i="5"/>
  <c r="F5769" i="5" s="1"/>
  <c r="E5931" i="5"/>
  <c r="F5931" i="5" s="1"/>
  <c r="E5859" i="5"/>
  <c r="F5859" i="5" s="1"/>
  <c r="E4891" i="5"/>
  <c r="F4891" i="5" s="1"/>
  <c r="E4923" i="5"/>
  <c r="F4923" i="5" s="1"/>
  <c r="E4940" i="5"/>
  <c r="F4940" i="5" s="1"/>
  <c r="E4895" i="5"/>
  <c r="F4895" i="5" s="1"/>
  <c r="E5100" i="5"/>
  <c r="F5100" i="5" s="1"/>
  <c r="E5064" i="5"/>
  <c r="F5064" i="5" s="1"/>
  <c r="E5101" i="5"/>
  <c r="F5101" i="5" s="1"/>
  <c r="E5149" i="5"/>
  <c r="F5149" i="5" s="1"/>
  <c r="E5115" i="5"/>
  <c r="F5115" i="5" s="1"/>
  <c r="E5284" i="5"/>
  <c r="F5284" i="5" s="1"/>
  <c r="E5289" i="5"/>
  <c r="F5289" i="5" s="1"/>
  <c r="E5256" i="5"/>
  <c r="F5256" i="5" s="1"/>
  <c r="E5146" i="5"/>
  <c r="F5146" i="5" s="1"/>
  <c r="E5296" i="5"/>
  <c r="F5296" i="5" s="1"/>
  <c r="E5264" i="5"/>
  <c r="F5264" i="5" s="1"/>
  <c r="E5266" i="5"/>
  <c r="F5266" i="5" s="1"/>
  <c r="E5335" i="5"/>
  <c r="F5335" i="5" s="1"/>
  <c r="E5483" i="5"/>
  <c r="F5483" i="5" s="1"/>
  <c r="E5516" i="5"/>
  <c r="F5516" i="5" s="1"/>
  <c r="E5560" i="5"/>
  <c r="F5560" i="5" s="1"/>
  <c r="E5394" i="5"/>
  <c r="F5394" i="5" s="1"/>
  <c r="E5475" i="5"/>
  <c r="F5475" i="5" s="1"/>
  <c r="E5534" i="5"/>
  <c r="F5534" i="5" s="1"/>
  <c r="E5835" i="5"/>
  <c r="F5835" i="5" s="1"/>
  <c r="E5927" i="5"/>
  <c r="F5927" i="5" s="1"/>
  <c r="E5915" i="5"/>
  <c r="F5915" i="5" s="1"/>
  <c r="E5984" i="5"/>
  <c r="F5984" i="5" s="1"/>
  <c r="E5785" i="5"/>
  <c r="F5785" i="5" s="1"/>
  <c r="E4899" i="5"/>
  <c r="F4899" i="5" s="1"/>
  <c r="E4919" i="5"/>
  <c r="F4919" i="5" s="1"/>
  <c r="E4988" i="5"/>
  <c r="F4988" i="5" s="1"/>
  <c r="E5157" i="5"/>
  <c r="F5157" i="5" s="1"/>
  <c r="E5248" i="5"/>
  <c r="F5248" i="5" s="1"/>
  <c r="E5292" i="5"/>
  <c r="F5292" i="5" s="1"/>
  <c r="E5265" i="5"/>
  <c r="F5265" i="5" s="1"/>
  <c r="E5297" i="5"/>
  <c r="F5297" i="5" s="1"/>
  <c r="E5275" i="5"/>
  <c r="F5275" i="5" s="1"/>
  <c r="E5166" i="5"/>
  <c r="F5166" i="5" s="1"/>
  <c r="E5267" i="5"/>
  <c r="F5267" i="5" s="1"/>
  <c r="E5174" i="5"/>
  <c r="F5174" i="5" s="1"/>
  <c r="E5274" i="5"/>
  <c r="F5274" i="5" s="1"/>
  <c r="E5291" i="5"/>
  <c r="F5291" i="5" s="1"/>
  <c r="E5205" i="5"/>
  <c r="F5205" i="5" s="1"/>
  <c r="E5495" i="5"/>
  <c r="F5495" i="5" s="1"/>
  <c r="E5552" i="5"/>
  <c r="F5552" i="5" s="1"/>
  <c r="E5362" i="5"/>
  <c r="F5362" i="5" s="1"/>
  <c r="E5524" i="5"/>
  <c r="F5524" i="5" s="1"/>
  <c r="E5556" i="5"/>
  <c r="F5556" i="5" s="1"/>
  <c r="E5333" i="5"/>
  <c r="F5333" i="5" s="1"/>
  <c r="E5487" i="5"/>
  <c r="F5487" i="5" s="1"/>
  <c r="E5651" i="5"/>
  <c r="F5651" i="5" s="1"/>
  <c r="E5545" i="5"/>
  <c r="F5545" i="5" s="1"/>
  <c r="E5526" i="5"/>
  <c r="F5526" i="5" s="1"/>
  <c r="E5895" i="5"/>
  <c r="F5895" i="5" s="1"/>
  <c r="E5863" i="5"/>
  <c r="F5863" i="5" s="1"/>
  <c r="E5858" i="5"/>
  <c r="F5858" i="5" s="1"/>
  <c r="E5871" i="5"/>
  <c r="F5871" i="5" s="1"/>
  <c r="E5943" i="5"/>
  <c r="F5943" i="5" s="1"/>
  <c r="E5819" i="5"/>
  <c r="F5819" i="5" s="1"/>
  <c r="E5326" i="5"/>
  <c r="F5326" i="5" s="1"/>
  <c r="E5503" i="5"/>
  <c r="F5503" i="5" s="1"/>
  <c r="E5489" i="5"/>
  <c r="F5489" i="5" s="1"/>
  <c r="E5000" i="5"/>
  <c r="F5000" i="5" s="1"/>
  <c r="E4950" i="5"/>
  <c r="F4950" i="5" s="1"/>
  <c r="E5016" i="5"/>
  <c r="F5016" i="5" s="1"/>
  <c r="E5030" i="5"/>
  <c r="F5030" i="5" s="1"/>
  <c r="E5015" i="5"/>
  <c r="F5015" i="5" s="1"/>
  <c r="E5447" i="5"/>
  <c r="F5447" i="5" s="1"/>
  <c r="E5459" i="5"/>
  <c r="F5459" i="5" s="1"/>
  <c r="E5497" i="5"/>
  <c r="F5497" i="5" s="1"/>
  <c r="E2551" i="5"/>
  <c r="F2551" i="5" s="1"/>
  <c r="E2724" i="5"/>
  <c r="F2724" i="5" s="1"/>
  <c r="E2746" i="5"/>
  <c r="F2746" i="5" s="1"/>
  <c r="E2748" i="5"/>
  <c r="F2748" i="5" s="1"/>
  <c r="E2778" i="5"/>
  <c r="F2778" i="5" s="1"/>
  <c r="E2790" i="5"/>
  <c r="F2790" i="5" s="1"/>
  <c r="E2767" i="5"/>
  <c r="F2767" i="5" s="1"/>
  <c r="E2787" i="5"/>
  <c r="F2787" i="5" s="1"/>
  <c r="E2769" i="5"/>
  <c r="F2769" i="5" s="1"/>
  <c r="E2837" i="5"/>
  <c r="F2837" i="5" s="1"/>
  <c r="E2763" i="5"/>
  <c r="F2763" i="5" s="1"/>
  <c r="E2789" i="5"/>
  <c r="F2789" i="5" s="1"/>
  <c r="E2804" i="5"/>
  <c r="F2804" i="5" s="1"/>
  <c r="E2813" i="5"/>
  <c r="F2813" i="5" s="1"/>
  <c r="E2975" i="5"/>
  <c r="F2975" i="5" s="1"/>
  <c r="E2994" i="5"/>
  <c r="F2994" i="5" s="1"/>
  <c r="E2910" i="5"/>
  <c r="F2910" i="5" s="1"/>
  <c r="E2976" i="5"/>
  <c r="F2976" i="5" s="1"/>
  <c r="E3023" i="5"/>
  <c r="F3023" i="5" s="1"/>
  <c r="E3067" i="5"/>
  <c r="F3067" i="5" s="1"/>
  <c r="E3026" i="5"/>
  <c r="F3026" i="5" s="1"/>
  <c r="E3168" i="5"/>
  <c r="F3168" i="5" s="1"/>
  <c r="E3197" i="5"/>
  <c r="F3197" i="5" s="1"/>
  <c r="E3306" i="5"/>
  <c r="F3306" i="5" s="1"/>
  <c r="E3323" i="5"/>
  <c r="F3323" i="5" s="1"/>
  <c r="E3318" i="5"/>
  <c r="F3318" i="5" s="1"/>
  <c r="E3449" i="5"/>
  <c r="F3449" i="5" s="1"/>
  <c r="E3477" i="5"/>
  <c r="F3477" i="5" s="1"/>
  <c r="E3441" i="5"/>
  <c r="F3441" i="5" s="1"/>
  <c r="E3692" i="5"/>
  <c r="F3692" i="5" s="1"/>
  <c r="E3767" i="5"/>
  <c r="F3767" i="5" s="1"/>
  <c r="E3657" i="5"/>
  <c r="F3657" i="5" s="1"/>
  <c r="E3870" i="5"/>
  <c r="F3870" i="5" s="1"/>
  <c r="E3902" i="5"/>
  <c r="F3902" i="5" s="1"/>
  <c r="E3953" i="5"/>
  <c r="F3953" i="5" s="1"/>
  <c r="E3779" i="5"/>
  <c r="F3779" i="5" s="1"/>
  <c r="E3811" i="5"/>
  <c r="F3811" i="5" s="1"/>
  <c r="E4099" i="5"/>
  <c r="F4099" i="5" s="1"/>
  <c r="E4131" i="5"/>
  <c r="F4131" i="5" s="1"/>
  <c r="E4102" i="5"/>
  <c r="F4102" i="5" s="1"/>
  <c r="E4134" i="5"/>
  <c r="F4134" i="5" s="1"/>
  <c r="E4097" i="5"/>
  <c r="F4097" i="5" s="1"/>
  <c r="E4129" i="5"/>
  <c r="F4129" i="5" s="1"/>
  <c r="E4116" i="5"/>
  <c r="F4116" i="5" s="1"/>
  <c r="E3824" i="5"/>
  <c r="F3824" i="5" s="1"/>
  <c r="E4227" i="5"/>
  <c r="F4227" i="5" s="1"/>
  <c r="E4219" i="5"/>
  <c r="F4219" i="5" s="1"/>
  <c r="E4251" i="5"/>
  <c r="F4251" i="5" s="1"/>
  <c r="E3027" i="5"/>
  <c r="F3027" i="5" s="1"/>
  <c r="E3200" i="5"/>
  <c r="F3200" i="5" s="1"/>
  <c r="E3184" i="5"/>
  <c r="F3184" i="5" s="1"/>
  <c r="E3425" i="5"/>
  <c r="F3425" i="5" s="1"/>
  <c r="E3481" i="5"/>
  <c r="F3481" i="5" s="1"/>
  <c r="E2662" i="5"/>
  <c r="F2662" i="5" s="1"/>
  <c r="E2559" i="5"/>
  <c r="F2559" i="5" s="1"/>
  <c r="E2571" i="5"/>
  <c r="F2571" i="5" s="1"/>
  <c r="E2603" i="5"/>
  <c r="F2603" i="5" s="1"/>
  <c r="E2780" i="5"/>
  <c r="F2780" i="5" s="1"/>
  <c r="E2766" i="5"/>
  <c r="F2766" i="5" s="1"/>
  <c r="E2714" i="5"/>
  <c r="F2714" i="5" s="1"/>
  <c r="E2757" i="5"/>
  <c r="F2757" i="5" s="1"/>
  <c r="E2716" i="5"/>
  <c r="F2716" i="5" s="1"/>
  <c r="E2786" i="5"/>
  <c r="F2786" i="5" s="1"/>
  <c r="E2718" i="5"/>
  <c r="F2718" i="5" s="1"/>
  <c r="E2977" i="5"/>
  <c r="F2977" i="5" s="1"/>
  <c r="E2894" i="5"/>
  <c r="F2894" i="5" s="1"/>
  <c r="E3006" i="5"/>
  <c r="F3006" i="5" s="1"/>
  <c r="E2955" i="5"/>
  <c r="F2955" i="5" s="1"/>
  <c r="E3002" i="5"/>
  <c r="F3002" i="5" s="1"/>
  <c r="E3043" i="5"/>
  <c r="F3043" i="5" s="1"/>
  <c r="E3000" i="5"/>
  <c r="F3000" i="5" s="1"/>
  <c r="E3094" i="5"/>
  <c r="F3094" i="5" s="1"/>
  <c r="E3191" i="5"/>
  <c r="F3191" i="5" s="1"/>
  <c r="E3326" i="5"/>
  <c r="F3326" i="5" s="1"/>
  <c r="E3355" i="5"/>
  <c r="F3355" i="5" s="1"/>
  <c r="E3331" i="5"/>
  <c r="F3331" i="5" s="1"/>
  <c r="E3379" i="5"/>
  <c r="F3379" i="5" s="1"/>
  <c r="E3293" i="5"/>
  <c r="F3293" i="5" s="1"/>
  <c r="E3660" i="5"/>
  <c r="F3660" i="5" s="1"/>
  <c r="E3713" i="5"/>
  <c r="F3713" i="5" s="1"/>
  <c r="E3473" i="5"/>
  <c r="F3473" i="5" s="1"/>
  <c r="E3629" i="5"/>
  <c r="F3629" i="5" s="1"/>
  <c r="E3489" i="5"/>
  <c r="F3489" i="5" s="1"/>
  <c r="E3697" i="5"/>
  <c r="F3697" i="5" s="1"/>
  <c r="E3465" i="5"/>
  <c r="F3465" i="5" s="1"/>
  <c r="E3820" i="5"/>
  <c r="F3820" i="5" s="1"/>
  <c r="E3844" i="5"/>
  <c r="F3844" i="5" s="1"/>
  <c r="E3882" i="5"/>
  <c r="F3882" i="5" s="1"/>
  <c r="E3914" i="5"/>
  <c r="F3914" i="5" s="1"/>
  <c r="E4128" i="5"/>
  <c r="F4128" i="5" s="1"/>
  <c r="E4111" i="5"/>
  <c r="F4111" i="5" s="1"/>
  <c r="E4143" i="5"/>
  <c r="F4143" i="5" s="1"/>
  <c r="E3979" i="5"/>
  <c r="F3979" i="5" s="1"/>
  <c r="E4098" i="5"/>
  <c r="F4098" i="5" s="1"/>
  <c r="E4130" i="5"/>
  <c r="F4130" i="5" s="1"/>
  <c r="E2543" i="5"/>
  <c r="F2543" i="5" s="1"/>
  <c r="E2607" i="5"/>
  <c r="F2607" i="5" s="1"/>
  <c r="E2547" i="5"/>
  <c r="F2547" i="5" s="1"/>
  <c r="E2579" i="5"/>
  <c r="F2579" i="5" s="1"/>
  <c r="E2756" i="5"/>
  <c r="F2756" i="5" s="1"/>
  <c r="E2774" i="5"/>
  <c r="F2774" i="5" s="1"/>
  <c r="E2765" i="5"/>
  <c r="F2765" i="5" s="1"/>
  <c r="E2722" i="5"/>
  <c r="F2722" i="5" s="1"/>
  <c r="E2825" i="5"/>
  <c r="F2825" i="5" s="1"/>
  <c r="E2794" i="5"/>
  <c r="F2794" i="5" s="1"/>
  <c r="E3115" i="5"/>
  <c r="F3115" i="5" s="1"/>
  <c r="E3266" i="5"/>
  <c r="F3266" i="5" s="1"/>
  <c r="E3159" i="5"/>
  <c r="F3159" i="5" s="1"/>
  <c r="E3284" i="5"/>
  <c r="F3284" i="5" s="1"/>
  <c r="E3387" i="5"/>
  <c r="F3387" i="5" s="1"/>
  <c r="E3724" i="5"/>
  <c r="F3724" i="5" s="1"/>
  <c r="E3753" i="5"/>
  <c r="F3753" i="5" s="1"/>
  <c r="E3637" i="5"/>
  <c r="F3637" i="5" s="1"/>
  <c r="E3807" i="5"/>
  <c r="F3807" i="5" s="1"/>
  <c r="E3708" i="5"/>
  <c r="F3708" i="5" s="1"/>
  <c r="E3689" i="5"/>
  <c r="F3689" i="5" s="1"/>
  <c r="E3644" i="5"/>
  <c r="F3644" i="5" s="1"/>
  <c r="E3858" i="5"/>
  <c r="F3858" i="5" s="1"/>
  <c r="E3890" i="5"/>
  <c r="F3890" i="5" s="1"/>
  <c r="E3937" i="5"/>
  <c r="F3937" i="5" s="1"/>
  <c r="E4104" i="5"/>
  <c r="F4104" i="5" s="1"/>
  <c r="E4136" i="5"/>
  <c r="F4136" i="5" s="1"/>
  <c r="E4119" i="5"/>
  <c r="F4119" i="5" s="1"/>
  <c r="E4179" i="5"/>
  <c r="F4179" i="5" s="1"/>
  <c r="E2567" i="5"/>
  <c r="F2567" i="5" s="1"/>
  <c r="E2738" i="5"/>
  <c r="F2738" i="5" s="1"/>
  <c r="E2740" i="5"/>
  <c r="F2740" i="5" s="1"/>
  <c r="E2776" i="5"/>
  <c r="F2776" i="5" s="1"/>
  <c r="E2770" i="5"/>
  <c r="F2770" i="5" s="1"/>
  <c r="E2808" i="5"/>
  <c r="F2808" i="5" s="1"/>
  <c r="E2771" i="5"/>
  <c r="F2771" i="5" s="1"/>
  <c r="E2777" i="5"/>
  <c r="F2777" i="5" s="1"/>
  <c r="E2775" i="5"/>
  <c r="F2775" i="5" s="1"/>
  <c r="E2817" i="5"/>
  <c r="F2817" i="5" s="1"/>
  <c r="E2821" i="5"/>
  <c r="F2821" i="5" s="1"/>
  <c r="E2834" i="5"/>
  <c r="F2834" i="5" s="1"/>
  <c r="E2971" i="5"/>
  <c r="F2971" i="5" s="1"/>
  <c r="E2978" i="5"/>
  <c r="F2978" i="5" s="1"/>
  <c r="E2986" i="5"/>
  <c r="F2986" i="5" s="1"/>
  <c r="E3035" i="5"/>
  <c r="F3035" i="5" s="1"/>
  <c r="E3018" i="5"/>
  <c r="F3018" i="5" s="1"/>
  <c r="E3083" i="5"/>
  <c r="F3083" i="5" s="1"/>
  <c r="E3107" i="5"/>
  <c r="F3107" i="5" s="1"/>
  <c r="E3015" i="5"/>
  <c r="F3015" i="5" s="1"/>
  <c r="E3123" i="5"/>
  <c r="F3123" i="5" s="1"/>
  <c r="E3189" i="5"/>
  <c r="F3189" i="5" s="1"/>
  <c r="E3274" i="5"/>
  <c r="F3274" i="5" s="1"/>
  <c r="E3298" i="5"/>
  <c r="F3298" i="5" s="1"/>
  <c r="E3371" i="5"/>
  <c r="F3371" i="5" s="1"/>
  <c r="E3469" i="5"/>
  <c r="F3469" i="5" s="1"/>
  <c r="E3282" i="5"/>
  <c r="F3282" i="5" s="1"/>
  <c r="E3374" i="5"/>
  <c r="F3374" i="5" s="1"/>
  <c r="E3457" i="5"/>
  <c r="F3457" i="5" s="1"/>
  <c r="E3681" i="5"/>
  <c r="F3681" i="5" s="1"/>
  <c r="E3364" i="5"/>
  <c r="F3364" i="5" s="1"/>
  <c r="E3761" i="5"/>
  <c r="F3761" i="5" s="1"/>
  <c r="E3862" i="5"/>
  <c r="F3862" i="5" s="1"/>
  <c r="E3894" i="5"/>
  <c r="F3894" i="5" s="1"/>
  <c r="E3852" i="5"/>
  <c r="F3852" i="5" s="1"/>
  <c r="E4014" i="5"/>
  <c r="F4014" i="5" s="1"/>
  <c r="E4123" i="5"/>
  <c r="F4123" i="5" s="1"/>
  <c r="E4126" i="5"/>
  <c r="F4126" i="5" s="1"/>
  <c r="E4121" i="5"/>
  <c r="F4121" i="5" s="1"/>
  <c r="E4108" i="5"/>
  <c r="F4108" i="5" s="1"/>
  <c r="E4140" i="5"/>
  <c r="F4140" i="5" s="1"/>
  <c r="E4117" i="5"/>
  <c r="F4117" i="5" s="1"/>
  <c r="E4203" i="5"/>
  <c r="F4203" i="5" s="1"/>
  <c r="E4259" i="5"/>
  <c r="F4259" i="5" s="1"/>
  <c r="E2009" i="5"/>
  <c r="F2009" i="5" s="1"/>
  <c r="E2017" i="5"/>
  <c r="F2017" i="5" s="1"/>
  <c r="E2130" i="5"/>
  <c r="F2130" i="5" s="1"/>
  <c r="E2158" i="5"/>
  <c r="F2158" i="5" s="1"/>
  <c r="E2138" i="5"/>
  <c r="F2138" i="5" s="1"/>
  <c r="E2182" i="5"/>
  <c r="F2182" i="5" s="1"/>
  <c r="E2242" i="5"/>
  <c r="F2242" i="5" s="1"/>
  <c r="E2283" i="5"/>
  <c r="F2283" i="5" s="1"/>
  <c r="E2298" i="5"/>
  <c r="F2298" i="5" s="1"/>
  <c r="E2330" i="5"/>
  <c r="F2330" i="5" s="1"/>
  <c r="E2394" i="5"/>
  <c r="F2394" i="5" s="1"/>
  <c r="E2344" i="5"/>
  <c r="F2344" i="5" s="1"/>
  <c r="E2370" i="5"/>
  <c r="F2370" i="5" s="1"/>
  <c r="E2432" i="5"/>
  <c r="F2432" i="5" s="1"/>
  <c r="E2342" i="5"/>
  <c r="F2342" i="5" s="1"/>
  <c r="E2011" i="5"/>
  <c r="F2011" i="5" s="1"/>
  <c r="E2007" i="5"/>
  <c r="F2007" i="5" s="1"/>
  <c r="E2150" i="5"/>
  <c r="F2150" i="5" s="1"/>
  <c r="E2258" i="5"/>
  <c r="F2258" i="5" s="1"/>
  <c r="E2234" i="5"/>
  <c r="F2234" i="5" s="1"/>
  <c r="E2307" i="5"/>
  <c r="F2307" i="5" s="1"/>
  <c r="E2338" i="5"/>
  <c r="F2338" i="5" s="1"/>
  <c r="E2013" i="5"/>
  <c r="F2013" i="5" s="1"/>
  <c r="E2006" i="5"/>
  <c r="F2006" i="5" s="1"/>
  <c r="E2153" i="5"/>
  <c r="F2153" i="5" s="1"/>
  <c r="E2053" i="5"/>
  <c r="F2053" i="5" s="1"/>
  <c r="E2177" i="5"/>
  <c r="F2177" i="5" s="1"/>
  <c r="E2239" i="5"/>
  <c r="F2239" i="5" s="1"/>
  <c r="E2346" i="5"/>
  <c r="F2346" i="5" s="1"/>
  <c r="E2351" i="5"/>
  <c r="F2351" i="5" s="1"/>
  <c r="E2328" i="5"/>
  <c r="F2328" i="5" s="1"/>
  <c r="E2418" i="5"/>
  <c r="F2418" i="5" s="1"/>
  <c r="E2324" i="5"/>
  <c r="F2324" i="5" s="1"/>
  <c r="E2448" i="5"/>
  <c r="F2448" i="5" s="1"/>
  <c r="E2398" i="5"/>
  <c r="F2398" i="5" s="1"/>
  <c r="E2352" i="5"/>
  <c r="F2352" i="5" s="1"/>
  <c r="E2435" i="5"/>
  <c r="F2435" i="5" s="1"/>
  <c r="E2326" i="5"/>
  <c r="F2326" i="5" s="1"/>
  <c r="E2015" i="5"/>
  <c r="F2015" i="5" s="1"/>
  <c r="E2089" i="5"/>
  <c r="F2089" i="5" s="1"/>
  <c r="E2163" i="5"/>
  <c r="F2163" i="5" s="1"/>
  <c r="E2161" i="5"/>
  <c r="F2161" i="5" s="1"/>
  <c r="E2305" i="5"/>
  <c r="F2305" i="5" s="1"/>
  <c r="E2282" i="5"/>
  <c r="F2282" i="5" s="1"/>
  <c r="E2386" i="5"/>
  <c r="F2386" i="5" s="1"/>
  <c r="E2358" i="5"/>
  <c r="F2358" i="5" s="1"/>
  <c r="E2362" i="5"/>
  <c r="F2362" i="5" s="1"/>
  <c r="E2410" i="5"/>
  <c r="F2410" i="5" s="1"/>
  <c r="E1894" i="5"/>
  <c r="F1894" i="5" s="1"/>
  <c r="G1894" i="5" s="1"/>
  <c r="E1926" i="5"/>
  <c r="F1926" i="5" s="1"/>
  <c r="G1926" i="5" s="1"/>
  <c r="E1958" i="5"/>
  <c r="F1958" i="5" s="1"/>
  <c r="G1958" i="5" s="1"/>
  <c r="E1990" i="5"/>
  <c r="F1990" i="5" s="1"/>
  <c r="G1990" i="5" s="1"/>
  <c r="E951" i="5"/>
  <c r="F951" i="5" s="1"/>
  <c r="G951" i="5" s="1"/>
  <c r="E103" i="5"/>
  <c r="F103" i="5" s="1"/>
  <c r="G103" i="5" s="1"/>
  <c r="E295" i="5"/>
  <c r="F295" i="5" s="1"/>
  <c r="G295" i="5" s="1"/>
  <c r="E471" i="5"/>
  <c r="F471" i="5" s="1"/>
  <c r="G471" i="5" s="1"/>
  <c r="E695" i="5"/>
  <c r="F695" i="5" s="1"/>
  <c r="G695" i="5" s="1"/>
  <c r="E919" i="5"/>
  <c r="F919" i="5" s="1"/>
  <c r="G919" i="5" s="1"/>
  <c r="E1135" i="5"/>
  <c r="F1135" i="5" s="1"/>
  <c r="G1135" i="5" s="1"/>
  <c r="E1351" i="5"/>
  <c r="F1351" i="5" s="1"/>
  <c r="G1351" i="5" s="1"/>
  <c r="E1535" i="5"/>
  <c r="F1535" i="5" s="1"/>
  <c r="G1535" i="5" s="1"/>
  <c r="E187" i="5"/>
  <c r="F187" i="5" s="1"/>
  <c r="G187" i="5" s="1"/>
  <c r="E251" i="5"/>
  <c r="F251" i="5" s="1"/>
  <c r="G251" i="5" s="1"/>
  <c r="E379" i="5"/>
  <c r="F379" i="5" s="1"/>
  <c r="G379" i="5" s="1"/>
  <c r="E443" i="5"/>
  <c r="F443" i="5" s="1"/>
  <c r="G443" i="5" s="1"/>
  <c r="E675" i="5"/>
  <c r="F675" i="5" s="1"/>
  <c r="G675" i="5" s="1"/>
  <c r="E707" i="5"/>
  <c r="F707" i="5" s="1"/>
  <c r="G707" i="5" s="1"/>
  <c r="E739" i="5"/>
  <c r="F739" i="5" s="1"/>
  <c r="G739" i="5" s="1"/>
  <c r="E771" i="5"/>
  <c r="F771" i="5" s="1"/>
  <c r="G771" i="5" s="1"/>
  <c r="E803" i="5"/>
  <c r="F803" i="5" s="1"/>
  <c r="G803" i="5" s="1"/>
  <c r="E867" i="5"/>
  <c r="F867" i="5" s="1"/>
  <c r="G867" i="5" s="1"/>
  <c r="E899" i="5"/>
  <c r="F899" i="5" s="1"/>
  <c r="G899" i="5" s="1"/>
  <c r="E963" i="5"/>
  <c r="F963" i="5" s="1"/>
  <c r="G963" i="5" s="1"/>
  <c r="E995" i="5"/>
  <c r="F995" i="5" s="1"/>
  <c r="G995" i="5" s="1"/>
  <c r="E1027" i="5"/>
  <c r="F1027" i="5" s="1"/>
  <c r="G1027" i="5" s="1"/>
  <c r="E1091" i="5"/>
  <c r="F1091" i="5" s="1"/>
  <c r="G1091" i="5" s="1"/>
  <c r="E1155" i="5"/>
  <c r="F1155" i="5" s="1"/>
  <c r="G1155" i="5" s="1"/>
  <c r="E1187" i="5"/>
  <c r="F1187" i="5" s="1"/>
  <c r="G1187" i="5" s="1"/>
  <c r="E1219" i="5"/>
  <c r="F1219" i="5" s="1"/>
  <c r="G1219" i="5" s="1"/>
  <c r="E1283" i="5"/>
  <c r="F1283" i="5" s="1"/>
  <c r="G1283" i="5" s="1"/>
  <c r="E1379" i="5"/>
  <c r="F1379" i="5" s="1"/>
  <c r="G1379" i="5" s="1"/>
  <c r="E1443" i="5"/>
  <c r="F1443" i="5" s="1"/>
  <c r="G1443" i="5" s="1"/>
  <c r="E12" i="5"/>
  <c r="F12" i="5" s="1"/>
  <c r="G12" i="5" s="1"/>
  <c r="E44" i="5"/>
  <c r="F44" i="5" s="1"/>
  <c r="G44" i="5" s="1"/>
  <c r="E76" i="5"/>
  <c r="F76" i="5" s="1"/>
  <c r="G76" i="5" s="1"/>
  <c r="E108" i="5"/>
  <c r="F108" i="5" s="1"/>
  <c r="G108" i="5" s="1"/>
  <c r="E140" i="5"/>
  <c r="F140" i="5" s="1"/>
  <c r="G140" i="5" s="1"/>
  <c r="E172" i="5"/>
  <c r="F172" i="5" s="1"/>
  <c r="G172" i="5" s="1"/>
  <c r="E204" i="5"/>
  <c r="F204" i="5" s="1"/>
  <c r="G204" i="5" s="1"/>
  <c r="E236" i="5"/>
  <c r="F236" i="5" s="1"/>
  <c r="G236" i="5" s="1"/>
  <c r="E268" i="5"/>
  <c r="F268" i="5" s="1"/>
  <c r="G268" i="5" s="1"/>
  <c r="E300" i="5"/>
  <c r="F300" i="5" s="1"/>
  <c r="G300" i="5" s="1"/>
  <c r="E332" i="5"/>
  <c r="F332" i="5" s="1"/>
  <c r="G332" i="5" s="1"/>
  <c r="E364" i="5"/>
  <c r="F364" i="5" s="1"/>
  <c r="G364" i="5" s="1"/>
  <c r="E396" i="5"/>
  <c r="F396" i="5" s="1"/>
  <c r="G396" i="5" s="1"/>
  <c r="E428" i="5"/>
  <c r="F428" i="5" s="1"/>
  <c r="G428" i="5" s="1"/>
  <c r="E460" i="5"/>
  <c r="F460" i="5" s="1"/>
  <c r="G460" i="5" s="1"/>
  <c r="E492" i="5"/>
  <c r="F492" i="5" s="1"/>
  <c r="G492" i="5" s="1"/>
  <c r="E524" i="5"/>
  <c r="F524" i="5" s="1"/>
  <c r="G524" i="5" s="1"/>
  <c r="E556" i="5"/>
  <c r="F556" i="5" s="1"/>
  <c r="G556" i="5" s="1"/>
  <c r="E588" i="5"/>
  <c r="F588" i="5" s="1"/>
  <c r="G588" i="5" s="1"/>
  <c r="E620" i="5"/>
  <c r="F620" i="5" s="1"/>
  <c r="G620" i="5" s="1"/>
  <c r="E652" i="5"/>
  <c r="F652" i="5" s="1"/>
  <c r="G652" i="5" s="1"/>
  <c r="E684" i="5"/>
  <c r="F684" i="5" s="1"/>
  <c r="G684" i="5" s="1"/>
  <c r="E716" i="5"/>
  <c r="F716" i="5" s="1"/>
  <c r="G716" i="5" s="1"/>
  <c r="E748" i="5"/>
  <c r="F748" i="5" s="1"/>
  <c r="G748" i="5" s="1"/>
  <c r="E780" i="5"/>
  <c r="F780" i="5" s="1"/>
  <c r="G780" i="5" s="1"/>
  <c r="E812" i="5"/>
  <c r="F812" i="5" s="1"/>
  <c r="G812" i="5" s="1"/>
  <c r="E844" i="5"/>
  <c r="F844" i="5" s="1"/>
  <c r="G844" i="5" s="1"/>
  <c r="E876" i="5"/>
  <c r="F876" i="5" s="1"/>
  <c r="G876" i="5" s="1"/>
  <c r="E908" i="5"/>
  <c r="F908" i="5" s="1"/>
  <c r="G908" i="5" s="1"/>
  <c r="E940" i="5"/>
  <c r="F940" i="5" s="1"/>
  <c r="G940" i="5" s="1"/>
  <c r="E972" i="5"/>
  <c r="F972" i="5" s="1"/>
  <c r="G972" i="5" s="1"/>
  <c r="E1004" i="5"/>
  <c r="F1004" i="5" s="1"/>
  <c r="G1004" i="5" s="1"/>
  <c r="E1036" i="5"/>
  <c r="F1036" i="5" s="1"/>
  <c r="G1036" i="5" s="1"/>
  <c r="E1068" i="5"/>
  <c r="F1068" i="5" s="1"/>
  <c r="G1068" i="5" s="1"/>
  <c r="E1100" i="5"/>
  <c r="F1100" i="5" s="1"/>
  <c r="G1100" i="5" s="1"/>
  <c r="E1132" i="5"/>
  <c r="F1132" i="5" s="1"/>
  <c r="G1132" i="5" s="1"/>
  <c r="E1164" i="5"/>
  <c r="F1164" i="5" s="1"/>
  <c r="G1164" i="5" s="1"/>
  <c r="E1196" i="5"/>
  <c r="F1196" i="5" s="1"/>
  <c r="G1196" i="5" s="1"/>
  <c r="E1228" i="5"/>
  <c r="F1228" i="5" s="1"/>
  <c r="G1228" i="5" s="1"/>
  <c r="E1260" i="5"/>
  <c r="F1260" i="5" s="1"/>
  <c r="G1260" i="5" s="1"/>
  <c r="E1292" i="5"/>
  <c r="F1292" i="5" s="1"/>
  <c r="G1292" i="5" s="1"/>
  <c r="E1324" i="5"/>
  <c r="F1324" i="5" s="1"/>
  <c r="G1324" i="5" s="1"/>
  <c r="E1356" i="5"/>
  <c r="F1356" i="5" s="1"/>
  <c r="G1356" i="5" s="1"/>
  <c r="E1388" i="5"/>
  <c r="F1388" i="5" s="1"/>
  <c r="G1388" i="5" s="1"/>
  <c r="E1420" i="5"/>
  <c r="F1420" i="5" s="1"/>
  <c r="G1420" i="5" s="1"/>
  <c r="E1452" i="5"/>
  <c r="F1452" i="5" s="1"/>
  <c r="G1452" i="5" s="1"/>
  <c r="E1484" i="5"/>
  <c r="F1484" i="5" s="1"/>
  <c r="G1484" i="5" s="1"/>
  <c r="E1516" i="5"/>
  <c r="F1516" i="5" s="1"/>
  <c r="G1516" i="5" s="1"/>
  <c r="E1548" i="5"/>
  <c r="F1548" i="5" s="1"/>
  <c r="G1548" i="5" s="1"/>
  <c r="E1580" i="5"/>
  <c r="F1580" i="5" s="1"/>
  <c r="G1580" i="5" s="1"/>
  <c r="E997" i="5"/>
  <c r="F997" i="5" s="1"/>
  <c r="G997" i="5" s="1"/>
  <c r="E1029" i="5"/>
  <c r="F1029" i="5" s="1"/>
  <c r="G1029" i="5" s="1"/>
  <c r="E1061" i="5"/>
  <c r="F1061" i="5" s="1"/>
  <c r="G1061" i="5" s="1"/>
  <c r="E1093" i="5"/>
  <c r="F1093" i="5" s="1"/>
  <c r="G1093" i="5" s="1"/>
  <c r="E1125" i="5"/>
  <c r="F1125" i="5" s="1"/>
  <c r="G1125" i="5" s="1"/>
  <c r="E1157" i="5"/>
  <c r="F1157" i="5" s="1"/>
  <c r="G1157" i="5" s="1"/>
  <c r="E1189" i="5"/>
  <c r="F1189" i="5" s="1"/>
  <c r="G1189" i="5" s="1"/>
  <c r="E1221" i="5"/>
  <c r="F1221" i="5" s="1"/>
  <c r="G1221" i="5" s="1"/>
  <c r="E1253" i="5"/>
  <c r="F1253" i="5" s="1"/>
  <c r="G1253" i="5" s="1"/>
  <c r="E1285" i="5"/>
  <c r="F1285" i="5" s="1"/>
  <c r="G1285" i="5" s="1"/>
  <c r="E1317" i="5"/>
  <c r="F1317" i="5" s="1"/>
  <c r="G1317" i="5" s="1"/>
  <c r="E1349" i="5"/>
  <c r="F1349" i="5" s="1"/>
  <c r="G1349" i="5" s="1"/>
  <c r="E1381" i="5"/>
  <c r="F1381" i="5" s="1"/>
  <c r="G1381" i="5" s="1"/>
  <c r="E1413" i="5"/>
  <c r="F1413" i="5" s="1"/>
  <c r="G1413" i="5" s="1"/>
  <c r="E1445" i="5"/>
  <c r="F1445" i="5" s="1"/>
  <c r="G1445" i="5" s="1"/>
  <c r="E1477" i="5"/>
  <c r="F1477" i="5" s="1"/>
  <c r="G1477" i="5" s="1"/>
  <c r="E1006" i="5"/>
  <c r="F1006" i="5" s="1"/>
  <c r="G1006" i="5" s="1"/>
  <c r="E1038" i="5"/>
  <c r="F1038" i="5" s="1"/>
  <c r="G1038" i="5" s="1"/>
  <c r="E1070" i="5"/>
  <c r="F1070" i="5" s="1"/>
  <c r="G1070" i="5" s="1"/>
  <c r="E1102" i="5"/>
  <c r="F1102" i="5" s="1"/>
  <c r="G1102" i="5" s="1"/>
  <c r="E1134" i="5"/>
  <c r="F1134" i="5" s="1"/>
  <c r="G1134" i="5" s="1"/>
  <c r="E1166" i="5"/>
  <c r="F1166" i="5" s="1"/>
  <c r="G1166" i="5" s="1"/>
  <c r="E1198" i="5"/>
  <c r="F1198" i="5" s="1"/>
  <c r="G1198" i="5" s="1"/>
  <c r="E1230" i="5"/>
  <c r="F1230" i="5" s="1"/>
  <c r="G1230" i="5" s="1"/>
  <c r="E1262" i="5"/>
  <c r="F1262" i="5" s="1"/>
  <c r="G1262" i="5" s="1"/>
  <c r="E1294" i="5"/>
  <c r="F1294" i="5" s="1"/>
  <c r="G1294" i="5" s="1"/>
  <c r="E1326" i="5"/>
  <c r="F1326" i="5" s="1"/>
  <c r="G1326" i="5" s="1"/>
  <c r="E1358" i="5"/>
  <c r="F1358" i="5" s="1"/>
  <c r="G1358" i="5" s="1"/>
  <c r="E1390" i="5"/>
  <c r="F1390" i="5" s="1"/>
  <c r="G1390" i="5" s="1"/>
  <c r="E1422" i="5"/>
  <c r="F1422" i="5" s="1"/>
  <c r="G1422" i="5" s="1"/>
  <c r="E1454" i="5"/>
  <c r="F1454" i="5" s="1"/>
  <c r="G1454" i="5" s="1"/>
  <c r="E1486" i="5"/>
  <c r="F1486" i="5" s="1"/>
  <c r="G1486" i="5" s="1"/>
  <c r="E1518" i="5"/>
  <c r="F1518" i="5" s="1"/>
  <c r="G1518" i="5" s="1"/>
  <c r="E1550" i="5"/>
  <c r="F1550" i="5" s="1"/>
  <c r="G1550" i="5" s="1"/>
  <c r="E1582" i="5"/>
  <c r="F1582" i="5" s="1"/>
  <c r="G1582" i="5" s="1"/>
  <c r="E1614" i="5"/>
  <c r="F1614" i="5" s="1"/>
  <c r="G1614" i="5" s="1"/>
  <c r="E1646" i="5"/>
  <c r="F1646" i="5" s="1"/>
  <c r="G1646" i="5" s="1"/>
  <c r="E1678" i="5"/>
  <c r="F1678" i="5" s="1"/>
  <c r="G1678" i="5" s="1"/>
  <c r="E1710" i="5"/>
  <c r="F1710" i="5" s="1"/>
  <c r="G1710" i="5" s="1"/>
  <c r="E1742" i="5"/>
  <c r="F1742" i="5" s="1"/>
  <c r="G1742" i="5" s="1"/>
  <c r="E1774" i="5"/>
  <c r="F1774" i="5" s="1"/>
  <c r="G1774" i="5" s="1"/>
  <c r="E1806" i="5"/>
  <c r="F1806" i="5" s="1"/>
  <c r="G1806" i="5" s="1"/>
  <c r="E1838" i="5"/>
  <c r="F1838" i="5" s="1"/>
  <c r="G1838" i="5" s="1"/>
  <c r="E1870" i="5"/>
  <c r="F1870" i="5" s="1"/>
  <c r="G1870" i="5" s="1"/>
  <c r="E1902" i="5"/>
  <c r="F1902" i="5" s="1"/>
  <c r="G1902" i="5" s="1"/>
  <c r="E1934" i="5"/>
  <c r="F1934" i="5" s="1"/>
  <c r="G1934" i="5" s="1"/>
  <c r="E1966" i="5"/>
  <c r="F1966" i="5" s="1"/>
  <c r="G1966" i="5" s="1"/>
  <c r="E1998" i="5"/>
  <c r="F1998" i="5" s="1"/>
  <c r="G1998" i="5" s="1"/>
  <c r="E1247" i="5"/>
  <c r="F1247" i="5" s="1"/>
  <c r="G1247" i="5" s="1"/>
  <c r="E1495" i="5"/>
  <c r="F1495" i="5" s="1"/>
  <c r="G1495" i="5" s="1"/>
  <c r="E143" i="5"/>
  <c r="F143" i="5" s="1"/>
  <c r="G143" i="5" s="1"/>
  <c r="E319" i="5"/>
  <c r="F319" i="5" s="1"/>
  <c r="G319" i="5" s="1"/>
  <c r="E519" i="5"/>
  <c r="F519" i="5" s="1"/>
  <c r="G519" i="5" s="1"/>
  <c r="E767" i="5"/>
  <c r="F767" i="5" s="1"/>
  <c r="G767" i="5" s="1"/>
  <c r="E983" i="5"/>
  <c r="F983" i="5" s="1"/>
  <c r="G983" i="5" s="1"/>
  <c r="E1191" i="5"/>
  <c r="F1191" i="5" s="1"/>
  <c r="G1191" i="5" s="1"/>
  <c r="E1407" i="5"/>
  <c r="F1407" i="5" s="1"/>
  <c r="G1407" i="5" s="1"/>
  <c r="E1591" i="5"/>
  <c r="F1591" i="5" s="1"/>
  <c r="G1591" i="5" s="1"/>
  <c r="E579" i="5"/>
  <c r="F579" i="5" s="1"/>
  <c r="G579" i="5" s="1"/>
  <c r="E651" i="5"/>
  <c r="F651" i="5" s="1"/>
  <c r="G651" i="5" s="1"/>
  <c r="E683" i="5"/>
  <c r="F683" i="5" s="1"/>
  <c r="G683" i="5" s="1"/>
  <c r="E715" i="5"/>
  <c r="F715" i="5" s="1"/>
  <c r="G715" i="5" s="1"/>
  <c r="E747" i="5"/>
  <c r="F747" i="5" s="1"/>
  <c r="G747" i="5" s="1"/>
  <c r="E779" i="5"/>
  <c r="F779" i="5" s="1"/>
  <c r="G779" i="5" s="1"/>
  <c r="E811" i="5"/>
  <c r="F811" i="5" s="1"/>
  <c r="G811" i="5" s="1"/>
  <c r="E843" i="5"/>
  <c r="F843" i="5" s="1"/>
  <c r="G843" i="5" s="1"/>
  <c r="E875" i="5"/>
  <c r="F875" i="5" s="1"/>
  <c r="G875" i="5" s="1"/>
  <c r="E907" i="5"/>
  <c r="F907" i="5" s="1"/>
  <c r="G907" i="5" s="1"/>
  <c r="E939" i="5"/>
  <c r="F939" i="5" s="1"/>
  <c r="G939" i="5" s="1"/>
  <c r="E971" i="5"/>
  <c r="F971" i="5" s="1"/>
  <c r="G971" i="5" s="1"/>
  <c r="E1003" i="5"/>
  <c r="F1003" i="5" s="1"/>
  <c r="G1003" i="5" s="1"/>
  <c r="E1035" i="5"/>
  <c r="F1035" i="5" s="1"/>
  <c r="G1035" i="5" s="1"/>
  <c r="E1067" i="5"/>
  <c r="F1067" i="5" s="1"/>
  <c r="G1067" i="5" s="1"/>
  <c r="E1099" i="5"/>
  <c r="F1099" i="5" s="1"/>
  <c r="G1099" i="5" s="1"/>
  <c r="E1131" i="5"/>
  <c r="F1131" i="5" s="1"/>
  <c r="G1131" i="5" s="1"/>
  <c r="E1163" i="5"/>
  <c r="F1163" i="5" s="1"/>
  <c r="G1163" i="5" s="1"/>
  <c r="E1195" i="5"/>
  <c r="F1195" i="5" s="1"/>
  <c r="G1195" i="5" s="1"/>
  <c r="E1227" i="5"/>
  <c r="F1227" i="5" s="1"/>
  <c r="G1227" i="5" s="1"/>
  <c r="E1259" i="5"/>
  <c r="F1259" i="5" s="1"/>
  <c r="G1259" i="5" s="1"/>
  <c r="E1291" i="5"/>
  <c r="F1291" i="5" s="1"/>
  <c r="G1291" i="5" s="1"/>
  <c r="E20" i="5"/>
  <c r="F20" i="5" s="1"/>
  <c r="G20" i="5" s="1"/>
  <c r="E116" i="5"/>
  <c r="F116" i="5" s="1"/>
  <c r="G116" i="5" s="1"/>
  <c r="E180" i="5"/>
  <c r="F180" i="5" s="1"/>
  <c r="G180" i="5" s="1"/>
  <c r="E212" i="5"/>
  <c r="F212" i="5" s="1"/>
  <c r="G212" i="5" s="1"/>
  <c r="E244" i="5"/>
  <c r="F244" i="5" s="1"/>
  <c r="G244" i="5" s="1"/>
  <c r="E308" i="5"/>
  <c r="F308" i="5" s="1"/>
  <c r="G308" i="5" s="1"/>
  <c r="E340" i="5"/>
  <c r="F340" i="5" s="1"/>
  <c r="G340" i="5" s="1"/>
  <c r="E372" i="5"/>
  <c r="F372" i="5" s="1"/>
  <c r="G372" i="5" s="1"/>
  <c r="E404" i="5"/>
  <c r="F404" i="5" s="1"/>
  <c r="G404" i="5" s="1"/>
  <c r="E436" i="5"/>
  <c r="F436" i="5" s="1"/>
  <c r="G436" i="5" s="1"/>
  <c r="E500" i="5"/>
  <c r="F500" i="5" s="1"/>
  <c r="G500" i="5" s="1"/>
  <c r="E532" i="5"/>
  <c r="F532" i="5" s="1"/>
  <c r="G532" i="5" s="1"/>
  <c r="E564" i="5"/>
  <c r="F564" i="5" s="1"/>
  <c r="G564" i="5" s="1"/>
  <c r="E596" i="5"/>
  <c r="F596" i="5" s="1"/>
  <c r="G596" i="5" s="1"/>
  <c r="E628" i="5"/>
  <c r="F628" i="5" s="1"/>
  <c r="G628" i="5" s="1"/>
  <c r="E660" i="5"/>
  <c r="F660" i="5" s="1"/>
  <c r="G660" i="5" s="1"/>
  <c r="E692" i="5"/>
  <c r="F692" i="5" s="1"/>
  <c r="G692" i="5" s="1"/>
  <c r="E724" i="5"/>
  <c r="F724" i="5" s="1"/>
  <c r="G724" i="5" s="1"/>
  <c r="E756" i="5"/>
  <c r="F756" i="5" s="1"/>
  <c r="G756" i="5" s="1"/>
  <c r="E788" i="5"/>
  <c r="F788" i="5" s="1"/>
  <c r="G788" i="5" s="1"/>
  <c r="E820" i="5"/>
  <c r="F820" i="5" s="1"/>
  <c r="G820" i="5" s="1"/>
  <c r="E852" i="5"/>
  <c r="F852" i="5" s="1"/>
  <c r="G852" i="5" s="1"/>
  <c r="E884" i="5"/>
  <c r="F884" i="5" s="1"/>
  <c r="G884" i="5" s="1"/>
  <c r="E916" i="5"/>
  <c r="F916" i="5" s="1"/>
  <c r="G916" i="5" s="1"/>
  <c r="E948" i="5"/>
  <c r="F948" i="5" s="1"/>
  <c r="G948" i="5" s="1"/>
  <c r="E980" i="5"/>
  <c r="F980" i="5" s="1"/>
  <c r="G980" i="5" s="1"/>
  <c r="E1012" i="5"/>
  <c r="F1012" i="5" s="1"/>
  <c r="G1012" i="5" s="1"/>
  <c r="E1044" i="5"/>
  <c r="F1044" i="5" s="1"/>
  <c r="G1044" i="5" s="1"/>
  <c r="E1076" i="5"/>
  <c r="F1076" i="5" s="1"/>
  <c r="G1076" i="5" s="1"/>
  <c r="E1108" i="5"/>
  <c r="F1108" i="5" s="1"/>
  <c r="G1108" i="5" s="1"/>
  <c r="E1140" i="5"/>
  <c r="F1140" i="5" s="1"/>
  <c r="G1140" i="5" s="1"/>
  <c r="E1172" i="5"/>
  <c r="F1172" i="5" s="1"/>
  <c r="G1172" i="5" s="1"/>
  <c r="E1204" i="5"/>
  <c r="F1204" i="5" s="1"/>
  <c r="G1204" i="5" s="1"/>
  <c r="E1236" i="5"/>
  <c r="F1236" i="5" s="1"/>
  <c r="G1236" i="5" s="1"/>
  <c r="E1268" i="5"/>
  <c r="F1268" i="5" s="1"/>
  <c r="G1268" i="5" s="1"/>
  <c r="E1300" i="5"/>
  <c r="F1300" i="5" s="1"/>
  <c r="G1300" i="5" s="1"/>
  <c r="E1332" i="5"/>
  <c r="F1332" i="5" s="1"/>
  <c r="G1332" i="5" s="1"/>
  <c r="E1364" i="5"/>
  <c r="F1364" i="5" s="1"/>
  <c r="G1364" i="5" s="1"/>
  <c r="E1396" i="5"/>
  <c r="F1396" i="5" s="1"/>
  <c r="G1396" i="5" s="1"/>
  <c r="E1428" i="5"/>
  <c r="F1428" i="5" s="1"/>
  <c r="G1428" i="5" s="1"/>
  <c r="E1460" i="5"/>
  <c r="F1460" i="5" s="1"/>
  <c r="G1460" i="5" s="1"/>
  <c r="E1492" i="5"/>
  <c r="F1492" i="5" s="1"/>
  <c r="G1492" i="5" s="1"/>
  <c r="E1524" i="5"/>
  <c r="F1524" i="5" s="1"/>
  <c r="G1524" i="5" s="1"/>
  <c r="E1556" i="5"/>
  <c r="F1556" i="5" s="1"/>
  <c r="G1556" i="5" s="1"/>
  <c r="E1588" i="5"/>
  <c r="F1588" i="5" s="1"/>
  <c r="G1588" i="5" s="1"/>
  <c r="E1005" i="5"/>
  <c r="F1005" i="5" s="1"/>
  <c r="G1005" i="5" s="1"/>
  <c r="E1037" i="5"/>
  <c r="F1037" i="5" s="1"/>
  <c r="G1037" i="5" s="1"/>
  <c r="E1069" i="5"/>
  <c r="F1069" i="5" s="1"/>
  <c r="G1069" i="5" s="1"/>
  <c r="E1133" i="5"/>
  <c r="F1133" i="5" s="1"/>
  <c r="G1133" i="5" s="1"/>
  <c r="E1165" i="5"/>
  <c r="F1165" i="5" s="1"/>
  <c r="G1165" i="5" s="1"/>
  <c r="E1197" i="5"/>
  <c r="F1197" i="5" s="1"/>
  <c r="G1197" i="5" s="1"/>
  <c r="E1229" i="5"/>
  <c r="F1229" i="5" s="1"/>
  <c r="G1229" i="5" s="1"/>
  <c r="E1261" i="5"/>
  <c r="F1261" i="5" s="1"/>
  <c r="G1261" i="5" s="1"/>
  <c r="E1325" i="5"/>
  <c r="F1325" i="5" s="1"/>
  <c r="G1325" i="5" s="1"/>
  <c r="E1357" i="5"/>
  <c r="F1357" i="5" s="1"/>
  <c r="G1357" i="5" s="1"/>
  <c r="E1389" i="5"/>
  <c r="F1389" i="5" s="1"/>
  <c r="G1389" i="5" s="1"/>
  <c r="E1453" i="5"/>
  <c r="F1453" i="5" s="1"/>
  <c r="G1453" i="5" s="1"/>
  <c r="E511" i="5"/>
  <c r="F511" i="5" s="1"/>
  <c r="G511" i="5" s="1"/>
  <c r="E775" i="5"/>
  <c r="F775" i="5" s="1"/>
  <c r="G775" i="5" s="1"/>
  <c r="E975" i="5"/>
  <c r="F975" i="5" s="1"/>
  <c r="G975" i="5" s="1"/>
  <c r="E1878" i="5"/>
  <c r="F1878" i="5" s="1"/>
  <c r="G1878" i="5" s="1"/>
  <c r="E1910" i="5"/>
  <c r="F1910" i="5" s="1"/>
  <c r="G1910" i="5" s="1"/>
  <c r="E1942" i="5"/>
  <c r="F1942" i="5" s="1"/>
  <c r="G1942" i="5" s="1"/>
  <c r="E1974" i="5"/>
  <c r="F1974" i="5" s="1"/>
  <c r="G1974" i="5" s="1"/>
  <c r="E23" i="5"/>
  <c r="F23" i="5" s="1"/>
  <c r="G23" i="5" s="1"/>
  <c r="E199" i="5"/>
  <c r="F199" i="5" s="1"/>
  <c r="G199" i="5" s="1"/>
  <c r="E375" i="5"/>
  <c r="F375" i="5" s="1"/>
  <c r="G375" i="5" s="1"/>
  <c r="E591" i="5"/>
  <c r="F591" i="5" s="1"/>
  <c r="G591" i="5" s="1"/>
  <c r="E823" i="5"/>
  <c r="F823" i="5" s="1"/>
  <c r="G823" i="5" s="1"/>
  <c r="E1039" i="5"/>
  <c r="F1039" i="5" s="1"/>
  <c r="G1039" i="5" s="1"/>
  <c r="E1239" i="5"/>
  <c r="F1239" i="5" s="1"/>
  <c r="G1239" i="5" s="1"/>
  <c r="E659" i="5"/>
  <c r="F659" i="5" s="1"/>
  <c r="G659" i="5" s="1"/>
  <c r="E691" i="5"/>
  <c r="F691" i="5" s="1"/>
  <c r="G691" i="5" s="1"/>
  <c r="E723" i="5"/>
  <c r="F723" i="5" s="1"/>
  <c r="G723" i="5" s="1"/>
  <c r="E755" i="5"/>
  <c r="F755" i="5" s="1"/>
  <c r="G755" i="5" s="1"/>
  <c r="E787" i="5"/>
  <c r="F787" i="5" s="1"/>
  <c r="G787" i="5" s="1"/>
  <c r="E819" i="5"/>
  <c r="F819" i="5" s="1"/>
  <c r="G819" i="5" s="1"/>
  <c r="E851" i="5"/>
  <c r="F851" i="5" s="1"/>
  <c r="G851" i="5" s="1"/>
  <c r="E915" i="5"/>
  <c r="F915" i="5" s="1"/>
  <c r="G915" i="5" s="1"/>
  <c r="E947" i="5"/>
  <c r="F947" i="5" s="1"/>
  <c r="G947" i="5" s="1"/>
  <c r="E979" i="5"/>
  <c r="F979" i="5" s="1"/>
  <c r="G979" i="5" s="1"/>
  <c r="E1011" i="5"/>
  <c r="F1011" i="5" s="1"/>
  <c r="G1011" i="5" s="1"/>
  <c r="E1043" i="5"/>
  <c r="F1043" i="5" s="1"/>
  <c r="G1043" i="5" s="1"/>
  <c r="E1075" i="5"/>
  <c r="F1075" i="5" s="1"/>
  <c r="G1075" i="5" s="1"/>
  <c r="E1107" i="5"/>
  <c r="F1107" i="5" s="1"/>
  <c r="G1107" i="5" s="1"/>
  <c r="E1139" i="5"/>
  <c r="F1139" i="5" s="1"/>
  <c r="G1139" i="5" s="1"/>
  <c r="E1171" i="5"/>
  <c r="F1171" i="5" s="1"/>
  <c r="G1171" i="5" s="1"/>
  <c r="E1203" i="5"/>
  <c r="F1203" i="5" s="1"/>
  <c r="G1203" i="5" s="1"/>
  <c r="E1235" i="5"/>
  <c r="F1235" i="5" s="1"/>
  <c r="G1235" i="5" s="1"/>
  <c r="E1267" i="5"/>
  <c r="F1267" i="5" s="1"/>
  <c r="G1267" i="5" s="1"/>
  <c r="E1299" i="5"/>
  <c r="F1299" i="5" s="1"/>
  <c r="G1299" i="5" s="1"/>
  <c r="E28" i="5"/>
  <c r="F28" i="5" s="1"/>
  <c r="G28" i="5" s="1"/>
  <c r="E60" i="5"/>
  <c r="F60" i="5" s="1"/>
  <c r="G60" i="5" s="1"/>
  <c r="E92" i="5"/>
  <c r="F92" i="5" s="1"/>
  <c r="G92" i="5" s="1"/>
  <c r="E124" i="5"/>
  <c r="F124" i="5" s="1"/>
  <c r="G124" i="5" s="1"/>
  <c r="E156" i="5"/>
  <c r="F156" i="5" s="1"/>
  <c r="G156" i="5" s="1"/>
  <c r="E188" i="5"/>
  <c r="F188" i="5" s="1"/>
  <c r="G188" i="5" s="1"/>
  <c r="E220" i="5"/>
  <c r="F220" i="5" s="1"/>
  <c r="G220" i="5" s="1"/>
  <c r="E252" i="5"/>
  <c r="F252" i="5" s="1"/>
  <c r="G252" i="5" s="1"/>
  <c r="E284" i="5"/>
  <c r="F284" i="5" s="1"/>
  <c r="G284" i="5" s="1"/>
  <c r="E316" i="5"/>
  <c r="F316" i="5" s="1"/>
  <c r="G316" i="5" s="1"/>
  <c r="E348" i="5"/>
  <c r="F348" i="5" s="1"/>
  <c r="G348" i="5" s="1"/>
  <c r="E380" i="5"/>
  <c r="F380" i="5" s="1"/>
  <c r="G380" i="5" s="1"/>
  <c r="E412" i="5"/>
  <c r="F412" i="5" s="1"/>
  <c r="G412" i="5" s="1"/>
  <c r="E444" i="5"/>
  <c r="F444" i="5" s="1"/>
  <c r="G444" i="5" s="1"/>
  <c r="E476" i="5"/>
  <c r="F476" i="5" s="1"/>
  <c r="G476" i="5" s="1"/>
  <c r="E508" i="5"/>
  <c r="F508" i="5" s="1"/>
  <c r="G508" i="5" s="1"/>
  <c r="E540" i="5"/>
  <c r="F540" i="5" s="1"/>
  <c r="G540" i="5" s="1"/>
  <c r="E572" i="5"/>
  <c r="F572" i="5" s="1"/>
  <c r="G572" i="5" s="1"/>
  <c r="E604" i="5"/>
  <c r="F604" i="5" s="1"/>
  <c r="G604" i="5" s="1"/>
  <c r="E636" i="5"/>
  <c r="F636" i="5" s="1"/>
  <c r="G636" i="5" s="1"/>
  <c r="E668" i="5"/>
  <c r="F668" i="5" s="1"/>
  <c r="G668" i="5" s="1"/>
  <c r="E700" i="5"/>
  <c r="F700" i="5" s="1"/>
  <c r="G700" i="5" s="1"/>
  <c r="E732" i="5"/>
  <c r="F732" i="5" s="1"/>
  <c r="G732" i="5" s="1"/>
  <c r="E764" i="5"/>
  <c r="F764" i="5" s="1"/>
  <c r="G764" i="5" s="1"/>
  <c r="E796" i="5"/>
  <c r="F796" i="5" s="1"/>
  <c r="G796" i="5" s="1"/>
  <c r="E828" i="5"/>
  <c r="F828" i="5" s="1"/>
  <c r="G828" i="5" s="1"/>
  <c r="E860" i="5"/>
  <c r="F860" i="5" s="1"/>
  <c r="G860" i="5" s="1"/>
  <c r="E892" i="5"/>
  <c r="F892" i="5" s="1"/>
  <c r="G892" i="5" s="1"/>
  <c r="E924" i="5"/>
  <c r="F924" i="5" s="1"/>
  <c r="G924" i="5" s="1"/>
  <c r="E956" i="5"/>
  <c r="F956" i="5" s="1"/>
  <c r="G956" i="5" s="1"/>
  <c r="E988" i="5"/>
  <c r="F988" i="5" s="1"/>
  <c r="G988" i="5" s="1"/>
  <c r="E1020" i="5"/>
  <c r="F1020" i="5" s="1"/>
  <c r="G1020" i="5" s="1"/>
  <c r="E1052" i="5"/>
  <c r="F1052" i="5" s="1"/>
  <c r="G1052" i="5" s="1"/>
  <c r="E1084" i="5"/>
  <c r="F1084" i="5" s="1"/>
  <c r="G1084" i="5" s="1"/>
  <c r="E1116" i="5"/>
  <c r="F1116" i="5" s="1"/>
  <c r="G1116" i="5" s="1"/>
  <c r="E1148" i="5"/>
  <c r="F1148" i="5" s="1"/>
  <c r="G1148" i="5" s="1"/>
  <c r="E1180" i="5"/>
  <c r="F1180" i="5" s="1"/>
  <c r="G1180" i="5" s="1"/>
  <c r="E1212" i="5"/>
  <c r="F1212" i="5" s="1"/>
  <c r="G1212" i="5" s="1"/>
  <c r="E1244" i="5"/>
  <c r="F1244" i="5" s="1"/>
  <c r="G1244" i="5" s="1"/>
  <c r="E1276" i="5"/>
  <c r="F1276" i="5" s="1"/>
  <c r="G1276" i="5" s="1"/>
  <c r="E1308" i="5"/>
  <c r="F1308" i="5" s="1"/>
  <c r="G1308" i="5" s="1"/>
  <c r="E1340" i="5"/>
  <c r="F1340" i="5" s="1"/>
  <c r="G1340" i="5" s="1"/>
  <c r="E1372" i="5"/>
  <c r="F1372" i="5" s="1"/>
  <c r="G1372" i="5" s="1"/>
  <c r="E1404" i="5"/>
  <c r="F1404" i="5" s="1"/>
  <c r="G1404" i="5" s="1"/>
  <c r="E1436" i="5"/>
  <c r="F1436" i="5" s="1"/>
  <c r="G1436" i="5" s="1"/>
  <c r="E1468" i="5"/>
  <c r="F1468" i="5" s="1"/>
  <c r="G1468" i="5" s="1"/>
  <c r="E1500" i="5"/>
  <c r="F1500" i="5" s="1"/>
  <c r="G1500" i="5" s="1"/>
  <c r="E1532" i="5"/>
  <c r="F1532" i="5" s="1"/>
  <c r="G1532" i="5" s="1"/>
  <c r="E1564" i="5"/>
  <c r="F1564" i="5" s="1"/>
  <c r="G1564" i="5" s="1"/>
  <c r="E173" i="5"/>
  <c r="F173" i="5" s="1"/>
  <c r="G173" i="5" s="1"/>
  <c r="E365" i="5"/>
  <c r="F365" i="5" s="1"/>
  <c r="G365" i="5" s="1"/>
  <c r="E493" i="5"/>
  <c r="F493" i="5" s="1"/>
  <c r="G493" i="5" s="1"/>
  <c r="E909" i="5"/>
  <c r="F909" i="5" s="1"/>
  <c r="G909" i="5" s="1"/>
  <c r="E981" i="5"/>
  <c r="F981" i="5" s="1"/>
  <c r="G981" i="5" s="1"/>
  <c r="E1013" i="5"/>
  <c r="F1013" i="5" s="1"/>
  <c r="G1013" i="5" s="1"/>
  <c r="E1045" i="5"/>
  <c r="F1045" i="5" s="1"/>
  <c r="G1045" i="5" s="1"/>
  <c r="E1077" i="5"/>
  <c r="F1077" i="5" s="1"/>
  <c r="G1077" i="5" s="1"/>
  <c r="E1109" i="5"/>
  <c r="F1109" i="5" s="1"/>
  <c r="G1109" i="5" s="1"/>
  <c r="E1141" i="5"/>
  <c r="F1141" i="5" s="1"/>
  <c r="G1141" i="5" s="1"/>
  <c r="E1173" i="5"/>
  <c r="F1173" i="5" s="1"/>
  <c r="G1173" i="5" s="1"/>
  <c r="E1205" i="5"/>
  <c r="F1205" i="5" s="1"/>
  <c r="G1205" i="5" s="1"/>
  <c r="E1237" i="5"/>
  <c r="F1237" i="5" s="1"/>
  <c r="G1237" i="5" s="1"/>
  <c r="E1269" i="5"/>
  <c r="F1269" i="5" s="1"/>
  <c r="G1269" i="5" s="1"/>
  <c r="E1301" i="5"/>
  <c r="F1301" i="5" s="1"/>
  <c r="G1301" i="5" s="1"/>
  <c r="E1333" i="5"/>
  <c r="F1333" i="5" s="1"/>
  <c r="G1333" i="5" s="1"/>
  <c r="E1365" i="5"/>
  <c r="F1365" i="5" s="1"/>
  <c r="G1365" i="5" s="1"/>
  <c r="E1397" i="5"/>
  <c r="F1397" i="5" s="1"/>
  <c r="G1397" i="5" s="1"/>
  <c r="E1429" i="5"/>
  <c r="F1429" i="5" s="1"/>
  <c r="G1429" i="5" s="1"/>
  <c r="E1461" i="5"/>
  <c r="F1461" i="5" s="1"/>
  <c r="G1461" i="5" s="1"/>
  <c r="E390" i="5"/>
  <c r="F390" i="5" s="1"/>
  <c r="G390" i="5" s="1"/>
  <c r="E831" i="5"/>
  <c r="F831" i="5" s="1"/>
  <c r="G831" i="5" s="1"/>
  <c r="E1031" i="5"/>
  <c r="F1031" i="5" s="1"/>
  <c r="G1031" i="5" s="1"/>
  <c r="E16" i="5"/>
  <c r="F16" i="5" s="1"/>
  <c r="G16" i="5" s="1"/>
  <c r="E48" i="5"/>
  <c r="F48" i="5" s="1"/>
  <c r="G48" i="5" s="1"/>
  <c r="E88" i="5"/>
  <c r="F88" i="5" s="1"/>
  <c r="G88" i="5" s="1"/>
  <c r="E120" i="5"/>
  <c r="F120" i="5" s="1"/>
  <c r="G120" i="5" s="1"/>
  <c r="E160" i="5"/>
  <c r="F160" i="5" s="1"/>
  <c r="G160" i="5" s="1"/>
  <c r="E192" i="5"/>
  <c r="F192" i="5" s="1"/>
  <c r="G192" i="5" s="1"/>
  <c r="E232" i="5"/>
  <c r="F232" i="5" s="1"/>
  <c r="G232" i="5" s="1"/>
  <c r="E264" i="5"/>
  <c r="F264" i="5" s="1"/>
  <c r="G264" i="5" s="1"/>
  <c r="E304" i="5"/>
  <c r="F304" i="5" s="1"/>
  <c r="G304" i="5" s="1"/>
  <c r="E344" i="5"/>
  <c r="F344" i="5" s="1"/>
  <c r="G344" i="5" s="1"/>
  <c r="E376" i="5"/>
  <c r="F376" i="5" s="1"/>
  <c r="G376" i="5" s="1"/>
  <c r="E416" i="5"/>
  <c r="F416" i="5" s="1"/>
  <c r="G416" i="5" s="1"/>
  <c r="E448" i="5"/>
  <c r="F448" i="5" s="1"/>
  <c r="G448" i="5" s="1"/>
  <c r="E488" i="5"/>
  <c r="F488" i="5" s="1"/>
  <c r="G488" i="5" s="1"/>
  <c r="E520" i="5"/>
  <c r="F520" i="5" s="1"/>
  <c r="G520" i="5" s="1"/>
  <c r="E560" i="5"/>
  <c r="F560" i="5" s="1"/>
  <c r="G560" i="5" s="1"/>
  <c r="E592" i="5"/>
  <c r="F592" i="5" s="1"/>
  <c r="G592" i="5" s="1"/>
  <c r="E624" i="5"/>
  <c r="F624" i="5" s="1"/>
  <c r="G624" i="5" s="1"/>
  <c r="E656" i="5"/>
  <c r="F656" i="5" s="1"/>
  <c r="G656" i="5" s="1"/>
  <c r="E688" i="5"/>
  <c r="F688" i="5" s="1"/>
  <c r="G688" i="5" s="1"/>
  <c r="E720" i="5"/>
  <c r="F720" i="5" s="1"/>
  <c r="G720" i="5" s="1"/>
  <c r="E752" i="5"/>
  <c r="F752" i="5" s="1"/>
  <c r="G752" i="5" s="1"/>
  <c r="E784" i="5"/>
  <c r="F784" i="5" s="1"/>
  <c r="G784" i="5" s="1"/>
  <c r="E816" i="5"/>
  <c r="F816" i="5" s="1"/>
  <c r="G816" i="5" s="1"/>
  <c r="E848" i="5"/>
  <c r="F848" i="5" s="1"/>
  <c r="G848" i="5" s="1"/>
  <c r="E880" i="5"/>
  <c r="F880" i="5" s="1"/>
  <c r="G880" i="5" s="1"/>
  <c r="E912" i="5"/>
  <c r="F912" i="5" s="1"/>
  <c r="G912" i="5" s="1"/>
  <c r="E944" i="5"/>
  <c r="F944" i="5" s="1"/>
  <c r="G944" i="5" s="1"/>
  <c r="E976" i="5"/>
  <c r="F976" i="5" s="1"/>
  <c r="G976" i="5" s="1"/>
  <c r="E1008" i="5"/>
  <c r="F1008" i="5" s="1"/>
  <c r="G1008" i="5" s="1"/>
  <c r="E1040" i="5"/>
  <c r="F1040" i="5" s="1"/>
  <c r="G1040" i="5" s="1"/>
  <c r="E1072" i="5"/>
  <c r="F1072" i="5" s="1"/>
  <c r="G1072" i="5" s="1"/>
  <c r="E1104" i="5"/>
  <c r="F1104" i="5" s="1"/>
  <c r="G1104" i="5" s="1"/>
  <c r="E1136" i="5"/>
  <c r="F1136" i="5" s="1"/>
  <c r="G1136" i="5" s="1"/>
  <c r="E1168" i="5"/>
  <c r="F1168" i="5" s="1"/>
  <c r="G1168" i="5" s="1"/>
  <c r="E1200" i="5"/>
  <c r="F1200" i="5" s="1"/>
  <c r="G1200" i="5" s="1"/>
  <c r="E1232" i="5"/>
  <c r="F1232" i="5" s="1"/>
  <c r="G1232" i="5" s="1"/>
  <c r="E1264" i="5"/>
  <c r="F1264" i="5" s="1"/>
  <c r="G1264" i="5" s="1"/>
  <c r="E1296" i="5"/>
  <c r="F1296" i="5" s="1"/>
  <c r="G1296" i="5" s="1"/>
  <c r="E1328" i="5"/>
  <c r="F1328" i="5" s="1"/>
  <c r="G1328" i="5" s="1"/>
  <c r="E1360" i="5"/>
  <c r="F1360" i="5" s="1"/>
  <c r="G1360" i="5" s="1"/>
  <c r="E1392" i="5"/>
  <c r="F1392" i="5" s="1"/>
  <c r="G1392" i="5" s="1"/>
  <c r="E1424" i="5"/>
  <c r="F1424" i="5" s="1"/>
  <c r="G1424" i="5" s="1"/>
  <c r="E1456" i="5"/>
  <c r="F1456" i="5" s="1"/>
  <c r="G1456" i="5" s="1"/>
  <c r="E1488" i="5"/>
  <c r="F1488" i="5" s="1"/>
  <c r="G1488" i="5" s="1"/>
  <c r="E1520" i="5"/>
  <c r="F1520" i="5" s="1"/>
  <c r="G1520" i="5" s="1"/>
  <c r="E1552" i="5"/>
  <c r="F1552" i="5" s="1"/>
  <c r="G1552" i="5" s="1"/>
  <c r="E1584" i="5"/>
  <c r="F1584" i="5" s="1"/>
  <c r="G1584" i="5" s="1"/>
  <c r="E1616" i="5"/>
  <c r="F1616" i="5" s="1"/>
  <c r="G1616" i="5" s="1"/>
  <c r="E1648" i="5"/>
  <c r="F1648" i="5" s="1"/>
  <c r="G1648" i="5" s="1"/>
  <c r="E1680" i="5"/>
  <c r="F1680" i="5" s="1"/>
  <c r="G1680" i="5" s="1"/>
  <c r="E1712" i="5"/>
  <c r="F1712" i="5" s="1"/>
  <c r="G1712" i="5" s="1"/>
  <c r="E1744" i="5"/>
  <c r="F1744" i="5" s="1"/>
  <c r="G1744" i="5" s="1"/>
  <c r="E1776" i="5"/>
  <c r="F1776" i="5" s="1"/>
  <c r="G1776" i="5" s="1"/>
  <c r="E1808" i="5"/>
  <c r="F1808" i="5" s="1"/>
  <c r="G1808" i="5" s="1"/>
  <c r="E1840" i="5"/>
  <c r="F1840" i="5" s="1"/>
  <c r="G1840" i="5" s="1"/>
  <c r="E1872" i="5"/>
  <c r="F1872" i="5" s="1"/>
  <c r="G1872" i="5" s="1"/>
  <c r="E1904" i="5"/>
  <c r="F1904" i="5" s="1"/>
  <c r="G1904" i="5" s="1"/>
  <c r="E1936" i="5"/>
  <c r="F1936" i="5" s="1"/>
  <c r="G1936" i="5" s="1"/>
  <c r="E1968" i="5"/>
  <c r="F1968" i="5" s="1"/>
  <c r="G1968" i="5" s="1"/>
  <c r="E2000" i="5"/>
  <c r="F2000" i="5" s="1"/>
  <c r="G2000" i="5" s="1"/>
  <c r="E231" i="5"/>
  <c r="F231" i="5" s="1"/>
  <c r="G231" i="5" s="1"/>
  <c r="E463" i="5"/>
  <c r="F463" i="5" s="1"/>
  <c r="G463" i="5" s="1"/>
  <c r="E719" i="5"/>
  <c r="F719" i="5" s="1"/>
  <c r="G719" i="5" s="1"/>
  <c r="E895" i="5"/>
  <c r="F895" i="5" s="1"/>
  <c r="G895" i="5" s="1"/>
  <c r="E1103" i="5"/>
  <c r="F1103" i="5" s="1"/>
  <c r="G1103" i="5" s="1"/>
  <c r="E1319" i="5"/>
  <c r="F1319" i="5" s="1"/>
  <c r="G1319" i="5" s="1"/>
  <c r="E33" i="5"/>
  <c r="F33" i="5" s="1"/>
  <c r="G33" i="5" s="1"/>
  <c r="E73" i="5"/>
  <c r="F73" i="5" s="1"/>
  <c r="G73" i="5" s="1"/>
  <c r="E105" i="5"/>
  <c r="F105" i="5" s="1"/>
  <c r="G105" i="5" s="1"/>
  <c r="E145" i="5"/>
  <c r="F145" i="5" s="1"/>
  <c r="G145" i="5" s="1"/>
  <c r="E177" i="5"/>
  <c r="F177" i="5" s="1"/>
  <c r="G177" i="5" s="1"/>
  <c r="E217" i="5"/>
  <c r="F217" i="5" s="1"/>
  <c r="G217" i="5" s="1"/>
  <c r="E257" i="5"/>
  <c r="F257" i="5" s="1"/>
  <c r="G257" i="5" s="1"/>
  <c r="E289" i="5"/>
  <c r="F289" i="5" s="1"/>
  <c r="G289" i="5" s="1"/>
  <c r="E329" i="5"/>
  <c r="F329" i="5" s="1"/>
  <c r="G329" i="5" s="1"/>
  <c r="E361" i="5"/>
  <c r="F361" i="5" s="1"/>
  <c r="G361" i="5" s="1"/>
  <c r="E401" i="5"/>
  <c r="F401" i="5" s="1"/>
  <c r="G401" i="5" s="1"/>
  <c r="E433" i="5"/>
  <c r="F433" i="5" s="1"/>
  <c r="G433" i="5" s="1"/>
  <c r="E473" i="5"/>
  <c r="F473" i="5" s="1"/>
  <c r="G473" i="5" s="1"/>
  <c r="E513" i="5"/>
  <c r="F513" i="5" s="1"/>
  <c r="G513" i="5" s="1"/>
  <c r="E79" i="5"/>
  <c r="F79" i="5" s="1"/>
  <c r="G79" i="5" s="1"/>
  <c r="E287" i="5"/>
  <c r="F287" i="5" s="1"/>
  <c r="G287" i="5" s="1"/>
  <c r="E527" i="5"/>
  <c r="F527" i="5" s="1"/>
  <c r="G527" i="5" s="1"/>
  <c r="E759" i="5"/>
  <c r="F759" i="5" s="1"/>
  <c r="G759" i="5" s="1"/>
  <c r="E991" i="5"/>
  <c r="F991" i="5" s="1"/>
  <c r="G991" i="5" s="1"/>
  <c r="E1215" i="5"/>
  <c r="F1215" i="5" s="1"/>
  <c r="G1215" i="5" s="1"/>
  <c r="E1423" i="5"/>
  <c r="F1423" i="5" s="1"/>
  <c r="G1423" i="5" s="1"/>
  <c r="E18" i="5"/>
  <c r="F18" i="5" s="1"/>
  <c r="G18" i="5" s="1"/>
  <c r="E50" i="5"/>
  <c r="F50" i="5" s="1"/>
  <c r="G50" i="5" s="1"/>
  <c r="E82" i="5"/>
  <c r="F82" i="5" s="1"/>
  <c r="G82" i="5" s="1"/>
  <c r="E114" i="5"/>
  <c r="F114" i="5" s="1"/>
  <c r="G114" i="5" s="1"/>
  <c r="E146" i="5"/>
  <c r="F146" i="5" s="1"/>
  <c r="G146" i="5" s="1"/>
  <c r="E178" i="5"/>
  <c r="F178" i="5" s="1"/>
  <c r="G178" i="5" s="1"/>
  <c r="E210" i="5"/>
  <c r="F210" i="5" s="1"/>
  <c r="G210" i="5" s="1"/>
  <c r="E242" i="5"/>
  <c r="F242" i="5" s="1"/>
  <c r="G242" i="5" s="1"/>
  <c r="E274" i="5"/>
  <c r="F274" i="5" s="1"/>
  <c r="G274" i="5" s="1"/>
  <c r="E306" i="5"/>
  <c r="F306" i="5" s="1"/>
  <c r="G306" i="5" s="1"/>
  <c r="E338" i="5"/>
  <c r="F338" i="5" s="1"/>
  <c r="G338" i="5" s="1"/>
  <c r="E370" i="5"/>
  <c r="F370" i="5" s="1"/>
  <c r="G370" i="5" s="1"/>
  <c r="E402" i="5"/>
  <c r="F402" i="5" s="1"/>
  <c r="G402" i="5" s="1"/>
  <c r="E434" i="5"/>
  <c r="F434" i="5" s="1"/>
  <c r="G434" i="5" s="1"/>
  <c r="E466" i="5"/>
  <c r="F466" i="5" s="1"/>
  <c r="G466" i="5" s="1"/>
  <c r="E498" i="5"/>
  <c r="F498" i="5" s="1"/>
  <c r="G498" i="5" s="1"/>
  <c r="E530" i="5"/>
  <c r="F530" i="5" s="1"/>
  <c r="G530" i="5" s="1"/>
  <c r="E562" i="5"/>
  <c r="F562" i="5" s="1"/>
  <c r="G562" i="5" s="1"/>
  <c r="E594" i="5"/>
  <c r="F594" i="5" s="1"/>
  <c r="G594" i="5" s="1"/>
  <c r="E626" i="5"/>
  <c r="F626" i="5" s="1"/>
  <c r="G626" i="5" s="1"/>
  <c r="E658" i="5"/>
  <c r="F658" i="5" s="1"/>
  <c r="G658" i="5" s="1"/>
  <c r="E690" i="5"/>
  <c r="F690" i="5" s="1"/>
  <c r="G690" i="5" s="1"/>
  <c r="E722" i="5"/>
  <c r="F722" i="5" s="1"/>
  <c r="G722" i="5" s="1"/>
  <c r="E754" i="5"/>
  <c r="F754" i="5" s="1"/>
  <c r="G754" i="5" s="1"/>
  <c r="E786" i="5"/>
  <c r="F786" i="5" s="1"/>
  <c r="G786" i="5" s="1"/>
  <c r="E818" i="5"/>
  <c r="F818" i="5" s="1"/>
  <c r="G818" i="5" s="1"/>
  <c r="E850" i="5"/>
  <c r="F850" i="5" s="1"/>
  <c r="G850" i="5" s="1"/>
  <c r="E882" i="5"/>
  <c r="F882" i="5" s="1"/>
  <c r="G882" i="5" s="1"/>
  <c r="E914" i="5"/>
  <c r="F914" i="5" s="1"/>
  <c r="G914" i="5" s="1"/>
  <c r="E946" i="5"/>
  <c r="F946" i="5" s="1"/>
  <c r="G946" i="5" s="1"/>
  <c r="E978" i="5"/>
  <c r="F978" i="5" s="1"/>
  <c r="G978" i="5" s="1"/>
  <c r="E1010" i="5"/>
  <c r="F1010" i="5" s="1"/>
  <c r="G1010" i="5" s="1"/>
  <c r="E1042" i="5"/>
  <c r="F1042" i="5" s="1"/>
  <c r="G1042" i="5" s="1"/>
  <c r="E1074" i="5"/>
  <c r="F1074" i="5" s="1"/>
  <c r="G1074" i="5" s="1"/>
  <c r="E1106" i="5"/>
  <c r="F1106" i="5" s="1"/>
  <c r="G1106" i="5" s="1"/>
  <c r="E1138" i="5"/>
  <c r="F1138" i="5" s="1"/>
  <c r="G1138" i="5" s="1"/>
  <c r="E1170" i="5"/>
  <c r="F1170" i="5" s="1"/>
  <c r="G1170" i="5" s="1"/>
  <c r="E1202" i="5"/>
  <c r="F1202" i="5" s="1"/>
  <c r="G1202" i="5" s="1"/>
  <c r="E1234" i="5"/>
  <c r="F1234" i="5" s="1"/>
  <c r="G1234" i="5" s="1"/>
  <c r="E1266" i="5"/>
  <c r="F1266" i="5" s="1"/>
  <c r="G1266" i="5" s="1"/>
  <c r="E1298" i="5"/>
  <c r="F1298" i="5" s="1"/>
  <c r="G1298" i="5" s="1"/>
  <c r="E1330" i="5"/>
  <c r="F1330" i="5" s="1"/>
  <c r="G1330" i="5" s="1"/>
  <c r="E1362" i="5"/>
  <c r="F1362" i="5" s="1"/>
  <c r="G1362" i="5" s="1"/>
  <c r="E1394" i="5"/>
  <c r="F1394" i="5" s="1"/>
  <c r="G1394" i="5" s="1"/>
  <c r="E1426" i="5"/>
  <c r="F1426" i="5" s="1"/>
  <c r="G1426" i="5" s="1"/>
  <c r="E1458" i="5"/>
  <c r="F1458" i="5" s="1"/>
  <c r="G1458" i="5" s="1"/>
  <c r="E1490" i="5"/>
  <c r="F1490" i="5" s="1"/>
  <c r="G1490" i="5" s="1"/>
  <c r="E1522" i="5"/>
  <c r="F1522" i="5" s="1"/>
  <c r="G1522" i="5" s="1"/>
  <c r="E1554" i="5"/>
  <c r="F1554" i="5" s="1"/>
  <c r="G1554" i="5" s="1"/>
  <c r="E1586" i="5"/>
  <c r="F1586" i="5" s="1"/>
  <c r="G1586" i="5" s="1"/>
  <c r="E51" i="5"/>
  <c r="F51" i="5" s="1"/>
  <c r="G51" i="5" s="1"/>
  <c r="E83" i="5"/>
  <c r="F83" i="5" s="1"/>
  <c r="G83" i="5" s="1"/>
  <c r="E115" i="5"/>
  <c r="F115" i="5" s="1"/>
  <c r="G115" i="5" s="1"/>
  <c r="E147" i="5"/>
  <c r="F147" i="5" s="1"/>
  <c r="G147" i="5" s="1"/>
  <c r="E179" i="5"/>
  <c r="F179" i="5" s="1"/>
  <c r="G179" i="5" s="1"/>
  <c r="E211" i="5"/>
  <c r="F211" i="5" s="1"/>
  <c r="G211" i="5" s="1"/>
  <c r="E243" i="5"/>
  <c r="F243" i="5" s="1"/>
  <c r="G243" i="5" s="1"/>
  <c r="E275" i="5"/>
  <c r="F275" i="5" s="1"/>
  <c r="G275" i="5" s="1"/>
  <c r="E307" i="5"/>
  <c r="F307" i="5" s="1"/>
  <c r="G307" i="5" s="1"/>
  <c r="E339" i="5"/>
  <c r="F339" i="5" s="1"/>
  <c r="G339" i="5" s="1"/>
  <c r="E371" i="5"/>
  <c r="F371" i="5" s="1"/>
  <c r="G371" i="5" s="1"/>
  <c r="E403" i="5"/>
  <c r="F403" i="5" s="1"/>
  <c r="G403" i="5" s="1"/>
  <c r="E435" i="5"/>
  <c r="F435" i="5" s="1"/>
  <c r="G435" i="5" s="1"/>
  <c r="E467" i="5"/>
  <c r="F467" i="5" s="1"/>
  <c r="G467" i="5" s="1"/>
  <c r="E499" i="5"/>
  <c r="F499" i="5" s="1"/>
  <c r="G499" i="5" s="1"/>
  <c r="E531" i="5"/>
  <c r="F531" i="5" s="1"/>
  <c r="G531" i="5" s="1"/>
  <c r="E563" i="5"/>
  <c r="F563" i="5" s="1"/>
  <c r="G563" i="5" s="1"/>
  <c r="E595" i="5"/>
  <c r="F595" i="5" s="1"/>
  <c r="G595" i="5" s="1"/>
  <c r="E627" i="5"/>
  <c r="F627" i="5" s="1"/>
  <c r="G627" i="5" s="1"/>
  <c r="E1339" i="5"/>
  <c r="F1339" i="5" s="1"/>
  <c r="G1339" i="5" s="1"/>
  <c r="E1371" i="5"/>
  <c r="F1371" i="5" s="1"/>
  <c r="G1371" i="5" s="1"/>
  <c r="E1403" i="5"/>
  <c r="F1403" i="5" s="1"/>
  <c r="G1403" i="5" s="1"/>
  <c r="E1435" i="5"/>
  <c r="F1435" i="5" s="1"/>
  <c r="G1435" i="5" s="1"/>
  <c r="E1467" i="5"/>
  <c r="F1467" i="5" s="1"/>
  <c r="G1467" i="5" s="1"/>
  <c r="E1499" i="5"/>
  <c r="F1499" i="5" s="1"/>
  <c r="G1499" i="5" s="1"/>
  <c r="E1531" i="5"/>
  <c r="F1531" i="5" s="1"/>
  <c r="G1531" i="5" s="1"/>
  <c r="E1563" i="5"/>
  <c r="F1563" i="5" s="1"/>
  <c r="G1563" i="5" s="1"/>
  <c r="E1595" i="5"/>
  <c r="F1595" i="5" s="1"/>
  <c r="G1595" i="5" s="1"/>
  <c r="E191" i="5"/>
  <c r="F191" i="5" s="1"/>
  <c r="G191" i="5" s="1"/>
  <c r="E415" i="5"/>
  <c r="F415" i="5" s="1"/>
  <c r="G415" i="5" s="1"/>
  <c r="E607" i="5"/>
  <c r="F607" i="5" s="1"/>
  <c r="G607" i="5" s="1"/>
  <c r="E791" i="5"/>
  <c r="F791" i="5" s="1"/>
  <c r="G791" i="5" s="1"/>
  <c r="E1023" i="5"/>
  <c r="F1023" i="5" s="1"/>
  <c r="G1023" i="5" s="1"/>
  <c r="E1263" i="5"/>
  <c r="F1263" i="5" s="1"/>
  <c r="G1263" i="5" s="1"/>
  <c r="E1487" i="5"/>
  <c r="F1487" i="5" s="1"/>
  <c r="G1487" i="5" s="1"/>
  <c r="E47" i="5"/>
  <c r="F47" i="5" s="1"/>
  <c r="G47" i="5" s="1"/>
  <c r="E263" i="5"/>
  <c r="F263" i="5" s="1"/>
  <c r="G263" i="5" s="1"/>
  <c r="E503" i="5"/>
  <c r="F503" i="5" s="1"/>
  <c r="G503" i="5" s="1"/>
  <c r="E727" i="5"/>
  <c r="F727" i="5" s="1"/>
  <c r="G727" i="5" s="1"/>
  <c r="E959" i="5"/>
  <c r="F959" i="5" s="1"/>
  <c r="G959" i="5" s="1"/>
  <c r="E1183" i="5"/>
  <c r="F1183" i="5" s="1"/>
  <c r="G1183" i="5" s="1"/>
  <c r="E1399" i="5"/>
  <c r="F1399" i="5" s="1"/>
  <c r="G1399" i="5" s="1"/>
  <c r="E21" i="5"/>
  <c r="F21" i="5" s="1"/>
  <c r="G21" i="5" s="1"/>
  <c r="E53" i="5"/>
  <c r="F53" i="5" s="1"/>
  <c r="G53" i="5" s="1"/>
  <c r="E85" i="5"/>
  <c r="F85" i="5" s="1"/>
  <c r="G85" i="5" s="1"/>
  <c r="E117" i="5"/>
  <c r="F117" i="5" s="1"/>
  <c r="G117" i="5" s="1"/>
  <c r="E149" i="5"/>
  <c r="F149" i="5" s="1"/>
  <c r="G149" i="5" s="1"/>
  <c r="E181" i="5"/>
  <c r="F181" i="5" s="1"/>
  <c r="G181" i="5" s="1"/>
  <c r="E213" i="5"/>
  <c r="F213" i="5" s="1"/>
  <c r="G213" i="5" s="1"/>
  <c r="E245" i="5"/>
  <c r="F245" i="5" s="1"/>
  <c r="G245" i="5" s="1"/>
  <c r="E277" i="5"/>
  <c r="F277" i="5" s="1"/>
  <c r="G277" i="5" s="1"/>
  <c r="E309" i="5"/>
  <c r="F309" i="5" s="1"/>
  <c r="G309" i="5" s="1"/>
  <c r="E341" i="5"/>
  <c r="F341" i="5" s="1"/>
  <c r="G341" i="5" s="1"/>
  <c r="E373" i="5"/>
  <c r="F373" i="5" s="1"/>
  <c r="G373" i="5" s="1"/>
  <c r="E405" i="5"/>
  <c r="F405" i="5" s="1"/>
  <c r="G405" i="5" s="1"/>
  <c r="E437" i="5"/>
  <c r="F437" i="5" s="1"/>
  <c r="G437" i="5" s="1"/>
  <c r="E469" i="5"/>
  <c r="F469" i="5" s="1"/>
  <c r="G469" i="5" s="1"/>
  <c r="E501" i="5"/>
  <c r="F501" i="5" s="1"/>
  <c r="G501" i="5" s="1"/>
  <c r="E533" i="5"/>
  <c r="F533" i="5" s="1"/>
  <c r="G533" i="5" s="1"/>
  <c r="E565" i="5"/>
  <c r="F565" i="5" s="1"/>
  <c r="G565" i="5" s="1"/>
  <c r="E597" i="5"/>
  <c r="F597" i="5" s="1"/>
  <c r="G597" i="5" s="1"/>
  <c r="E629" i="5"/>
  <c r="F629" i="5" s="1"/>
  <c r="G629" i="5" s="1"/>
  <c r="E661" i="5"/>
  <c r="F661" i="5" s="1"/>
  <c r="G661" i="5" s="1"/>
  <c r="E693" i="5"/>
  <c r="F693" i="5" s="1"/>
  <c r="G693" i="5" s="1"/>
  <c r="E725" i="5"/>
  <c r="F725" i="5" s="1"/>
  <c r="G725" i="5" s="1"/>
  <c r="E757" i="5"/>
  <c r="F757" i="5" s="1"/>
  <c r="G757" i="5" s="1"/>
  <c r="E789" i="5"/>
  <c r="F789" i="5" s="1"/>
  <c r="G789" i="5" s="1"/>
  <c r="E821" i="5"/>
  <c r="F821" i="5" s="1"/>
  <c r="G821" i="5" s="1"/>
  <c r="E853" i="5"/>
  <c r="F853" i="5" s="1"/>
  <c r="G853" i="5" s="1"/>
  <c r="E885" i="5"/>
  <c r="F885" i="5" s="1"/>
  <c r="G885" i="5" s="1"/>
  <c r="E917" i="5"/>
  <c r="F917" i="5" s="1"/>
  <c r="G917" i="5" s="1"/>
  <c r="E949" i="5"/>
  <c r="F949" i="5" s="1"/>
  <c r="G949" i="5" s="1"/>
  <c r="E1501" i="5"/>
  <c r="F1501" i="5" s="1"/>
  <c r="G1501" i="5" s="1"/>
  <c r="E1533" i="5"/>
  <c r="F1533" i="5" s="1"/>
  <c r="G1533" i="5" s="1"/>
  <c r="E1565" i="5"/>
  <c r="F1565" i="5" s="1"/>
  <c r="G1565" i="5" s="1"/>
  <c r="E1597" i="5"/>
  <c r="F1597" i="5" s="1"/>
  <c r="G1597" i="5" s="1"/>
  <c r="E1629" i="5"/>
  <c r="F1629" i="5" s="1"/>
  <c r="G1629" i="5" s="1"/>
  <c r="E1661" i="5"/>
  <c r="F1661" i="5" s="1"/>
  <c r="G1661" i="5" s="1"/>
  <c r="E1693" i="5"/>
  <c r="F1693" i="5" s="1"/>
  <c r="G1693" i="5" s="1"/>
  <c r="E1725" i="5"/>
  <c r="F1725" i="5" s="1"/>
  <c r="G1725" i="5" s="1"/>
  <c r="E1757" i="5"/>
  <c r="F1757" i="5" s="1"/>
  <c r="G1757" i="5" s="1"/>
  <c r="E1789" i="5"/>
  <c r="F1789" i="5" s="1"/>
  <c r="G1789" i="5" s="1"/>
  <c r="E1821" i="5"/>
  <c r="F1821" i="5" s="1"/>
  <c r="G1821" i="5" s="1"/>
  <c r="E1853" i="5"/>
  <c r="F1853" i="5" s="1"/>
  <c r="G1853" i="5" s="1"/>
  <c r="E1885" i="5"/>
  <c r="F1885" i="5" s="1"/>
  <c r="G1885" i="5" s="1"/>
  <c r="E303" i="5"/>
  <c r="F303" i="5" s="1"/>
  <c r="G303" i="5" s="1"/>
  <c r="E543" i="5"/>
  <c r="F543" i="5" s="1"/>
  <c r="G543" i="5" s="1"/>
  <c r="E743" i="5"/>
  <c r="F743" i="5" s="1"/>
  <c r="G743" i="5" s="1"/>
  <c r="E999" i="5"/>
  <c r="F999" i="5" s="1"/>
  <c r="G999" i="5" s="1"/>
  <c r="E1223" i="5"/>
  <c r="F1223" i="5" s="1"/>
  <c r="G1223" i="5" s="1"/>
  <c r="E1439" i="5"/>
  <c r="F1439" i="5" s="1"/>
  <c r="G1439" i="5" s="1"/>
  <c r="E30" i="5"/>
  <c r="F30" i="5" s="1"/>
  <c r="G30" i="5" s="1"/>
  <c r="E70" i="5"/>
  <c r="F70" i="5" s="1"/>
  <c r="G70" i="5" s="1"/>
  <c r="E110" i="5"/>
  <c r="F110" i="5" s="1"/>
  <c r="G110" i="5" s="1"/>
  <c r="E142" i="5"/>
  <c r="F142" i="5" s="1"/>
  <c r="G142" i="5" s="1"/>
  <c r="E182" i="5"/>
  <c r="F182" i="5" s="1"/>
  <c r="G182" i="5" s="1"/>
  <c r="E214" i="5"/>
  <c r="F214" i="5" s="1"/>
  <c r="G214" i="5" s="1"/>
  <c r="E254" i="5"/>
  <c r="F254" i="5" s="1"/>
  <c r="G254" i="5" s="1"/>
  <c r="E286" i="5"/>
  <c r="F286" i="5" s="1"/>
  <c r="G286" i="5" s="1"/>
  <c r="E326" i="5"/>
  <c r="F326" i="5" s="1"/>
  <c r="G326" i="5" s="1"/>
  <c r="E366" i="5"/>
  <c r="F366" i="5" s="1"/>
  <c r="G366" i="5" s="1"/>
  <c r="E398" i="5"/>
  <c r="F398" i="5" s="1"/>
  <c r="G398" i="5" s="1"/>
  <c r="E438" i="5"/>
  <c r="F438" i="5" s="1"/>
  <c r="G438" i="5" s="1"/>
  <c r="E470" i="5"/>
  <c r="F470" i="5" s="1"/>
  <c r="G470" i="5" s="1"/>
  <c r="E510" i="5"/>
  <c r="F510" i="5" s="1"/>
  <c r="G510" i="5" s="1"/>
  <c r="E542" i="5"/>
  <c r="F542" i="5" s="1"/>
  <c r="G542" i="5" s="1"/>
  <c r="E574" i="5"/>
  <c r="F574" i="5" s="1"/>
  <c r="G574" i="5" s="1"/>
  <c r="E606" i="5"/>
  <c r="F606" i="5" s="1"/>
  <c r="G606" i="5" s="1"/>
  <c r="E638" i="5"/>
  <c r="F638" i="5" s="1"/>
  <c r="G638" i="5" s="1"/>
  <c r="E670" i="5"/>
  <c r="F670" i="5" s="1"/>
  <c r="G670" i="5" s="1"/>
  <c r="E702" i="5"/>
  <c r="F702" i="5" s="1"/>
  <c r="G702" i="5" s="1"/>
  <c r="E734" i="5"/>
  <c r="F734" i="5" s="1"/>
  <c r="G734" i="5" s="1"/>
  <c r="E766" i="5"/>
  <c r="F766" i="5" s="1"/>
  <c r="G766" i="5" s="1"/>
  <c r="E798" i="5"/>
  <c r="F798" i="5" s="1"/>
  <c r="G798" i="5" s="1"/>
  <c r="E830" i="5"/>
  <c r="F830" i="5" s="1"/>
  <c r="G830" i="5" s="1"/>
  <c r="E862" i="5"/>
  <c r="F862" i="5" s="1"/>
  <c r="G862" i="5" s="1"/>
  <c r="E894" i="5"/>
  <c r="F894" i="5" s="1"/>
  <c r="G894" i="5" s="1"/>
  <c r="E926" i="5"/>
  <c r="F926" i="5" s="1"/>
  <c r="G926" i="5" s="1"/>
  <c r="E958" i="5"/>
  <c r="F958" i="5" s="1"/>
  <c r="G958" i="5" s="1"/>
  <c r="E990" i="5"/>
  <c r="F990" i="5" s="1"/>
  <c r="G990" i="5" s="1"/>
  <c r="E1022" i="5"/>
  <c r="F1022" i="5" s="1"/>
  <c r="G1022" i="5" s="1"/>
  <c r="E1054" i="5"/>
  <c r="F1054" i="5" s="1"/>
  <c r="G1054" i="5" s="1"/>
  <c r="E1086" i="5"/>
  <c r="F1086" i="5" s="1"/>
  <c r="G1086" i="5" s="1"/>
  <c r="E1118" i="5"/>
  <c r="F1118" i="5" s="1"/>
  <c r="G1118" i="5" s="1"/>
  <c r="E1150" i="5"/>
  <c r="F1150" i="5" s="1"/>
  <c r="G1150" i="5" s="1"/>
  <c r="E1182" i="5"/>
  <c r="F1182" i="5" s="1"/>
  <c r="G1182" i="5" s="1"/>
  <c r="E1214" i="5"/>
  <c r="F1214" i="5" s="1"/>
  <c r="G1214" i="5" s="1"/>
  <c r="E1246" i="5"/>
  <c r="F1246" i="5" s="1"/>
  <c r="G1246" i="5" s="1"/>
  <c r="E1278" i="5"/>
  <c r="F1278" i="5" s="1"/>
  <c r="G1278" i="5" s="1"/>
  <c r="E1310" i="5"/>
  <c r="F1310" i="5" s="1"/>
  <c r="G1310" i="5" s="1"/>
  <c r="E1342" i="5"/>
  <c r="F1342" i="5" s="1"/>
  <c r="G1342" i="5" s="1"/>
  <c r="E1374" i="5"/>
  <c r="F1374" i="5" s="1"/>
  <c r="G1374" i="5" s="1"/>
  <c r="E1406" i="5"/>
  <c r="F1406" i="5" s="1"/>
  <c r="G1406" i="5" s="1"/>
  <c r="E1438" i="5"/>
  <c r="F1438" i="5" s="1"/>
  <c r="G1438" i="5" s="1"/>
  <c r="E1470" i="5"/>
  <c r="F1470" i="5" s="1"/>
  <c r="G1470" i="5" s="1"/>
  <c r="E1502" i="5"/>
  <c r="F1502" i="5" s="1"/>
  <c r="G1502" i="5" s="1"/>
  <c r="E1534" i="5"/>
  <c r="F1534" i="5" s="1"/>
  <c r="G1534" i="5" s="1"/>
  <c r="E1566" i="5"/>
  <c r="F1566" i="5" s="1"/>
  <c r="G1566" i="5" s="1"/>
  <c r="E1598" i="5"/>
  <c r="F1598" i="5" s="1"/>
  <c r="G1598" i="5" s="1"/>
  <c r="E1630" i="5"/>
  <c r="F1630" i="5" s="1"/>
  <c r="G1630" i="5" s="1"/>
  <c r="E1662" i="5"/>
  <c r="F1662" i="5" s="1"/>
  <c r="G1662" i="5" s="1"/>
  <c r="E1694" i="5"/>
  <c r="F1694" i="5" s="1"/>
  <c r="G1694" i="5" s="1"/>
  <c r="E1726" i="5"/>
  <c r="F1726" i="5" s="1"/>
  <c r="G1726" i="5" s="1"/>
  <c r="E1758" i="5"/>
  <c r="F1758" i="5" s="1"/>
  <c r="G1758" i="5" s="1"/>
  <c r="E1790" i="5"/>
  <c r="F1790" i="5" s="1"/>
  <c r="G1790" i="5" s="1"/>
  <c r="E1822" i="5"/>
  <c r="F1822" i="5" s="1"/>
  <c r="G1822" i="5" s="1"/>
  <c r="E1854" i="5"/>
  <c r="F1854" i="5" s="1"/>
  <c r="G1854" i="5" s="1"/>
  <c r="E1886" i="5"/>
  <c r="F1886" i="5" s="1"/>
  <c r="G1886" i="5" s="1"/>
  <c r="E1918" i="5"/>
  <c r="F1918" i="5" s="1"/>
  <c r="G1918" i="5" s="1"/>
  <c r="E1950" i="5"/>
  <c r="F1950" i="5" s="1"/>
  <c r="G1950" i="5" s="1"/>
  <c r="E1982" i="5"/>
  <c r="F1982" i="5" s="1"/>
  <c r="G1982" i="5" s="1"/>
  <c r="E1383" i="5"/>
  <c r="F1383" i="5" s="1"/>
  <c r="G1383" i="5" s="1"/>
  <c r="O3" i="4" l="1"/>
  <c r="G2163" i="5"/>
  <c r="J2163" i="5" s="1"/>
  <c r="G2324" i="5"/>
  <c r="J2324" i="5" s="1"/>
  <c r="G2153" i="5"/>
  <c r="J2153" i="5" s="1"/>
  <c r="G2007" i="5"/>
  <c r="J2007" i="5" s="1"/>
  <c r="G2298" i="5"/>
  <c r="J2298" i="5" s="1"/>
  <c r="G2009" i="5"/>
  <c r="J2009" i="5" s="1"/>
  <c r="G4123" i="5"/>
  <c r="J4123" i="5" s="1"/>
  <c r="G3457" i="5"/>
  <c r="J3457" i="5" s="1"/>
  <c r="G3123" i="5"/>
  <c r="J3123" i="5" s="1"/>
  <c r="G2971" i="5"/>
  <c r="J2971" i="5" s="1"/>
  <c r="G2770" i="5"/>
  <c r="J2770" i="5" s="1"/>
  <c r="G4104" i="5"/>
  <c r="J4104" i="5" s="1"/>
  <c r="G3637" i="5"/>
  <c r="J3637" i="5" s="1"/>
  <c r="G2794" i="5"/>
  <c r="J2794" i="5" s="1"/>
  <c r="G2607" i="5"/>
  <c r="J2607" i="5" s="1"/>
  <c r="G3914" i="5"/>
  <c r="J3914" i="5" s="1"/>
  <c r="G3473" i="5"/>
  <c r="J3473" i="5" s="1"/>
  <c r="G3191" i="5"/>
  <c r="J3191" i="5" s="1"/>
  <c r="G2977" i="5"/>
  <c r="J2977" i="5" s="1"/>
  <c r="G2603" i="5"/>
  <c r="J2603" i="5" s="1"/>
  <c r="G3027" i="5"/>
  <c r="J3027" i="5" s="1"/>
  <c r="G4134" i="5"/>
  <c r="J4134" i="5" s="1"/>
  <c r="G3870" i="5"/>
  <c r="J3870" i="5" s="1"/>
  <c r="G3323" i="5"/>
  <c r="J3323" i="5" s="1"/>
  <c r="G2910" i="5"/>
  <c r="J2910" i="5" s="1"/>
  <c r="G2769" i="5"/>
  <c r="J2769" i="5" s="1"/>
  <c r="G2551" i="5"/>
  <c r="J2551" i="5" s="1"/>
  <c r="G5000" i="5"/>
  <c r="J5000" i="5" s="1"/>
  <c r="G5863" i="5"/>
  <c r="J5863" i="5" s="1"/>
  <c r="G5524" i="5"/>
  <c r="J5524" i="5" s="1"/>
  <c r="G5267" i="5"/>
  <c r="J5267" i="5" s="1"/>
  <c r="G4988" i="5"/>
  <c r="J4988" i="5" s="1"/>
  <c r="G5534" i="5"/>
  <c r="J5534" i="5" s="1"/>
  <c r="G5264" i="5"/>
  <c r="J5264" i="5" s="1"/>
  <c r="G5101" i="5"/>
  <c r="J5101" i="5" s="1"/>
  <c r="G5931" i="5"/>
  <c r="J5931" i="5" s="1"/>
  <c r="G5579" i="5"/>
  <c r="J5579" i="5" s="1"/>
  <c r="G5415" i="5"/>
  <c r="J5415" i="5" s="1"/>
  <c r="G5294" i="5"/>
  <c r="J5294" i="5" s="1"/>
  <c r="G5054" i="5"/>
  <c r="J5054" i="5" s="1"/>
  <c r="G2410" i="5"/>
  <c r="J2410" i="5" s="1"/>
  <c r="G2089" i="5"/>
  <c r="J2089" i="5" s="1"/>
  <c r="G2418" i="5"/>
  <c r="J2418" i="5" s="1"/>
  <c r="G2006" i="5"/>
  <c r="J2006" i="5" s="1"/>
  <c r="G2011" i="5"/>
  <c r="J2011" i="5" s="1"/>
  <c r="G2283" i="5"/>
  <c r="J2283" i="5" s="1"/>
  <c r="G4259" i="5"/>
  <c r="J4259" i="5" s="1"/>
  <c r="G4014" i="5"/>
  <c r="J4014" i="5" s="1"/>
  <c r="G3374" i="5"/>
  <c r="J3374" i="5" s="1"/>
  <c r="G3015" i="5"/>
  <c r="J3015" i="5" s="1"/>
  <c r="G2834" i="5"/>
  <c r="J2834" i="5" s="1"/>
  <c r="G2776" i="5"/>
  <c r="J2776" i="5" s="1"/>
  <c r="G3937" i="5"/>
  <c r="J3937" i="5" s="1"/>
  <c r="G3753" i="5"/>
  <c r="J3753" i="5" s="1"/>
  <c r="G2825" i="5"/>
  <c r="J2825" i="5" s="1"/>
  <c r="G2543" i="5"/>
  <c r="J2543" i="5" s="1"/>
  <c r="G3882" i="5"/>
  <c r="J3882" i="5" s="1"/>
  <c r="G3713" i="5"/>
  <c r="J3713" i="5" s="1"/>
  <c r="G3094" i="5"/>
  <c r="J3094" i="5" s="1"/>
  <c r="G2718" i="5"/>
  <c r="J2718" i="5" s="1"/>
  <c r="G2571" i="5"/>
  <c r="J2571" i="5" s="1"/>
  <c r="G4251" i="5"/>
  <c r="J4251" i="5" s="1"/>
  <c r="G4102" i="5"/>
  <c r="J4102" i="5" s="1"/>
  <c r="G3657" i="5"/>
  <c r="J3657" i="5" s="1"/>
  <c r="G3306" i="5"/>
  <c r="J3306" i="5" s="1"/>
  <c r="G2994" i="5"/>
  <c r="J2994" i="5" s="1"/>
  <c r="G2787" i="5"/>
  <c r="J2787" i="5" s="1"/>
  <c r="G5497" i="5"/>
  <c r="J5497" i="5" s="1"/>
  <c r="G5489" i="5"/>
  <c r="J5489" i="5" s="1"/>
  <c r="G5895" i="5"/>
  <c r="J5895" i="5" s="1"/>
  <c r="G5362" i="5"/>
  <c r="J5362" i="5" s="1"/>
  <c r="G5166" i="5"/>
  <c r="J5166" i="5" s="1"/>
  <c r="G4919" i="5"/>
  <c r="J4919" i="5" s="1"/>
  <c r="G5475" i="5"/>
  <c r="J5475" i="5" s="1"/>
  <c r="G5296" i="5"/>
  <c r="J5296" i="5" s="1"/>
  <c r="G5064" i="5"/>
  <c r="J5064" i="5" s="1"/>
  <c r="G5769" i="5"/>
  <c r="J5769" i="5" s="1"/>
  <c r="G5602" i="5"/>
  <c r="J5602" i="5" s="1"/>
  <c r="G5336" i="5"/>
  <c r="J5336" i="5" s="1"/>
  <c r="G5210" i="5"/>
  <c r="J5210" i="5" s="1"/>
  <c r="G4999" i="5"/>
  <c r="J4999" i="5" s="1"/>
  <c r="G2362" i="5"/>
  <c r="J2362" i="5" s="1"/>
  <c r="G2015" i="5"/>
  <c r="J2015" i="5" s="1"/>
  <c r="G2328" i="5"/>
  <c r="J2328" i="5" s="1"/>
  <c r="G2013" i="5"/>
  <c r="J2013" i="5" s="1"/>
  <c r="G2342" i="5"/>
  <c r="J2342" i="5" s="1"/>
  <c r="G2242" i="5"/>
  <c r="J2242" i="5" s="1"/>
  <c r="G4203" i="5"/>
  <c r="J4203" i="5" s="1"/>
  <c r="G3852" i="5"/>
  <c r="J3852" i="5" s="1"/>
  <c r="G3282" i="5"/>
  <c r="J3282" i="5" s="1"/>
  <c r="G3107" i="5"/>
  <c r="J3107" i="5" s="1"/>
  <c r="G2821" i="5"/>
  <c r="J2821" i="5" s="1"/>
  <c r="G2740" i="5"/>
  <c r="J2740" i="5" s="1"/>
  <c r="G3890" i="5"/>
  <c r="J3890" i="5" s="1"/>
  <c r="G3724" i="5"/>
  <c r="J3724" i="5" s="1"/>
  <c r="G2722" i="5"/>
  <c r="J2722" i="5" s="1"/>
  <c r="G4130" i="5"/>
  <c r="J4130" i="5" s="1"/>
  <c r="G3844" i="5"/>
  <c r="J3844" i="5" s="1"/>
  <c r="G3660" i="5"/>
  <c r="J3660" i="5" s="1"/>
  <c r="G3000" i="5"/>
  <c r="J3000" i="5" s="1"/>
  <c r="G2786" i="5"/>
  <c r="J2786" i="5" s="1"/>
  <c r="G2559" i="5"/>
  <c r="J2559" i="5" s="1"/>
  <c r="G4219" i="5"/>
  <c r="J4219" i="5" s="1"/>
  <c r="G4131" i="5"/>
  <c r="J4131" i="5" s="1"/>
  <c r="G3767" i="5"/>
  <c r="J3767" i="5" s="1"/>
  <c r="G3197" i="5"/>
  <c r="J3197" i="5" s="1"/>
  <c r="G2975" i="5"/>
  <c r="J2975" i="5" s="1"/>
  <c r="G2767" i="5"/>
  <c r="J2767" i="5" s="1"/>
  <c r="G5459" i="5"/>
  <c r="J5459" i="5" s="1"/>
  <c r="G5503" i="5"/>
  <c r="J5503" i="5" s="1"/>
  <c r="G5526" i="5"/>
  <c r="J5526" i="5" s="1"/>
  <c r="G5552" i="5"/>
  <c r="J5552" i="5" s="1"/>
  <c r="G5275" i="5"/>
  <c r="J5275" i="5" s="1"/>
  <c r="G4899" i="5"/>
  <c r="J4899" i="5" s="1"/>
  <c r="G5394" i="5"/>
  <c r="J5394" i="5" s="1"/>
  <c r="G5146" i="5"/>
  <c r="J5146" i="5" s="1"/>
  <c r="G5100" i="5"/>
  <c r="J5100" i="5" s="1"/>
  <c r="G5866" i="5"/>
  <c r="J5866" i="5" s="1"/>
  <c r="G5510" i="5"/>
  <c r="J5510" i="5" s="1"/>
  <c r="G5285" i="5"/>
  <c r="J5285" i="5" s="1"/>
  <c r="G5340" i="5"/>
  <c r="J5340" i="5" s="1"/>
  <c r="G4892" i="5"/>
  <c r="J4892" i="5" s="1"/>
  <c r="G2358" i="5"/>
  <c r="J2358" i="5" s="1"/>
  <c r="G2326" i="5"/>
  <c r="J2326" i="5" s="1"/>
  <c r="G2351" i="5"/>
  <c r="J2351" i="5" s="1"/>
  <c r="G2338" i="5"/>
  <c r="J2338" i="5" s="1"/>
  <c r="G2432" i="5"/>
  <c r="J2432" i="5" s="1"/>
  <c r="G2182" i="5"/>
  <c r="J2182" i="5" s="1"/>
  <c r="G4117" i="5"/>
  <c r="J4117" i="5" s="1"/>
  <c r="G3894" i="5"/>
  <c r="J3894" i="5" s="1"/>
  <c r="G3469" i="5"/>
  <c r="J3469" i="5" s="1"/>
  <c r="G3083" i="5"/>
  <c r="J3083" i="5" s="1"/>
  <c r="G2817" i="5"/>
  <c r="J2817" i="5" s="1"/>
  <c r="G2738" i="5"/>
  <c r="J2738" i="5" s="1"/>
  <c r="G3858" i="5"/>
  <c r="J3858" i="5" s="1"/>
  <c r="G3387" i="5"/>
  <c r="J3387" i="5" s="1"/>
  <c r="G2765" i="5"/>
  <c r="J2765" i="5" s="1"/>
  <c r="G4098" i="5"/>
  <c r="J4098" i="5" s="1"/>
  <c r="G3820" i="5"/>
  <c r="J3820" i="5" s="1"/>
  <c r="G3293" i="5"/>
  <c r="J3293" i="5" s="1"/>
  <c r="G3043" i="5"/>
  <c r="J3043" i="5" s="1"/>
  <c r="G2716" i="5"/>
  <c r="J2716" i="5" s="1"/>
  <c r="G2662" i="5"/>
  <c r="J2662" i="5" s="1"/>
  <c r="G4227" i="5"/>
  <c r="J4227" i="5" s="1"/>
  <c r="G4099" i="5"/>
  <c r="J4099" i="5" s="1"/>
  <c r="G3692" i="5"/>
  <c r="J3692" i="5" s="1"/>
  <c r="G3168" i="5"/>
  <c r="J3168" i="5" s="1"/>
  <c r="G2813" i="5"/>
  <c r="J2813" i="5" s="1"/>
  <c r="G2790" i="5"/>
  <c r="J2790" i="5" s="1"/>
  <c r="G5447" i="5"/>
  <c r="J5447" i="5" s="1"/>
  <c r="G5326" i="5"/>
  <c r="J5326" i="5" s="1"/>
  <c r="G5545" i="5"/>
  <c r="J5545" i="5" s="1"/>
  <c r="G5495" i="5"/>
  <c r="J5495" i="5" s="1"/>
  <c r="G5297" i="5"/>
  <c r="J5297" i="5" s="1"/>
  <c r="G5785" i="5"/>
  <c r="J5785" i="5" s="1"/>
  <c r="G5560" i="5"/>
  <c r="J5560" i="5" s="1"/>
  <c r="G5256" i="5"/>
  <c r="J5256" i="5" s="1"/>
  <c r="G4895" i="5"/>
  <c r="J4895" i="5" s="1"/>
  <c r="G5975" i="5"/>
  <c r="J5975" i="5" s="1"/>
  <c r="G5467" i="5"/>
  <c r="J5467" i="5" s="1"/>
  <c r="G5258" i="5"/>
  <c r="J5258" i="5" s="1"/>
  <c r="G5186" i="5"/>
  <c r="J5186" i="5" s="1"/>
  <c r="G4876" i="5"/>
  <c r="J4876" i="5" s="1"/>
  <c r="G2386" i="5"/>
  <c r="J2386" i="5" s="1"/>
  <c r="G2435" i="5"/>
  <c r="J2435" i="5" s="1"/>
  <c r="G2346" i="5"/>
  <c r="J2346" i="5" s="1"/>
  <c r="G2307" i="5"/>
  <c r="J2307" i="5" s="1"/>
  <c r="G2370" i="5"/>
  <c r="J2370" i="5" s="1"/>
  <c r="G2138" i="5"/>
  <c r="J2138" i="5" s="1"/>
  <c r="G4140" i="5"/>
  <c r="J4140" i="5" s="1"/>
  <c r="G3862" i="5"/>
  <c r="J3862" i="5" s="1"/>
  <c r="G3371" i="5"/>
  <c r="J3371" i="5" s="1"/>
  <c r="G3018" i="5"/>
  <c r="J3018" i="5" s="1"/>
  <c r="G2775" i="5"/>
  <c r="J2775" i="5" s="1"/>
  <c r="G2567" i="5"/>
  <c r="J2567" i="5" s="1"/>
  <c r="G3644" i="5"/>
  <c r="J3644" i="5" s="1"/>
  <c r="G3284" i="5"/>
  <c r="J3284" i="5" s="1"/>
  <c r="G2774" i="5"/>
  <c r="J2774" i="5" s="1"/>
  <c r="G3979" i="5"/>
  <c r="J3979" i="5" s="1"/>
  <c r="G3465" i="5"/>
  <c r="J3465" i="5" s="1"/>
  <c r="G3379" i="5"/>
  <c r="J3379" i="5" s="1"/>
  <c r="G3002" i="5"/>
  <c r="J3002" i="5" s="1"/>
  <c r="G2757" i="5"/>
  <c r="J2757" i="5" s="1"/>
  <c r="G3481" i="5"/>
  <c r="J3481" i="5" s="1"/>
  <c r="G3824" i="5"/>
  <c r="J3824" i="5" s="1"/>
  <c r="G3811" i="5"/>
  <c r="J3811" i="5" s="1"/>
  <c r="G3441" i="5"/>
  <c r="J3441" i="5" s="1"/>
  <c r="G3026" i="5"/>
  <c r="J3026" i="5" s="1"/>
  <c r="G2804" i="5"/>
  <c r="J2804" i="5" s="1"/>
  <c r="G2778" i="5"/>
  <c r="J2778" i="5" s="1"/>
  <c r="G5015" i="5"/>
  <c r="J5015" i="5" s="1"/>
  <c r="G5819" i="5"/>
  <c r="J5819" i="5" s="1"/>
  <c r="G5651" i="5"/>
  <c r="J5651" i="5" s="1"/>
  <c r="G5205" i="5"/>
  <c r="J5205" i="5" s="1"/>
  <c r="G5265" i="5"/>
  <c r="J5265" i="5" s="1"/>
  <c r="G5984" i="5"/>
  <c r="J5984" i="5" s="1"/>
  <c r="G5516" i="5"/>
  <c r="J5516" i="5" s="1"/>
  <c r="G5289" i="5"/>
  <c r="J5289" i="5" s="1"/>
  <c r="G4940" i="5"/>
  <c r="J4940" i="5" s="1"/>
  <c r="G5911" i="5"/>
  <c r="J5911" i="5" s="1"/>
  <c r="G5410" i="5"/>
  <c r="J5410" i="5" s="1"/>
  <c r="G5221" i="5"/>
  <c r="J5221" i="5" s="1"/>
  <c r="G5281" i="5"/>
  <c r="J5281" i="5" s="1"/>
  <c r="G4927" i="5"/>
  <c r="J4927" i="5" s="1"/>
  <c r="G2282" i="5"/>
  <c r="J2282" i="5" s="1"/>
  <c r="G2352" i="5"/>
  <c r="J2352" i="5" s="1"/>
  <c r="G2239" i="5"/>
  <c r="J2239" i="5" s="1"/>
  <c r="G2234" i="5"/>
  <c r="J2234" i="5" s="1"/>
  <c r="G2344" i="5"/>
  <c r="J2344" i="5" s="1"/>
  <c r="G2158" i="5"/>
  <c r="J2158" i="5" s="1"/>
  <c r="G4108" i="5"/>
  <c r="J4108" i="5" s="1"/>
  <c r="G3761" i="5"/>
  <c r="J3761" i="5" s="1"/>
  <c r="G3298" i="5"/>
  <c r="J3298" i="5" s="1"/>
  <c r="G3035" i="5"/>
  <c r="J3035" i="5" s="1"/>
  <c r="G2777" i="5"/>
  <c r="J2777" i="5" s="1"/>
  <c r="G4179" i="5"/>
  <c r="J4179" i="5" s="1"/>
  <c r="G3689" i="5"/>
  <c r="J3689" i="5" s="1"/>
  <c r="G3159" i="5"/>
  <c r="J3159" i="5" s="1"/>
  <c r="G2756" i="5"/>
  <c r="J2756" i="5" s="1"/>
  <c r="G4143" i="5"/>
  <c r="J4143" i="5" s="1"/>
  <c r="G3697" i="5"/>
  <c r="J3697" i="5" s="1"/>
  <c r="G3331" i="5"/>
  <c r="J3331" i="5" s="1"/>
  <c r="G2955" i="5"/>
  <c r="J2955" i="5" s="1"/>
  <c r="G2714" i="5"/>
  <c r="J2714" i="5" s="1"/>
  <c r="G3425" i="5"/>
  <c r="J3425" i="5" s="1"/>
  <c r="G4116" i="5"/>
  <c r="J4116" i="5" s="1"/>
  <c r="G3779" i="5"/>
  <c r="J3779" i="5" s="1"/>
  <c r="G3477" i="5"/>
  <c r="J3477" i="5" s="1"/>
  <c r="G3067" i="5"/>
  <c r="J3067" i="5" s="1"/>
  <c r="G2789" i="5"/>
  <c r="J2789" i="5" s="1"/>
  <c r="G2748" i="5"/>
  <c r="J2748" i="5" s="1"/>
  <c r="G5030" i="5"/>
  <c r="J5030" i="5" s="1"/>
  <c r="G5943" i="5"/>
  <c r="J5943" i="5" s="1"/>
  <c r="G5487" i="5"/>
  <c r="J5487" i="5" s="1"/>
  <c r="G5291" i="5"/>
  <c r="J5291" i="5" s="1"/>
  <c r="G5292" i="5"/>
  <c r="J5292" i="5" s="1"/>
  <c r="G5915" i="5"/>
  <c r="J5915" i="5" s="1"/>
  <c r="G5483" i="5"/>
  <c r="J5483" i="5" s="1"/>
  <c r="G5284" i="5"/>
  <c r="J5284" i="5" s="1"/>
  <c r="G4923" i="5"/>
  <c r="J4923" i="5" s="1"/>
  <c r="G5795" i="5"/>
  <c r="J5795" i="5" s="1"/>
  <c r="G5572" i="5"/>
  <c r="J5572" i="5" s="1"/>
  <c r="G5241" i="5"/>
  <c r="J5241" i="5" s="1"/>
  <c r="G5276" i="5"/>
  <c r="J5276" i="5" s="1"/>
  <c r="G4887" i="5"/>
  <c r="J4887" i="5" s="1"/>
  <c r="G2305" i="5"/>
  <c r="J2305" i="5" s="1"/>
  <c r="G2398" i="5"/>
  <c r="J2398" i="5" s="1"/>
  <c r="G2177" i="5"/>
  <c r="J2177" i="5" s="1"/>
  <c r="G2258" i="5"/>
  <c r="J2258" i="5" s="1"/>
  <c r="G2394" i="5"/>
  <c r="J2394" i="5" s="1"/>
  <c r="G2130" i="5"/>
  <c r="J2130" i="5" s="1"/>
  <c r="G4121" i="5"/>
  <c r="J4121" i="5" s="1"/>
  <c r="G3364" i="5"/>
  <c r="J3364" i="5" s="1"/>
  <c r="G3274" i="5"/>
  <c r="J3274" i="5" s="1"/>
  <c r="G2986" i="5"/>
  <c r="J2986" i="5" s="1"/>
  <c r="G2771" i="5"/>
  <c r="J2771" i="5" s="1"/>
  <c r="G4119" i="5"/>
  <c r="J4119" i="5" s="1"/>
  <c r="G3708" i="5"/>
  <c r="J3708" i="5" s="1"/>
  <c r="G3266" i="5"/>
  <c r="J3266" i="5" s="1"/>
  <c r="G2579" i="5"/>
  <c r="J2579" i="5" s="1"/>
  <c r="G4111" i="5"/>
  <c r="J4111" i="5" s="1"/>
  <c r="G3489" i="5"/>
  <c r="J3489" i="5" s="1"/>
  <c r="G3355" i="5"/>
  <c r="J3355" i="5" s="1"/>
  <c r="G3006" i="5"/>
  <c r="J3006" i="5" s="1"/>
  <c r="G2766" i="5"/>
  <c r="J2766" i="5" s="1"/>
  <c r="G3184" i="5"/>
  <c r="J3184" i="5" s="1"/>
  <c r="G4129" i="5"/>
  <c r="J4129" i="5" s="1"/>
  <c r="G3953" i="5"/>
  <c r="J3953" i="5" s="1"/>
  <c r="G3449" i="5"/>
  <c r="J3449" i="5" s="1"/>
  <c r="G3023" i="5"/>
  <c r="J3023" i="5" s="1"/>
  <c r="G2763" i="5"/>
  <c r="J2763" i="5" s="1"/>
  <c r="G2746" i="5"/>
  <c r="J2746" i="5" s="1"/>
  <c r="G5016" i="5"/>
  <c r="J5016" i="5" s="1"/>
  <c r="G5871" i="5"/>
  <c r="J5871" i="5" s="1"/>
  <c r="G5333" i="5"/>
  <c r="J5333" i="5" s="1"/>
  <c r="G5274" i="5"/>
  <c r="J5274" i="5" s="1"/>
  <c r="G5248" i="5"/>
  <c r="J5248" i="5" s="1"/>
  <c r="G5927" i="5"/>
  <c r="J5927" i="5" s="1"/>
  <c r="G5335" i="5"/>
  <c r="J5335" i="5" s="1"/>
  <c r="G5115" i="5"/>
  <c r="J5115" i="5" s="1"/>
  <c r="G4891" i="5"/>
  <c r="J4891" i="5" s="1"/>
  <c r="G5811" i="5"/>
  <c r="J5811" i="5" s="1"/>
  <c r="G5540" i="5"/>
  <c r="J5540" i="5" s="1"/>
  <c r="G5225" i="5"/>
  <c r="J5225" i="5" s="1"/>
  <c r="G5173" i="5"/>
  <c r="J5173" i="5" s="1"/>
  <c r="G4915" i="5"/>
  <c r="J4915" i="5" s="1"/>
  <c r="G2161" i="5"/>
  <c r="J2161" i="5" s="1"/>
  <c r="G2448" i="5"/>
  <c r="J2448" i="5" s="1"/>
  <c r="G2053" i="5"/>
  <c r="J2053" i="5" s="1"/>
  <c r="G2150" i="5"/>
  <c r="J2150" i="5" s="1"/>
  <c r="G2330" i="5"/>
  <c r="J2330" i="5" s="1"/>
  <c r="G2017" i="5"/>
  <c r="J2017" i="5" s="1"/>
  <c r="G4126" i="5"/>
  <c r="J4126" i="5" s="1"/>
  <c r="G3681" i="5"/>
  <c r="J3681" i="5" s="1"/>
  <c r="G3189" i="5"/>
  <c r="J3189" i="5" s="1"/>
  <c r="G2978" i="5"/>
  <c r="J2978" i="5" s="1"/>
  <c r="G2808" i="5"/>
  <c r="J2808" i="5" s="1"/>
  <c r="G4136" i="5"/>
  <c r="J4136" i="5" s="1"/>
  <c r="G3807" i="5"/>
  <c r="J3807" i="5" s="1"/>
  <c r="G3115" i="5"/>
  <c r="J3115" i="5" s="1"/>
  <c r="G2547" i="5"/>
  <c r="J2547" i="5" s="1"/>
  <c r="G4128" i="5"/>
  <c r="J4128" i="5" s="1"/>
  <c r="G3629" i="5"/>
  <c r="J3629" i="5" s="1"/>
  <c r="G3326" i="5"/>
  <c r="J3326" i="5" s="1"/>
  <c r="G2894" i="5"/>
  <c r="J2894" i="5" s="1"/>
  <c r="G2780" i="5"/>
  <c r="J2780" i="5" s="1"/>
  <c r="G3200" i="5"/>
  <c r="J3200" i="5" s="1"/>
  <c r="G4097" i="5"/>
  <c r="J4097" i="5" s="1"/>
  <c r="G3902" i="5"/>
  <c r="J3902" i="5" s="1"/>
  <c r="G3318" i="5"/>
  <c r="J3318" i="5" s="1"/>
  <c r="G2976" i="5"/>
  <c r="J2976" i="5" s="1"/>
  <c r="G2837" i="5"/>
  <c r="J2837" i="5" s="1"/>
  <c r="G2724" i="5"/>
  <c r="J2724" i="5" s="1"/>
  <c r="G4950" i="5"/>
  <c r="J4950" i="5" s="1"/>
  <c r="G5858" i="5"/>
  <c r="J5858" i="5" s="1"/>
  <c r="G5556" i="5"/>
  <c r="J5556" i="5" s="1"/>
  <c r="G5174" i="5"/>
  <c r="J5174" i="5" s="1"/>
  <c r="G5157" i="5"/>
  <c r="J5157" i="5" s="1"/>
  <c r="G5835" i="5"/>
  <c r="J5835" i="5" s="1"/>
  <c r="G5266" i="5"/>
  <c r="J5266" i="5" s="1"/>
  <c r="G5149" i="5"/>
  <c r="J5149" i="5" s="1"/>
  <c r="G5859" i="5"/>
  <c r="J5859" i="5" s="1"/>
  <c r="G5843" i="5"/>
  <c r="J5843" i="5" s="1"/>
  <c r="G5508" i="5"/>
  <c r="J5508" i="5" s="1"/>
  <c r="G5257" i="5"/>
  <c r="J5257" i="5" s="1"/>
  <c r="G5018" i="5"/>
  <c r="J5018" i="5" s="1"/>
  <c r="G4879" i="5"/>
  <c r="J4879" i="5" s="1"/>
  <c r="J1883" i="5" l="1"/>
  <c r="J1371" i="5"/>
  <c r="J1880" i="5"/>
  <c r="J1752" i="5"/>
  <c r="J1976" i="5"/>
  <c r="J1720" i="5"/>
  <c r="J1624" i="5"/>
  <c r="J1592" i="5"/>
  <c r="J1496" i="5"/>
  <c r="J1464" i="5"/>
  <c r="J1368" i="5"/>
  <c r="J1336" i="5"/>
  <c r="J718" i="5"/>
  <c r="J357" i="5"/>
  <c r="J229" i="5"/>
  <c r="J1978" i="5"/>
  <c r="J244" i="5"/>
  <c r="J1299" i="5"/>
  <c r="J1267" i="5"/>
  <c r="J1243" i="5"/>
  <c r="J1235" i="5"/>
  <c r="J1211" i="5"/>
  <c r="J1203" i="5"/>
  <c r="J1171" i="5"/>
  <c r="J1139" i="5"/>
  <c r="J1115" i="5"/>
  <c r="J1107" i="5"/>
  <c r="J1083" i="5"/>
  <c r="J1075" i="5"/>
  <c r="J1043" i="5"/>
  <c r="J1011" i="5"/>
  <c r="J987" i="5"/>
  <c r="J979" i="5"/>
  <c r="J955" i="5"/>
  <c r="J947" i="5"/>
  <c r="J915" i="5"/>
  <c r="J883" i="5"/>
  <c r="J859" i="5"/>
  <c r="J851" i="5"/>
  <c r="J827" i="5"/>
  <c r="J819" i="5"/>
  <c r="J443" i="5"/>
  <c r="J458" i="5"/>
  <c r="J1288" i="5"/>
  <c r="J1264" i="5"/>
  <c r="J1256" i="5"/>
  <c r="J1232" i="5"/>
  <c r="J1224" i="5"/>
  <c r="J1200" i="5"/>
  <c r="J1192" i="5"/>
  <c r="J1168" i="5"/>
  <c r="J1160" i="5"/>
  <c r="J1136" i="5"/>
  <c r="J1128" i="5"/>
  <c r="J1104" i="5"/>
  <c r="J1096" i="5"/>
  <c r="J1072" i="5"/>
  <c r="J1064" i="5"/>
  <c r="J1040" i="5"/>
  <c r="J1032" i="5"/>
  <c r="J1008" i="5"/>
  <c r="J1000" i="5"/>
  <c r="J976" i="5"/>
  <c r="J968" i="5"/>
  <c r="J944" i="5"/>
  <c r="J936" i="5"/>
  <c r="J912" i="5"/>
  <c r="J904" i="5"/>
  <c r="J880" i="5"/>
  <c r="J872" i="5"/>
  <c r="J848" i="5"/>
  <c r="J840" i="5"/>
  <c r="J736" i="5"/>
  <c r="J696" i="5"/>
  <c r="J664" i="5"/>
  <c r="J528" i="5"/>
  <c r="J400" i="5"/>
  <c r="J216" i="5"/>
  <c r="J88" i="5"/>
  <c r="J727" i="5"/>
  <c r="J679" i="5"/>
  <c r="J22" i="5" l="1"/>
  <c r="J150" i="5"/>
  <c r="J278" i="5"/>
  <c r="J406" i="5"/>
  <c r="J534" i="5"/>
  <c r="J662" i="5"/>
  <c r="J878" i="5"/>
  <c r="J942" i="5"/>
  <c r="J401" i="5"/>
  <c r="J665" i="5"/>
  <c r="J977" i="5"/>
  <c r="J1137" i="5"/>
  <c r="J1281" i="5"/>
  <c r="J1425" i="5"/>
  <c r="J1923" i="5"/>
  <c r="J923" i="5"/>
  <c r="J1947" i="5"/>
  <c r="J1448" i="5"/>
  <c r="J1704" i="5"/>
  <c r="J1744" i="5"/>
  <c r="J1824" i="5"/>
  <c r="J1872" i="5"/>
  <c r="J1960" i="5"/>
  <c r="J201" i="5"/>
  <c r="J545" i="5"/>
  <c r="J1265" i="5"/>
  <c r="J1649" i="5"/>
  <c r="J1825" i="5"/>
  <c r="J1929" i="5"/>
  <c r="J1080" i="5"/>
  <c r="J1800" i="5"/>
  <c r="J1467" i="5"/>
  <c r="J281" i="5"/>
  <c r="J577" i="5"/>
  <c r="J1297" i="5"/>
  <c r="J1681" i="5"/>
  <c r="J1859" i="5"/>
  <c r="J856" i="5"/>
  <c r="J850" i="5"/>
  <c r="J914" i="5"/>
  <c r="J978" i="5"/>
  <c r="J1010" i="5"/>
  <c r="J1042" i="5"/>
  <c r="J1074" i="5"/>
  <c r="J1106" i="5"/>
  <c r="J1138" i="5"/>
  <c r="J1170" i="5"/>
  <c r="J1202" i="5"/>
  <c r="J1234" i="5"/>
  <c r="J1266" i="5"/>
  <c r="J1298" i="5"/>
  <c r="J1330" i="5"/>
  <c r="J1362" i="5"/>
  <c r="J1394" i="5"/>
  <c r="J1426" i="5"/>
  <c r="J1458" i="5"/>
  <c r="J1490" i="5"/>
  <c r="J1522" i="5"/>
  <c r="J1554" i="5"/>
  <c r="J1586" i="5"/>
  <c r="J1618" i="5"/>
  <c r="J1650" i="5"/>
  <c r="J1682" i="5"/>
  <c r="J1714" i="5"/>
  <c r="J1746" i="5"/>
  <c r="J1778" i="5"/>
  <c r="J1810" i="5"/>
  <c r="J1874" i="5"/>
  <c r="J1906" i="5"/>
  <c r="J1938" i="5"/>
  <c r="J2002" i="5"/>
  <c r="J1395" i="5"/>
  <c r="J1747" i="5"/>
  <c r="J1379" i="5"/>
  <c r="J1475" i="5"/>
  <c r="J1507" i="5"/>
  <c r="J1547" i="5"/>
  <c r="J1667" i="5"/>
  <c r="J1707" i="5"/>
  <c r="J1811" i="5"/>
  <c r="J119" i="5"/>
  <c r="Q1355" i="4" s="1"/>
  <c r="R1355" i="4" s="1"/>
  <c r="J279" i="5"/>
  <c r="J439" i="5"/>
  <c r="J672" i="5"/>
  <c r="J816" i="5"/>
  <c r="J1035" i="5"/>
  <c r="J139" i="5"/>
  <c r="J275" i="5"/>
  <c r="J411" i="5"/>
  <c r="J723" i="5"/>
  <c r="J188" i="5"/>
  <c r="J668" i="5"/>
  <c r="J1676" i="5"/>
  <c r="J1804" i="5"/>
  <c r="J1528" i="5"/>
  <c r="J1925" i="5"/>
  <c r="J1105" i="5"/>
  <c r="J1787" i="5"/>
  <c r="J397" i="5"/>
  <c r="J661" i="5"/>
  <c r="J861" i="5"/>
  <c r="J1621" i="5"/>
  <c r="J1878" i="5"/>
  <c r="J1801" i="5"/>
  <c r="J126" i="5"/>
  <c r="J254" i="5"/>
  <c r="J382" i="5"/>
  <c r="J638" i="5"/>
  <c r="J1046" i="5"/>
  <c r="J1206" i="5"/>
  <c r="J1366" i="5"/>
  <c r="J1558" i="5"/>
  <c r="J1081" i="5"/>
  <c r="J1553" i="5"/>
  <c r="J777" i="5"/>
  <c r="J1529" i="5"/>
  <c r="J1392" i="5"/>
  <c r="J1600" i="5"/>
  <c r="J1561" i="5"/>
  <c r="J715" i="5"/>
  <c r="J1555" i="5"/>
  <c r="J1963" i="5"/>
  <c r="J247" i="5"/>
  <c r="J847" i="5"/>
  <c r="J1039" i="5"/>
  <c r="J1199" i="5"/>
  <c r="J1359" i="5"/>
  <c r="J1615" i="5"/>
  <c r="J1807" i="5"/>
  <c r="J96" i="5"/>
  <c r="J107" i="5"/>
  <c r="J243" i="5"/>
  <c r="J451" i="5"/>
  <c r="J587" i="5"/>
  <c r="J652" i="5"/>
  <c r="J812" i="5"/>
  <c r="J972" i="5"/>
  <c r="J1132" i="5"/>
  <c r="J1292" i="5"/>
  <c r="J1484" i="5"/>
  <c r="J1644" i="5"/>
  <c r="J1656" i="5"/>
  <c r="J1996" i="5"/>
  <c r="J1261" i="5"/>
  <c r="J1773" i="5"/>
  <c r="J1958" i="5"/>
  <c r="J353" i="5"/>
  <c r="J841" i="5"/>
  <c r="J891" i="5"/>
  <c r="J29" i="5"/>
  <c r="J557" i="5"/>
  <c r="J613" i="5"/>
  <c r="J789" i="5"/>
  <c r="J813" i="5"/>
  <c r="J917" i="5"/>
  <c r="J949" i="5"/>
  <c r="J973" i="5"/>
  <c r="J997" i="5"/>
  <c r="J1085" i="5"/>
  <c r="J1205" i="5"/>
  <c r="J1341" i="5"/>
  <c r="J1501" i="5"/>
  <c r="J1693" i="5"/>
  <c r="J1893" i="5"/>
  <c r="J49" i="5"/>
  <c r="J193" i="5"/>
  <c r="J489" i="5"/>
  <c r="J1177" i="5"/>
  <c r="J1875" i="5"/>
  <c r="J1048" i="5"/>
  <c r="J724" i="5"/>
  <c r="J1024" i="5"/>
  <c r="J1280" i="5"/>
  <c r="J31" i="5"/>
  <c r="J63" i="5"/>
  <c r="J95" i="5"/>
  <c r="J127" i="5"/>
  <c r="J159" i="5"/>
  <c r="J191" i="5"/>
  <c r="J223" i="5"/>
  <c r="J255" i="5"/>
  <c r="J287" i="5"/>
  <c r="J319" i="5"/>
  <c r="J351" i="5"/>
  <c r="J383" i="5"/>
  <c r="J415" i="5"/>
  <c r="J447" i="5"/>
  <c r="J479" i="5"/>
  <c r="J511" i="5"/>
  <c r="J543" i="5"/>
  <c r="J575" i="5"/>
  <c r="J607" i="5"/>
  <c r="J639" i="5"/>
  <c r="J671" i="5"/>
  <c r="J743" i="5"/>
  <c r="J1943" i="5"/>
  <c r="J835" i="5"/>
  <c r="J1091" i="5"/>
  <c r="J168" i="5"/>
  <c r="Q5315" i="4" s="1"/>
  <c r="R5315" i="4" s="1"/>
  <c r="J200" i="5"/>
  <c r="J304" i="5"/>
  <c r="J336" i="5"/>
  <c r="J408" i="5"/>
  <c r="J440" i="5"/>
  <c r="J544" i="5"/>
  <c r="J576" i="5"/>
  <c r="J680" i="5"/>
  <c r="J752" i="5"/>
  <c r="J843" i="5"/>
  <c r="J1099" i="5"/>
  <c r="J26" i="5"/>
  <c r="J50" i="5"/>
  <c r="J114" i="5"/>
  <c r="Q925" i="4" s="1"/>
  <c r="R925" i="4" s="1"/>
  <c r="J138" i="5"/>
  <c r="J178" i="5"/>
  <c r="J226" i="5"/>
  <c r="J378" i="5"/>
  <c r="J418" i="5"/>
  <c r="J442" i="5"/>
  <c r="J594" i="5"/>
  <c r="J682" i="5"/>
  <c r="J730" i="5"/>
  <c r="J778" i="5"/>
  <c r="J842" i="5"/>
  <c r="J11" i="5"/>
  <c r="J43" i="5"/>
  <c r="J75" i="5"/>
  <c r="J147" i="5"/>
  <c r="J179" i="5"/>
  <c r="J283" i="5"/>
  <c r="J419" i="5"/>
  <c r="J523" i="5"/>
  <c r="J555" i="5"/>
  <c r="J659" i="5"/>
  <c r="J731" i="5"/>
  <c r="J803" i="5"/>
  <c r="J20" i="5"/>
  <c r="J196" i="5"/>
  <c r="J236" i="5"/>
  <c r="J260" i="5"/>
  <c r="J412" i="5"/>
  <c r="J476" i="5"/>
  <c r="J524" i="5"/>
  <c r="J564" i="5"/>
  <c r="J708" i="5"/>
  <c r="J780" i="5"/>
  <c r="J1684" i="5"/>
  <c r="J1716" i="5"/>
  <c r="J1748" i="5"/>
  <c r="J1780" i="5"/>
  <c r="J1812" i="5"/>
  <c r="J1844" i="5"/>
  <c r="J1876" i="5"/>
  <c r="J751" i="5"/>
  <c r="J1784" i="5"/>
  <c r="J1013" i="5"/>
  <c r="J1181" i="5"/>
  <c r="J1309" i="5"/>
  <c r="J1413" i="5"/>
  <c r="J1517" i="5"/>
  <c r="J1613" i="5"/>
  <c r="J1709" i="5"/>
  <c r="J1805" i="5"/>
  <c r="J1901" i="5"/>
  <c r="J2005" i="5"/>
  <c r="J1830" i="5"/>
  <c r="J1902" i="5"/>
  <c r="J1982" i="5"/>
  <c r="J129" i="5"/>
  <c r="J481" i="5"/>
  <c r="J993" i="5"/>
  <c r="J1441" i="5"/>
  <c r="J1777" i="5"/>
  <c r="J1019" i="5"/>
  <c r="J13" i="5"/>
  <c r="J117" i="5"/>
  <c r="J141" i="5"/>
  <c r="J181" i="5"/>
  <c r="J333" i="5"/>
  <c r="J421" i="5"/>
  <c r="J509" i="5"/>
  <c r="J533" i="5"/>
  <c r="J669" i="5"/>
  <c r="J693" i="5"/>
  <c r="J741" i="5"/>
  <c r="J765" i="5"/>
  <c r="J869" i="5"/>
  <c r="J893" i="5"/>
  <c r="J1029" i="5"/>
  <c r="J1253" i="5"/>
  <c r="J1405" i="5"/>
  <c r="J1573" i="5"/>
  <c r="J1765" i="5"/>
  <c r="J1734" i="5"/>
  <c r="J1822" i="5"/>
  <c r="J1894" i="5"/>
  <c r="J1966" i="5"/>
  <c r="J289" i="5"/>
  <c r="J609" i="5"/>
  <c r="J753" i="5"/>
  <c r="J905" i="5"/>
  <c r="J1345" i="5"/>
  <c r="J1593" i="5"/>
  <c r="J1713" i="5"/>
  <c r="J1921" i="5"/>
  <c r="J1176" i="5"/>
  <c r="J46" i="5"/>
  <c r="J70" i="5"/>
  <c r="J110" i="5"/>
  <c r="J174" i="5"/>
  <c r="J238" i="5"/>
  <c r="J302" i="5"/>
  <c r="J366" i="5"/>
  <c r="J430" i="5"/>
  <c r="J494" i="5"/>
  <c r="J558" i="5"/>
  <c r="J622" i="5"/>
  <c r="J686" i="5"/>
  <c r="J774" i="5"/>
  <c r="J838" i="5"/>
  <c r="J902" i="5"/>
  <c r="J966" i="5"/>
  <c r="J990" i="5"/>
  <c r="J1022" i="5"/>
  <c r="J1054" i="5"/>
  <c r="J1086" i="5"/>
  <c r="J1118" i="5"/>
  <c r="J1150" i="5"/>
  <c r="J1182" i="5"/>
  <c r="J1214" i="5"/>
  <c r="J1246" i="5"/>
  <c r="J1278" i="5"/>
  <c r="J1310" i="5"/>
  <c r="J1342" i="5"/>
  <c r="J1374" i="5"/>
  <c r="J1406" i="5"/>
  <c r="J1438" i="5"/>
  <c r="J1470" i="5"/>
  <c r="J1502" i="5"/>
  <c r="J1534" i="5"/>
  <c r="J1566" i="5"/>
  <c r="J1598" i="5"/>
  <c r="J1630" i="5"/>
  <c r="J1662" i="5"/>
  <c r="J1694" i="5"/>
  <c r="J1742" i="5"/>
  <c r="J1798" i="5"/>
  <c r="J1339" i="5"/>
  <c r="J161" i="5"/>
  <c r="J745" i="5"/>
  <c r="J817" i="5"/>
  <c r="J1033" i="5"/>
  <c r="J1193" i="5"/>
  <c r="J1337" i="5"/>
  <c r="J1497" i="5"/>
  <c r="J1657" i="5"/>
  <c r="J1793" i="5"/>
  <c r="J1051" i="5"/>
  <c r="J1975" i="5"/>
  <c r="J1352" i="5"/>
  <c r="J1608" i="5"/>
  <c r="J337" i="5"/>
  <c r="J681" i="5"/>
  <c r="J833" i="5"/>
  <c r="J985" i="5"/>
  <c r="J1433" i="5"/>
  <c r="J1761" i="5"/>
  <c r="J1208" i="5"/>
  <c r="J1360" i="5"/>
  <c r="J1440" i="5"/>
  <c r="J1488" i="5"/>
  <c r="J1568" i="5"/>
  <c r="J1616" i="5"/>
  <c r="J1696" i="5"/>
  <c r="J1952" i="5"/>
  <c r="J2000" i="5"/>
  <c r="J1723" i="5"/>
  <c r="J113" i="5"/>
  <c r="J377" i="5"/>
  <c r="J721" i="5"/>
  <c r="J865" i="5"/>
  <c r="J1017" i="5"/>
  <c r="J1465" i="5"/>
  <c r="J1817" i="5"/>
  <c r="J984" i="5"/>
  <c r="J874" i="5"/>
  <c r="J938" i="5"/>
  <c r="J1842" i="5"/>
  <c r="J1970" i="5"/>
  <c r="J1315" i="5"/>
  <c r="J1355" i="5"/>
  <c r="J1611" i="5"/>
  <c r="J1675" i="5"/>
  <c r="J1739" i="5"/>
  <c r="J1771" i="5"/>
  <c r="J1867" i="5"/>
  <c r="J1995" i="5"/>
  <c r="J960" i="5"/>
  <c r="J311" i="5"/>
  <c r="J1967" i="5"/>
  <c r="J328" i="5"/>
  <c r="J536" i="5"/>
  <c r="J1291" i="5"/>
  <c r="J394" i="5"/>
  <c r="J634" i="5"/>
  <c r="J547" i="5"/>
  <c r="J124" i="5"/>
  <c r="J1740" i="5"/>
  <c r="J1868" i="5"/>
  <c r="J1333" i="5"/>
  <c r="J225" i="5"/>
  <c r="J755" i="5"/>
  <c r="J133" i="5"/>
  <c r="J1437" i="5"/>
  <c r="J1813" i="5"/>
  <c r="J1457" i="5"/>
  <c r="J1993" i="5"/>
  <c r="J190" i="5"/>
  <c r="J510" i="5"/>
  <c r="J598" i="5"/>
  <c r="J790" i="5"/>
  <c r="J854" i="5"/>
  <c r="J1078" i="5"/>
  <c r="J1238" i="5"/>
  <c r="J1430" i="5"/>
  <c r="J1526" i="5"/>
  <c r="J1686" i="5"/>
  <c r="J1766" i="5"/>
  <c r="J585" i="5"/>
  <c r="J857" i="5"/>
  <c r="J791" i="5"/>
  <c r="J2001" i="5"/>
  <c r="J1472" i="5"/>
  <c r="J1648" i="5"/>
  <c r="J1755" i="5"/>
  <c r="J151" i="5"/>
  <c r="Q5627" i="4" s="1"/>
  <c r="R5627" i="4" s="1"/>
  <c r="J503" i="5"/>
  <c r="J599" i="5"/>
  <c r="J775" i="5"/>
  <c r="J975" i="5"/>
  <c r="J1103" i="5"/>
  <c r="J1295" i="5"/>
  <c r="J1455" i="5"/>
  <c r="J1583" i="5"/>
  <c r="J1775" i="5"/>
  <c r="J1903" i="5"/>
  <c r="J264" i="5"/>
  <c r="J640" i="5"/>
  <c r="J784" i="5"/>
  <c r="J90" i="5"/>
  <c r="Q102" i="4" s="1"/>
  <c r="R102" i="4" s="1"/>
  <c r="J570" i="5"/>
  <c r="J171" i="5"/>
  <c r="J347" i="5"/>
  <c r="J691" i="5"/>
  <c r="J148" i="5"/>
  <c r="J388" i="5"/>
  <c r="J604" i="5"/>
  <c r="Q6437" i="4" s="1"/>
  <c r="R6437" i="4" s="1"/>
  <c r="J908" i="5"/>
  <c r="J1036" i="5"/>
  <c r="J1228" i="5"/>
  <c r="J1356" i="5"/>
  <c r="J1548" i="5"/>
  <c r="J1869" i="5"/>
  <c r="J1937" i="5"/>
  <c r="J53" i="5"/>
  <c r="J221" i="5"/>
  <c r="J711" i="5"/>
  <c r="J783" i="5"/>
  <c r="J823" i="5"/>
  <c r="J855" i="5"/>
  <c r="J887" i="5"/>
  <c r="J919" i="5"/>
  <c r="J951" i="5"/>
  <c r="J983" i="5"/>
  <c r="J1015" i="5"/>
  <c r="J1047" i="5"/>
  <c r="J1079" i="5"/>
  <c r="J1111" i="5"/>
  <c r="J1143" i="5"/>
  <c r="J1175" i="5"/>
  <c r="J1207" i="5"/>
  <c r="J1239" i="5"/>
  <c r="J1271" i="5"/>
  <c r="J1303" i="5"/>
  <c r="J1335" i="5"/>
  <c r="J1367" i="5"/>
  <c r="J1399" i="5"/>
  <c r="J1431" i="5"/>
  <c r="J1463" i="5"/>
  <c r="J1495" i="5"/>
  <c r="J1527" i="5"/>
  <c r="J1559" i="5"/>
  <c r="J1591" i="5"/>
  <c r="J1623" i="5"/>
  <c r="J1655" i="5"/>
  <c r="J1687" i="5"/>
  <c r="J1719" i="5"/>
  <c r="J1751" i="5"/>
  <c r="J1783" i="5"/>
  <c r="J1815" i="5"/>
  <c r="J1847" i="5"/>
  <c r="J1879" i="5"/>
  <c r="J1911" i="5"/>
  <c r="J34" i="5"/>
  <c r="J867" i="5"/>
  <c r="J1123" i="5"/>
  <c r="J32" i="5"/>
  <c r="J64" i="5"/>
  <c r="J104" i="5"/>
  <c r="J136" i="5"/>
  <c r="J240" i="5"/>
  <c r="J376" i="5"/>
  <c r="J480" i="5"/>
  <c r="J512" i="5"/>
  <c r="J616" i="5"/>
  <c r="J648" i="5"/>
  <c r="J720" i="5"/>
  <c r="J792" i="5"/>
  <c r="J875" i="5"/>
  <c r="J1131" i="5"/>
  <c r="J10" i="5"/>
  <c r="J74" i="5"/>
  <c r="J98" i="5"/>
  <c r="J250" i="5"/>
  <c r="J290" i="5"/>
  <c r="J314" i="5"/>
  <c r="J466" i="5"/>
  <c r="J530" i="5"/>
  <c r="J554" i="5"/>
  <c r="J618" i="5"/>
  <c r="J642" i="5"/>
  <c r="J754" i="5"/>
  <c r="J802" i="5"/>
  <c r="J19" i="5"/>
  <c r="J51" i="5"/>
  <c r="J83" i="5"/>
  <c r="J115" i="5"/>
  <c r="J219" i="5"/>
  <c r="J251" i="5"/>
  <c r="J323" i="5"/>
  <c r="J355" i="5"/>
  <c r="J459" i="5"/>
  <c r="J491" i="5"/>
  <c r="J595" i="5"/>
  <c r="J627" i="5"/>
  <c r="J699" i="5"/>
  <c r="J771" i="5"/>
  <c r="J44" i="5"/>
  <c r="J108" i="5"/>
  <c r="J132" i="5"/>
  <c r="J284" i="5"/>
  <c r="J348" i="5"/>
  <c r="J396" i="5"/>
  <c r="J436" i="5"/>
  <c r="J588" i="5"/>
  <c r="J612" i="5"/>
  <c r="J676" i="5"/>
  <c r="J748" i="5"/>
  <c r="J820" i="5"/>
  <c r="J852" i="5"/>
  <c r="J884" i="5"/>
  <c r="J916" i="5"/>
  <c r="J948" i="5"/>
  <c r="J980" i="5"/>
  <c r="J1012" i="5"/>
  <c r="J1044" i="5"/>
  <c r="J1076" i="5"/>
  <c r="J1108" i="5"/>
  <c r="J1140" i="5"/>
  <c r="J1172" i="5"/>
  <c r="J1204" i="5"/>
  <c r="J1236" i="5"/>
  <c r="J1268" i="5"/>
  <c r="J1300" i="5"/>
  <c r="J1332" i="5"/>
  <c r="J1364" i="5"/>
  <c r="J1396" i="5"/>
  <c r="J1428" i="5"/>
  <c r="J1460" i="5"/>
  <c r="J1492" i="5"/>
  <c r="J1524" i="5"/>
  <c r="J1556" i="5"/>
  <c r="J1588" i="5"/>
  <c r="J1620" i="5"/>
  <c r="J1652" i="5"/>
  <c r="J1916" i="5"/>
  <c r="J1948" i="5"/>
  <c r="J888" i="5"/>
  <c r="J1912" i="5"/>
  <c r="J1980" i="5"/>
  <c r="J2004" i="5"/>
  <c r="J1101" i="5"/>
  <c r="J1229" i="5"/>
  <c r="J1349" i="5"/>
  <c r="J1453" i="5"/>
  <c r="J1557" i="5"/>
  <c r="J1653" i="5"/>
  <c r="J1749" i="5"/>
  <c r="J1845" i="5"/>
  <c r="J1933" i="5"/>
  <c r="J57" i="5"/>
  <c r="J273" i="5"/>
  <c r="J601" i="5"/>
  <c r="J737" i="5"/>
  <c r="J1161" i="5"/>
  <c r="J1577" i="5"/>
  <c r="J1873" i="5"/>
  <c r="J1147" i="5"/>
  <c r="J77" i="5"/>
  <c r="J101" i="5"/>
  <c r="J205" i="5"/>
  <c r="J293" i="5"/>
  <c r="J381" i="5"/>
  <c r="J445" i="5"/>
  <c r="J621" i="5"/>
  <c r="J645" i="5"/>
  <c r="J717" i="5"/>
  <c r="J821" i="5"/>
  <c r="J845" i="5"/>
  <c r="J981" i="5"/>
  <c r="J1061" i="5"/>
  <c r="J1125" i="5"/>
  <c r="J1173" i="5"/>
  <c r="J1301" i="5"/>
  <c r="J1461" i="5"/>
  <c r="J1645" i="5"/>
  <c r="J1837" i="5"/>
  <c r="J1957" i="5"/>
  <c r="J137" i="5"/>
  <c r="J409" i="5"/>
  <c r="J1065" i="5"/>
  <c r="J1505" i="5"/>
  <c r="J1841" i="5"/>
  <c r="J1987" i="5"/>
  <c r="J1304" i="5"/>
  <c r="J134" i="5"/>
  <c r="J158" i="5"/>
  <c r="J198" i="5"/>
  <c r="J262" i="5"/>
  <c r="J286" i="5"/>
  <c r="J326" i="5"/>
  <c r="J390" i="5"/>
  <c r="J414" i="5"/>
  <c r="J454" i="5"/>
  <c r="J518" i="5"/>
  <c r="J542" i="5"/>
  <c r="J582" i="5"/>
  <c r="J646" i="5"/>
  <c r="J710" i="5"/>
  <c r="J734" i="5"/>
  <c r="J798" i="5"/>
  <c r="J862" i="5"/>
  <c r="J926" i="5"/>
  <c r="J321" i="5"/>
  <c r="J513" i="5"/>
  <c r="J617" i="5"/>
  <c r="J873" i="5"/>
  <c r="J945" i="5"/>
  <c r="J1089" i="5"/>
  <c r="J1249" i="5"/>
  <c r="J1377" i="5"/>
  <c r="J1585" i="5"/>
  <c r="J1971" i="5"/>
  <c r="J1179" i="5"/>
  <c r="J1312" i="5"/>
  <c r="J1512" i="5"/>
  <c r="J1792" i="5"/>
  <c r="J1840" i="5"/>
  <c r="J1851" i="5"/>
  <c r="J121" i="5"/>
  <c r="J465" i="5"/>
  <c r="J1153" i="5"/>
  <c r="J1569" i="5"/>
  <c r="J1857" i="5"/>
  <c r="J1848" i="5"/>
  <c r="J1864" i="5"/>
  <c r="J209" i="5"/>
  <c r="J497" i="5"/>
  <c r="J1185" i="5"/>
  <c r="J1601" i="5"/>
  <c r="J1112" i="5"/>
  <c r="J898" i="5"/>
  <c r="J962" i="5"/>
  <c r="J986" i="5"/>
  <c r="J1018" i="5"/>
  <c r="J1050" i="5"/>
  <c r="J1082" i="5"/>
  <c r="J1114" i="5"/>
  <c r="J1146" i="5"/>
  <c r="J1178" i="5"/>
  <c r="J1210" i="5"/>
  <c r="J1242" i="5"/>
  <c r="J1306" i="5"/>
  <c r="J1338" i="5"/>
  <c r="J1370" i="5"/>
  <c r="J1402" i="5"/>
  <c r="J1434" i="5"/>
  <c r="J1466" i="5"/>
  <c r="J1498" i="5"/>
  <c r="J1530" i="5"/>
  <c r="J1562" i="5"/>
  <c r="J1594" i="5"/>
  <c r="J1626" i="5"/>
  <c r="J1658" i="5"/>
  <c r="J1690" i="5"/>
  <c r="J1722" i="5"/>
  <c r="J1754" i="5"/>
  <c r="J1786" i="5"/>
  <c r="J1818" i="5"/>
  <c r="J1850" i="5"/>
  <c r="J1882" i="5"/>
  <c r="J1914" i="5"/>
  <c r="J1946" i="5"/>
  <c r="J1443" i="5"/>
  <c r="J1515" i="5"/>
  <c r="J1835" i="5"/>
  <c r="J1347" i="5"/>
  <c r="J1451" i="5"/>
  <c r="J1523" i="5"/>
  <c r="J1603" i="5"/>
  <c r="J1643" i="5"/>
  <c r="J1683" i="5"/>
  <c r="J1715" i="5"/>
  <c r="J535" i="5"/>
  <c r="J192" i="5"/>
  <c r="J432" i="5"/>
  <c r="J700" i="5"/>
  <c r="J218" i="5"/>
  <c r="J482" i="5"/>
  <c r="J794" i="5"/>
  <c r="J212" i="5"/>
  <c r="J1077" i="5"/>
  <c r="J1829" i="5"/>
  <c r="J1886" i="5"/>
  <c r="J1833" i="5"/>
  <c r="J69" i="5"/>
  <c r="J437" i="5"/>
  <c r="J637" i="5"/>
  <c r="J1950" i="5"/>
  <c r="J750" i="5"/>
  <c r="J1270" i="5"/>
  <c r="J1590" i="5"/>
  <c r="Q5124" i="4" s="1"/>
  <c r="R5124" i="4" s="1"/>
  <c r="J265" i="5"/>
  <c r="J1344" i="5"/>
  <c r="J1728" i="5"/>
  <c r="J185" i="5"/>
  <c r="J890" i="5"/>
  <c r="J703" i="5"/>
  <c r="J943" i="5"/>
  <c r="J1231" i="5"/>
  <c r="J1487" i="5"/>
  <c r="J1743" i="5"/>
  <c r="J306" i="5"/>
  <c r="J506" i="5"/>
  <c r="J658" i="5"/>
  <c r="J84" i="5"/>
  <c r="J1068" i="5"/>
  <c r="J1388" i="5"/>
  <c r="J1939" i="5"/>
  <c r="J1056" i="5"/>
  <c r="J135" i="5"/>
  <c r="J263" i="5"/>
  <c r="J391" i="5"/>
  <c r="J487" i="5"/>
  <c r="J615" i="5"/>
  <c r="J1951" i="5"/>
  <c r="J272" i="5"/>
  <c r="J899" i="5"/>
  <c r="J1155" i="5"/>
  <c r="J176" i="5"/>
  <c r="J208" i="5"/>
  <c r="J280" i="5"/>
  <c r="J312" i="5"/>
  <c r="J416" i="5"/>
  <c r="J448" i="5"/>
  <c r="J552" i="5"/>
  <c r="J584" i="5"/>
  <c r="J688" i="5"/>
  <c r="J907" i="5"/>
  <c r="J1163" i="5"/>
  <c r="J122" i="5"/>
  <c r="J162" i="5"/>
  <c r="J186" i="5"/>
  <c r="J338" i="5"/>
  <c r="J402" i="5"/>
  <c r="J426" i="5"/>
  <c r="J490" i="5"/>
  <c r="J514" i="5"/>
  <c r="J578" i="5"/>
  <c r="J714" i="5"/>
  <c r="J826" i="5"/>
  <c r="J315" i="5"/>
  <c r="J155" i="5"/>
  <c r="J291" i="5"/>
  <c r="J395" i="5"/>
  <c r="J427" i="5"/>
  <c r="J531" i="5"/>
  <c r="J563" i="5"/>
  <c r="J667" i="5"/>
  <c r="J739" i="5"/>
  <c r="J811" i="5"/>
  <c r="J28" i="5"/>
  <c r="J68" i="5"/>
  <c r="J156" i="5"/>
  <c r="J220" i="5"/>
  <c r="J268" i="5"/>
  <c r="J308" i="5"/>
  <c r="J460" i="5"/>
  <c r="J484" i="5"/>
  <c r="J548" i="5"/>
  <c r="J636" i="5"/>
  <c r="J660" i="5"/>
  <c r="J716" i="5"/>
  <c r="J1692" i="5"/>
  <c r="J1724" i="5"/>
  <c r="J1756" i="5"/>
  <c r="J1788" i="5"/>
  <c r="J1820" i="5"/>
  <c r="J1852" i="5"/>
  <c r="J1884" i="5"/>
  <c r="J1016" i="5"/>
  <c r="J1149" i="5"/>
  <c r="J1277" i="5"/>
  <c r="J1381" i="5"/>
  <c r="J1493" i="5"/>
  <c r="J1589" i="5"/>
  <c r="J1685" i="5"/>
  <c r="J1781" i="5"/>
  <c r="J1877" i="5"/>
  <c r="J1973" i="5"/>
  <c r="J1718" i="5"/>
  <c r="J1854" i="5"/>
  <c r="J1926" i="5"/>
  <c r="J1998" i="5"/>
  <c r="J393" i="5"/>
  <c r="J889" i="5"/>
  <c r="J1329" i="5"/>
  <c r="J1705" i="5"/>
  <c r="J1969" i="5"/>
  <c r="J2003" i="5"/>
  <c r="J1275" i="5"/>
  <c r="J37" i="5"/>
  <c r="J165" i="5"/>
  <c r="J253" i="5"/>
  <c r="J317" i="5"/>
  <c r="J405" i="5"/>
  <c r="J429" i="5"/>
  <c r="J469" i="5"/>
  <c r="J541" i="5"/>
  <c r="J565" i="5"/>
  <c r="J597" i="5"/>
  <c r="J773" i="5"/>
  <c r="J797" i="5"/>
  <c r="J901" i="5"/>
  <c r="J925" i="5"/>
  <c r="J957" i="5"/>
  <c r="J1005" i="5"/>
  <c r="J1093" i="5"/>
  <c r="J1221" i="5"/>
  <c r="J1365" i="5"/>
  <c r="J1525" i="5"/>
  <c r="J1717" i="5"/>
  <c r="J1917" i="5"/>
  <c r="J1774" i="5"/>
  <c r="J1838" i="5"/>
  <c r="J1910" i="5"/>
  <c r="J1974" i="5"/>
  <c r="J1595" i="5"/>
  <c r="J73" i="5"/>
  <c r="J233" i="5"/>
  <c r="J529" i="5"/>
  <c r="J801" i="5"/>
  <c r="J1233" i="5"/>
  <c r="J1633" i="5"/>
  <c r="J1953" i="5"/>
  <c r="J1907" i="5"/>
  <c r="J1432" i="5"/>
  <c r="J30" i="5"/>
  <c r="J94" i="5"/>
  <c r="J222" i="5"/>
  <c r="J350" i="5"/>
  <c r="J478" i="5"/>
  <c r="J606" i="5"/>
  <c r="J670" i="5"/>
  <c r="J758" i="5"/>
  <c r="J782" i="5"/>
  <c r="J822" i="5"/>
  <c r="J886" i="5"/>
  <c r="J950" i="5"/>
  <c r="J998" i="5"/>
  <c r="J1030" i="5"/>
  <c r="J1062" i="5"/>
  <c r="J1094" i="5"/>
  <c r="J1126" i="5"/>
  <c r="J1158" i="5"/>
  <c r="J1190" i="5"/>
  <c r="J1222" i="5"/>
  <c r="J1254" i="5"/>
  <c r="J1286" i="5"/>
  <c r="J1318" i="5"/>
  <c r="J1350" i="5"/>
  <c r="J1382" i="5"/>
  <c r="J1414" i="5"/>
  <c r="J1446" i="5"/>
  <c r="J1478" i="5"/>
  <c r="J1510" i="5"/>
  <c r="J1542" i="5"/>
  <c r="J1574" i="5"/>
  <c r="J1606" i="5"/>
  <c r="J1638" i="5"/>
  <c r="J1670" i="5"/>
  <c r="J1702" i="5"/>
  <c r="J1750" i="5"/>
  <c r="J1846" i="5"/>
  <c r="J25" i="5"/>
  <c r="J433" i="5"/>
  <c r="J697" i="5"/>
  <c r="J1001" i="5"/>
  <c r="J1145" i="5"/>
  <c r="J1305" i="5"/>
  <c r="J1449" i="5"/>
  <c r="J1697" i="5"/>
  <c r="J1977" i="5"/>
  <c r="J1307" i="5"/>
  <c r="J1983" i="5"/>
  <c r="J1416" i="5"/>
  <c r="J1672" i="5"/>
  <c r="J1928" i="5"/>
  <c r="J33" i="5"/>
  <c r="J249" i="5"/>
  <c r="J593" i="5"/>
  <c r="J1321" i="5"/>
  <c r="J1689" i="5"/>
  <c r="J1961" i="5"/>
  <c r="J1931" i="5"/>
  <c r="J1320" i="5"/>
  <c r="J1408" i="5"/>
  <c r="J1456" i="5"/>
  <c r="J1536" i="5"/>
  <c r="J1584" i="5"/>
  <c r="J1664" i="5"/>
  <c r="J1712" i="5"/>
  <c r="J1768" i="5"/>
  <c r="J1920" i="5"/>
  <c r="J1968" i="5"/>
  <c r="J41" i="5"/>
  <c r="J305" i="5"/>
  <c r="J625" i="5"/>
  <c r="J1361" i="5"/>
  <c r="J1721" i="5"/>
  <c r="J1945" i="5"/>
  <c r="J1240" i="5"/>
  <c r="J202" i="5"/>
  <c r="J858" i="5"/>
  <c r="J922" i="5"/>
  <c r="J1274" i="5"/>
  <c r="J1571" i="5"/>
  <c r="J1779" i="5"/>
  <c r="J1483" i="5"/>
  <c r="J183" i="5"/>
  <c r="J663" i="5"/>
  <c r="J764" i="5"/>
  <c r="J56" i="5"/>
  <c r="J296" i="5"/>
  <c r="J568" i="5"/>
  <c r="J770" i="5"/>
  <c r="J154" i="5"/>
  <c r="J434" i="5"/>
  <c r="J698" i="5"/>
  <c r="J307" i="5"/>
  <c r="J300" i="5"/>
  <c r="J452" i="5"/>
  <c r="J1537" i="5"/>
  <c r="J157" i="5"/>
  <c r="Q4771" i="4" s="1"/>
  <c r="R4771" i="4" s="1"/>
  <c r="J349" i="5"/>
  <c r="J501" i="5"/>
  <c r="J733" i="5"/>
  <c r="J1157" i="5"/>
  <c r="J1997" i="5"/>
  <c r="J257" i="5"/>
  <c r="J1944" i="5"/>
  <c r="J574" i="5"/>
  <c r="J726" i="5"/>
  <c r="J1110" i="5"/>
  <c r="J1398" i="5"/>
  <c r="J1654" i="5"/>
  <c r="J1999" i="5"/>
  <c r="J1520" i="5"/>
  <c r="J1896" i="5"/>
  <c r="J457" i="5"/>
  <c r="J1129" i="5"/>
  <c r="J992" i="5"/>
  <c r="J87" i="5"/>
  <c r="J911" i="5"/>
  <c r="J1167" i="5"/>
  <c r="J1391" i="5"/>
  <c r="J1647" i="5"/>
  <c r="J1935" i="5"/>
  <c r="J232" i="5"/>
  <c r="J712" i="5"/>
  <c r="J546" i="5"/>
  <c r="J844" i="5"/>
  <c r="J1164" i="5"/>
  <c r="J1452" i="5"/>
  <c r="J1133" i="5"/>
  <c r="J1581" i="5"/>
  <c r="J309" i="5"/>
  <c r="J1088" i="5"/>
  <c r="J15" i="5"/>
  <c r="J71" i="5"/>
  <c r="J167" i="5"/>
  <c r="J231" i="5"/>
  <c r="J295" i="5"/>
  <c r="J359" i="5"/>
  <c r="J423" i="5"/>
  <c r="J519" i="5"/>
  <c r="J583" i="5"/>
  <c r="J647" i="5"/>
  <c r="J864" i="5"/>
  <c r="J687" i="5"/>
  <c r="J759" i="5"/>
  <c r="J831" i="5"/>
  <c r="J895" i="5"/>
  <c r="J959" i="5"/>
  <c r="J1023" i="5"/>
  <c r="J1087" i="5"/>
  <c r="J1151" i="5"/>
  <c r="J1183" i="5"/>
  <c r="J1215" i="5"/>
  <c r="J1247" i="5"/>
  <c r="J1279" i="5"/>
  <c r="J1311" i="5"/>
  <c r="J1375" i="5"/>
  <c r="J1407" i="5"/>
  <c r="J1439" i="5"/>
  <c r="J1471" i="5"/>
  <c r="J1503" i="5"/>
  <c r="J1535" i="5"/>
  <c r="J1567" i="5"/>
  <c r="J1599" i="5"/>
  <c r="J1631" i="5"/>
  <c r="J1663" i="5"/>
  <c r="J1695" i="5"/>
  <c r="J1727" i="5"/>
  <c r="J1759" i="5"/>
  <c r="J1791" i="5"/>
  <c r="J1823" i="5"/>
  <c r="J1855" i="5"/>
  <c r="J1887" i="5"/>
  <c r="J1919" i="5"/>
  <c r="J387" i="5"/>
  <c r="J931" i="5"/>
  <c r="J1187" i="5"/>
  <c r="J8" i="5"/>
  <c r="J40" i="5"/>
  <c r="J72" i="5"/>
  <c r="J112" i="5"/>
  <c r="J248" i="5"/>
  <c r="J352" i="5"/>
  <c r="J384" i="5"/>
  <c r="J488" i="5"/>
  <c r="J520" i="5"/>
  <c r="J624" i="5"/>
  <c r="J656" i="5"/>
  <c r="J728" i="5"/>
  <c r="J768" i="5"/>
  <c r="J939" i="5"/>
  <c r="J1195" i="5"/>
  <c r="J58" i="5"/>
  <c r="J210" i="5"/>
  <c r="J274" i="5"/>
  <c r="J298" i="5"/>
  <c r="J362" i="5"/>
  <c r="J386" i="5"/>
  <c r="J450" i="5"/>
  <c r="J538" i="5"/>
  <c r="J602" i="5"/>
  <c r="J666" i="5"/>
  <c r="J738" i="5"/>
  <c r="J786" i="5"/>
  <c r="J779" i="5"/>
  <c r="J27" i="5"/>
  <c r="J59" i="5"/>
  <c r="J91" i="5"/>
  <c r="J123" i="5"/>
  <c r="J195" i="5"/>
  <c r="J227" i="5"/>
  <c r="J331" i="5"/>
  <c r="J363" i="5"/>
  <c r="J467" i="5"/>
  <c r="J499" i="5"/>
  <c r="J603" i="5"/>
  <c r="J635" i="5"/>
  <c r="J707" i="5"/>
  <c r="J52" i="5"/>
  <c r="J92" i="5"/>
  <c r="J140" i="5"/>
  <c r="J180" i="5"/>
  <c r="J332" i="5"/>
  <c r="J356" i="5"/>
  <c r="J420" i="5"/>
  <c r="J508" i="5"/>
  <c r="J572" i="5"/>
  <c r="J596" i="5"/>
  <c r="J684" i="5"/>
  <c r="J756" i="5"/>
  <c r="J796" i="5"/>
  <c r="J828" i="5"/>
  <c r="J860" i="5"/>
  <c r="J892" i="5"/>
  <c r="J924" i="5"/>
  <c r="J956" i="5"/>
  <c r="J988" i="5"/>
  <c r="J1020" i="5"/>
  <c r="J1052" i="5"/>
  <c r="J1084" i="5"/>
  <c r="J1116" i="5"/>
  <c r="J1148" i="5"/>
  <c r="J1180" i="5"/>
  <c r="J1212" i="5"/>
  <c r="J1244" i="5"/>
  <c r="J1276" i="5"/>
  <c r="J1308" i="5"/>
  <c r="J1340" i="5"/>
  <c r="J1372" i="5"/>
  <c r="J1404" i="5"/>
  <c r="J1436" i="5"/>
  <c r="J1468" i="5"/>
  <c r="J1500" i="5"/>
  <c r="J1532" i="5"/>
  <c r="J1564" i="5"/>
  <c r="J1596" i="5"/>
  <c r="J1628" i="5"/>
  <c r="J1660" i="5"/>
  <c r="J1956" i="5"/>
  <c r="J1144" i="5"/>
  <c r="J589" i="5"/>
  <c r="J1053" i="5"/>
  <c r="J1197" i="5"/>
  <c r="J1325" i="5"/>
  <c r="J1429" i="5"/>
  <c r="J1533" i="5"/>
  <c r="J1629" i="5"/>
  <c r="J1725" i="5"/>
  <c r="J1821" i="5"/>
  <c r="J1909" i="5"/>
  <c r="J177" i="5"/>
  <c r="J521" i="5"/>
  <c r="J1049" i="5"/>
  <c r="J1809" i="5"/>
  <c r="J1403" i="5"/>
  <c r="J61" i="5"/>
  <c r="J125" i="5"/>
  <c r="J189" i="5"/>
  <c r="J277" i="5"/>
  <c r="J301" i="5"/>
  <c r="J341" i="5"/>
  <c r="J365" i="5"/>
  <c r="J453" i="5"/>
  <c r="J493" i="5"/>
  <c r="J517" i="5"/>
  <c r="J653" i="5"/>
  <c r="J677" i="5"/>
  <c r="J701" i="5"/>
  <c r="J725" i="5"/>
  <c r="J749" i="5"/>
  <c r="J853" i="5"/>
  <c r="J877" i="5"/>
  <c r="J1037" i="5"/>
  <c r="J1141" i="5"/>
  <c r="J1269" i="5"/>
  <c r="J1421" i="5"/>
  <c r="J1597" i="5"/>
  <c r="J1789" i="5"/>
  <c r="J1981" i="5"/>
  <c r="J1979" i="5"/>
  <c r="J329" i="5"/>
  <c r="J657" i="5"/>
  <c r="J953" i="5"/>
  <c r="J1409" i="5"/>
  <c r="J116" i="5"/>
  <c r="J1560" i="5"/>
  <c r="J14" i="5"/>
  <c r="J54" i="5"/>
  <c r="J118" i="5"/>
  <c r="J142" i="5"/>
  <c r="J182" i="5"/>
  <c r="J246" i="5"/>
  <c r="J270" i="5"/>
  <c r="J310" i="5"/>
  <c r="J374" i="5"/>
  <c r="J398" i="5"/>
  <c r="J438" i="5"/>
  <c r="J502" i="5"/>
  <c r="J526" i="5"/>
  <c r="J566" i="5"/>
  <c r="J630" i="5"/>
  <c r="J694" i="5"/>
  <c r="J742" i="5"/>
  <c r="J806" i="5"/>
  <c r="J846" i="5"/>
  <c r="J910" i="5"/>
  <c r="J974" i="5"/>
  <c r="J217" i="5"/>
  <c r="J553" i="5"/>
  <c r="J769" i="5"/>
  <c r="J825" i="5"/>
  <c r="J897" i="5"/>
  <c r="J1057" i="5"/>
  <c r="J1201" i="5"/>
  <c r="J1353" i="5"/>
  <c r="J1521" i="5"/>
  <c r="J1435" i="5"/>
  <c r="J1328" i="5"/>
  <c r="J1576" i="5"/>
  <c r="J1760" i="5"/>
  <c r="J1808" i="5"/>
  <c r="J1888" i="5"/>
  <c r="J385" i="5"/>
  <c r="J729" i="5"/>
  <c r="J881" i="5"/>
  <c r="J1041" i="5"/>
  <c r="J1481" i="5"/>
  <c r="J1785" i="5"/>
  <c r="J145" i="5"/>
  <c r="J417" i="5"/>
  <c r="J761" i="5"/>
  <c r="J913" i="5"/>
  <c r="J1073" i="5"/>
  <c r="J1513" i="5"/>
  <c r="J1865" i="5"/>
  <c r="J330" i="5"/>
  <c r="J882" i="5"/>
  <c r="J946" i="5"/>
  <c r="J994" i="5"/>
  <c r="J1026" i="5"/>
  <c r="J1058" i="5"/>
  <c r="J1090" i="5"/>
  <c r="J1122" i="5"/>
  <c r="J1154" i="5"/>
  <c r="J1186" i="5"/>
  <c r="J1218" i="5"/>
  <c r="J1250" i="5"/>
  <c r="J1282" i="5"/>
  <c r="J1314" i="5"/>
  <c r="J1346" i="5"/>
  <c r="J1378" i="5"/>
  <c r="J1410" i="5"/>
  <c r="J1442" i="5"/>
  <c r="J1474" i="5"/>
  <c r="J1506" i="5"/>
  <c r="J1538" i="5"/>
  <c r="J1570" i="5"/>
  <c r="J1602" i="5"/>
  <c r="J1634" i="5"/>
  <c r="J1666" i="5"/>
  <c r="J1698" i="5"/>
  <c r="J1730" i="5"/>
  <c r="J1762" i="5"/>
  <c r="J1794" i="5"/>
  <c r="J1826" i="5"/>
  <c r="J1858" i="5"/>
  <c r="J1890" i="5"/>
  <c r="J1922" i="5"/>
  <c r="J1954" i="5"/>
  <c r="J1986" i="5"/>
  <c r="J1323" i="5"/>
  <c r="J1411" i="5"/>
  <c r="J1635" i="5"/>
  <c r="J1699" i="5"/>
  <c r="J1363" i="5"/>
  <c r="J1459" i="5"/>
  <c r="J1619" i="5"/>
  <c r="J1651" i="5"/>
  <c r="J1899" i="5"/>
  <c r="J1216" i="5"/>
  <c r="J471" i="5"/>
  <c r="J631" i="5"/>
  <c r="J807" i="5"/>
  <c r="J1283" i="5"/>
  <c r="J160" i="5"/>
  <c r="J744" i="5"/>
  <c r="J370" i="5"/>
  <c r="J651" i="5"/>
  <c r="J795" i="5"/>
  <c r="J492" i="5"/>
  <c r="Q2177" i="4" s="1"/>
  <c r="R2177" i="4" s="1"/>
  <c r="J1708" i="5"/>
  <c r="J1836" i="5"/>
  <c r="J1637" i="5"/>
  <c r="J561" i="5"/>
  <c r="J373" i="5"/>
  <c r="J685" i="5"/>
  <c r="J837" i="5"/>
  <c r="J1045" i="5"/>
  <c r="J1285" i="5"/>
  <c r="J1806" i="5"/>
  <c r="J105" i="5"/>
  <c r="Q3" i="4" s="1"/>
  <c r="R3" i="4" s="1"/>
  <c r="J369" i="5"/>
  <c r="J1009" i="5"/>
  <c r="J920" i="5"/>
  <c r="J62" i="5"/>
  <c r="J214" i="5"/>
  <c r="J342" i="5"/>
  <c r="J470" i="5"/>
  <c r="J702" i="5"/>
  <c r="J982" i="5"/>
  <c r="J1174" i="5"/>
  <c r="J1334" i="5"/>
  <c r="J1494" i="5"/>
  <c r="J1726" i="5"/>
  <c r="J1369" i="5"/>
  <c r="J425" i="5"/>
  <c r="J1097" i="5"/>
  <c r="J952" i="5"/>
  <c r="J1905" i="5"/>
  <c r="J1803" i="5"/>
  <c r="J600" i="5"/>
  <c r="J343" i="5"/>
  <c r="J1007" i="5"/>
  <c r="J1135" i="5"/>
  <c r="J1327" i="5"/>
  <c r="J1519" i="5"/>
  <c r="J1679" i="5"/>
  <c r="J1871" i="5"/>
  <c r="J1059" i="5"/>
  <c r="J504" i="5"/>
  <c r="J1067" i="5"/>
  <c r="J266" i="5"/>
  <c r="J483" i="5"/>
  <c r="J619" i="5"/>
  <c r="J324" i="5"/>
  <c r="J540" i="5"/>
  <c r="J740" i="5"/>
  <c r="J940" i="5"/>
  <c r="J1100" i="5"/>
  <c r="J1260" i="5"/>
  <c r="J1420" i="5"/>
  <c r="J1580" i="5"/>
  <c r="J1940" i="5"/>
  <c r="J1972" i="5"/>
  <c r="J1373" i="5"/>
  <c r="J1965" i="5"/>
  <c r="J689" i="5"/>
  <c r="J1273" i="5"/>
  <c r="J93" i="5"/>
  <c r="J245" i="5"/>
  <c r="J461" i="5"/>
  <c r="J581" i="5"/>
  <c r="J760" i="5"/>
  <c r="J832" i="5"/>
  <c r="J39" i="5"/>
  <c r="J103" i="5"/>
  <c r="J199" i="5"/>
  <c r="J327" i="5"/>
  <c r="J455" i="5"/>
  <c r="J551" i="5"/>
  <c r="J1120" i="5"/>
  <c r="J719" i="5"/>
  <c r="J863" i="5"/>
  <c r="J927" i="5"/>
  <c r="J991" i="5"/>
  <c r="J1055" i="5"/>
  <c r="J1119" i="5"/>
  <c r="J1343" i="5"/>
  <c r="J144" i="5"/>
  <c r="J896" i="5"/>
  <c r="J1152" i="5"/>
  <c r="J47" i="5"/>
  <c r="J79" i="5"/>
  <c r="Q653" i="4" s="1"/>
  <c r="R653" i="4" s="1"/>
  <c r="J111" i="5"/>
  <c r="J143" i="5"/>
  <c r="J175" i="5"/>
  <c r="J207" i="5"/>
  <c r="J239" i="5"/>
  <c r="J271" i="5"/>
  <c r="J303" i="5"/>
  <c r="J335" i="5"/>
  <c r="J367" i="5"/>
  <c r="J399" i="5"/>
  <c r="J431" i="5"/>
  <c r="J463" i="5"/>
  <c r="J495" i="5"/>
  <c r="J527" i="5"/>
  <c r="J559" i="5"/>
  <c r="J591" i="5"/>
  <c r="J623" i="5"/>
  <c r="J655" i="5"/>
  <c r="J799" i="5"/>
  <c r="J1959" i="5"/>
  <c r="J500" i="5"/>
  <c r="J963" i="5"/>
  <c r="J1219" i="5"/>
  <c r="J16" i="5"/>
  <c r="J48" i="5"/>
  <c r="J80" i="5"/>
  <c r="J152" i="5"/>
  <c r="J184" i="5"/>
  <c r="J288" i="5"/>
  <c r="J320" i="5"/>
  <c r="J424" i="5"/>
  <c r="J456" i="5"/>
  <c r="J560" i="5"/>
  <c r="J592" i="5"/>
  <c r="J808" i="5"/>
  <c r="J515" i="5"/>
  <c r="J187" i="5"/>
  <c r="J971" i="5"/>
  <c r="J1227" i="5"/>
  <c r="J42" i="5"/>
  <c r="J82" i="5"/>
  <c r="J146" i="5"/>
  <c r="Q5920" i="4" s="1"/>
  <c r="R5920" i="4" s="1"/>
  <c r="J170" i="5"/>
  <c r="J234" i="5"/>
  <c r="J258" i="5"/>
  <c r="J322" i="5"/>
  <c r="J410" i="5"/>
  <c r="J474" i="5"/>
  <c r="J626" i="5"/>
  <c r="J650" i="5"/>
  <c r="J762" i="5"/>
  <c r="J815" i="5"/>
  <c r="J163" i="5"/>
  <c r="J267" i="5"/>
  <c r="J299" i="5"/>
  <c r="J403" i="5"/>
  <c r="J435" i="5"/>
  <c r="J539" i="5"/>
  <c r="J747" i="5"/>
  <c r="J787" i="5"/>
  <c r="J204" i="5"/>
  <c r="J228" i="5"/>
  <c r="J292" i="5"/>
  <c r="J380" i="5"/>
  <c r="J444" i="5"/>
  <c r="J468" i="5"/>
  <c r="J532" i="5"/>
  <c r="J556" i="5"/>
  <c r="J1700" i="5"/>
  <c r="J1732" i="5"/>
  <c r="J1764" i="5"/>
  <c r="J1796" i="5"/>
  <c r="J1860" i="5"/>
  <c r="J1892" i="5"/>
  <c r="J1924" i="5"/>
  <c r="J1272" i="5"/>
  <c r="J1988" i="5"/>
  <c r="J1117" i="5"/>
  <c r="J1245" i="5"/>
  <c r="J1357" i="5"/>
  <c r="J1469" i="5"/>
  <c r="J1565" i="5"/>
  <c r="J1661" i="5"/>
  <c r="J1757" i="5"/>
  <c r="J1853" i="5"/>
  <c r="J1949" i="5"/>
  <c r="J1782" i="5"/>
  <c r="J1870" i="5"/>
  <c r="J1942" i="5"/>
  <c r="J313" i="5"/>
  <c r="Q4688" i="4" s="1"/>
  <c r="R4688" i="4" s="1"/>
  <c r="J641" i="5"/>
  <c r="Q5648" i="4" s="1"/>
  <c r="R5648" i="4" s="1"/>
  <c r="J793" i="5"/>
  <c r="J1217" i="5"/>
  <c r="J1489" i="5"/>
  <c r="J1625" i="5"/>
  <c r="J1897" i="5"/>
  <c r="J1843" i="5"/>
  <c r="J1531" i="5"/>
  <c r="J21" i="5"/>
  <c r="J85" i="5"/>
  <c r="J149" i="5"/>
  <c r="J173" i="5"/>
  <c r="J213" i="5"/>
  <c r="J237" i="5"/>
  <c r="J325" i="5"/>
  <c r="J389" i="5"/>
  <c r="J413" i="5"/>
  <c r="J573" i="5"/>
  <c r="J605" i="5"/>
  <c r="J629" i="5"/>
  <c r="J805" i="5"/>
  <c r="J829" i="5"/>
  <c r="J965" i="5"/>
  <c r="J989" i="5"/>
  <c r="J1069" i="5"/>
  <c r="J1189" i="5"/>
  <c r="J1317" i="5"/>
  <c r="J1477" i="5"/>
  <c r="J1669" i="5"/>
  <c r="J1861" i="5"/>
  <c r="J1790" i="5"/>
  <c r="J1862" i="5"/>
  <c r="J1990" i="5"/>
  <c r="J9" i="5"/>
  <c r="J169" i="5"/>
  <c r="J449" i="5"/>
  <c r="J1121" i="5"/>
  <c r="J1545" i="5"/>
  <c r="J1753" i="5"/>
  <c r="J1881" i="5"/>
  <c r="J571" i="5"/>
  <c r="J1688" i="5"/>
  <c r="J78" i="5"/>
  <c r="J206" i="5"/>
  <c r="J334" i="5"/>
  <c r="J462" i="5"/>
  <c r="J590" i="5"/>
  <c r="J654" i="5"/>
  <c r="J870" i="5"/>
  <c r="J934" i="5"/>
  <c r="J1006" i="5"/>
  <c r="J1038" i="5"/>
  <c r="J1070" i="5"/>
  <c r="J1102" i="5"/>
  <c r="J1134" i="5"/>
  <c r="J1166" i="5"/>
  <c r="J1198" i="5"/>
  <c r="J1230" i="5"/>
  <c r="J1262" i="5"/>
  <c r="J1294" i="5"/>
  <c r="J1326" i="5"/>
  <c r="J1358" i="5"/>
  <c r="J1390" i="5"/>
  <c r="J1422" i="5"/>
  <c r="J1454" i="5"/>
  <c r="J1486" i="5"/>
  <c r="J1518" i="5"/>
  <c r="J1550" i="5"/>
  <c r="J1582" i="5"/>
  <c r="J1614" i="5"/>
  <c r="J1646" i="5"/>
  <c r="J1678" i="5"/>
  <c r="J1710" i="5"/>
  <c r="J1758" i="5"/>
  <c r="J1918" i="5"/>
  <c r="J361" i="5"/>
  <c r="J649" i="5"/>
  <c r="J969" i="5"/>
  <c r="J1113" i="5"/>
  <c r="J1257" i="5"/>
  <c r="J1401" i="5"/>
  <c r="J1617" i="5"/>
  <c r="J1849" i="5"/>
  <c r="J1891" i="5"/>
  <c r="J131" i="5"/>
  <c r="J1563" i="5"/>
  <c r="J1991" i="5"/>
  <c r="J1480" i="5"/>
  <c r="J1736" i="5"/>
  <c r="J1992" i="5"/>
  <c r="J153" i="5"/>
  <c r="J505" i="5"/>
  <c r="J1209" i="5"/>
  <c r="J1609" i="5"/>
  <c r="J675" i="5"/>
  <c r="J1376" i="5"/>
  <c r="J1424" i="5"/>
  <c r="J1504" i="5"/>
  <c r="J1552" i="5"/>
  <c r="J1632" i="5"/>
  <c r="J1680" i="5"/>
  <c r="J1832" i="5"/>
  <c r="J1936" i="5"/>
  <c r="J241" i="5"/>
  <c r="J537" i="5"/>
  <c r="J1241" i="5"/>
  <c r="J1641" i="5"/>
  <c r="J706" i="5"/>
  <c r="J906" i="5"/>
  <c r="J970" i="5"/>
  <c r="J1539" i="5"/>
  <c r="J1587" i="5"/>
  <c r="J1499" i="5"/>
  <c r="J1419" i="5"/>
  <c r="J1579" i="5"/>
  <c r="J372" i="5"/>
  <c r="J55" i="5"/>
  <c r="J215" i="5"/>
  <c r="J375" i="5"/>
  <c r="J567" i="5"/>
  <c r="J735" i="5"/>
  <c r="J1027" i="5"/>
  <c r="J24" i="5"/>
  <c r="J464" i="5"/>
  <c r="J36" i="5"/>
  <c r="J276" i="5"/>
  <c r="J516" i="5"/>
  <c r="J772" i="5"/>
  <c r="J1772" i="5"/>
  <c r="J1213" i="5"/>
  <c r="J1445" i="5"/>
  <c r="J1541" i="5"/>
  <c r="J1733" i="5"/>
  <c r="J1885" i="5"/>
  <c r="J1814" i="5"/>
  <c r="J1955" i="5"/>
  <c r="J86" i="5"/>
  <c r="J318" i="5"/>
  <c r="J446" i="5"/>
  <c r="J814" i="5"/>
  <c r="J918" i="5"/>
  <c r="J1014" i="5"/>
  <c r="J1142" i="5"/>
  <c r="J1302" i="5"/>
  <c r="J1462" i="5"/>
  <c r="J1622" i="5"/>
  <c r="J921" i="5"/>
  <c r="J1225" i="5"/>
  <c r="J1913" i="5"/>
  <c r="J1819" i="5"/>
  <c r="J1544" i="5"/>
  <c r="J1984" i="5"/>
  <c r="J809" i="5"/>
  <c r="J954" i="5"/>
  <c r="J1248" i="5"/>
  <c r="J407" i="5"/>
  <c r="J879" i="5"/>
  <c r="J1071" i="5"/>
  <c r="J1263" i="5"/>
  <c r="J1423" i="5"/>
  <c r="J1551" i="5"/>
  <c r="J1711" i="5"/>
  <c r="J1839" i="5"/>
  <c r="J800" i="5"/>
  <c r="J128" i="5"/>
  <c r="J368" i="5"/>
  <c r="J608" i="5"/>
  <c r="J810" i="5"/>
  <c r="J242" i="5"/>
  <c r="J354" i="5"/>
  <c r="J818" i="5"/>
  <c r="J211" i="5"/>
  <c r="J379" i="5"/>
  <c r="J763" i="5"/>
  <c r="J60" i="5"/>
  <c r="J172" i="5"/>
  <c r="J364" i="5"/>
  <c r="J876" i="5"/>
  <c r="J1004" i="5"/>
  <c r="J1196" i="5"/>
  <c r="J1324" i="5"/>
  <c r="J1516" i="5"/>
  <c r="J1612" i="5"/>
  <c r="J1908" i="5"/>
  <c r="J1485" i="5"/>
  <c r="J1677" i="5"/>
  <c r="J17" i="5"/>
  <c r="J1665" i="5"/>
  <c r="J1915" i="5"/>
  <c r="J269" i="5"/>
  <c r="J485" i="5"/>
  <c r="J259" i="5"/>
  <c r="J928" i="5"/>
  <c r="J1184" i="5"/>
  <c r="J23" i="5"/>
  <c r="J695" i="5"/>
  <c r="J767" i="5"/>
  <c r="J839" i="5"/>
  <c r="J871" i="5"/>
  <c r="J903" i="5"/>
  <c r="J935" i="5"/>
  <c r="J967" i="5"/>
  <c r="J999" i="5"/>
  <c r="J1031" i="5"/>
  <c r="J1063" i="5"/>
  <c r="J1095" i="5"/>
  <c r="J1127" i="5"/>
  <c r="J1159" i="5"/>
  <c r="J1191" i="5"/>
  <c r="J1223" i="5"/>
  <c r="J1255" i="5"/>
  <c r="J1287" i="5"/>
  <c r="J1319" i="5"/>
  <c r="J1351" i="5"/>
  <c r="J1383" i="5"/>
  <c r="J1415" i="5"/>
  <c r="J1447" i="5"/>
  <c r="J1479" i="5"/>
  <c r="J1511" i="5"/>
  <c r="J1543" i="5"/>
  <c r="J1575" i="5"/>
  <c r="J1607" i="5"/>
  <c r="J1639" i="5"/>
  <c r="J1671" i="5"/>
  <c r="J1703" i="5"/>
  <c r="J1735" i="5"/>
  <c r="J1767" i="5"/>
  <c r="J1799" i="5"/>
  <c r="J1831" i="5"/>
  <c r="J1863" i="5"/>
  <c r="J1895" i="5"/>
  <c r="J1927" i="5"/>
  <c r="J690" i="5"/>
  <c r="J995" i="5"/>
  <c r="J1251" i="5"/>
  <c r="J120" i="5"/>
  <c r="J224" i="5"/>
  <c r="J256" i="5"/>
  <c r="J360" i="5"/>
  <c r="J392" i="5"/>
  <c r="J496" i="5"/>
  <c r="J632" i="5"/>
  <c r="J704" i="5"/>
  <c r="J776" i="5"/>
  <c r="J628" i="5"/>
  <c r="J643" i="5"/>
  <c r="Q2109" i="4" s="1"/>
  <c r="R2109" i="4" s="1"/>
  <c r="J1003" i="5"/>
  <c r="J1259" i="5"/>
  <c r="J18" i="5"/>
  <c r="J66" i="5"/>
  <c r="J106" i="5"/>
  <c r="J130" i="5"/>
  <c r="Q1598" i="4" s="1"/>
  <c r="R1598" i="4" s="1"/>
  <c r="J194" i="5"/>
  <c r="J282" i="5"/>
  <c r="J346" i="5"/>
  <c r="J498" i="5"/>
  <c r="J522" i="5"/>
  <c r="J562" i="5"/>
  <c r="Q5937" i="4" s="1"/>
  <c r="R5937" i="4" s="1"/>
  <c r="J610" i="5"/>
  <c r="J674" i="5"/>
  <c r="J722" i="5"/>
  <c r="J834" i="5"/>
  <c r="J1296" i="5"/>
  <c r="J35" i="5"/>
  <c r="J67" i="5"/>
  <c r="J99" i="5"/>
  <c r="J203" i="5"/>
  <c r="J235" i="5"/>
  <c r="J339" i="5"/>
  <c r="J371" i="5"/>
  <c r="J475" i="5"/>
  <c r="J507" i="5"/>
  <c r="J579" i="5"/>
  <c r="J611" i="5"/>
  <c r="J683" i="5"/>
  <c r="J12" i="5"/>
  <c r="J76" i="5"/>
  <c r="J100" i="5"/>
  <c r="J164" i="5"/>
  <c r="J252" i="5"/>
  <c r="J316" i="5"/>
  <c r="J340" i="5"/>
  <c r="J404" i="5"/>
  <c r="J428" i="5"/>
  <c r="J580" i="5"/>
  <c r="J620" i="5"/>
  <c r="J644" i="5"/>
  <c r="J692" i="5"/>
  <c r="J732" i="5"/>
  <c r="J804" i="5"/>
  <c r="J836" i="5"/>
  <c r="J868" i="5"/>
  <c r="J900" i="5"/>
  <c r="J932" i="5"/>
  <c r="J964" i="5"/>
  <c r="J996" i="5"/>
  <c r="J1028" i="5"/>
  <c r="J1060" i="5"/>
  <c r="J1092" i="5"/>
  <c r="J1124" i="5"/>
  <c r="J1156" i="5"/>
  <c r="J1188" i="5"/>
  <c r="J1220" i="5"/>
  <c r="J1252" i="5"/>
  <c r="J1284" i="5"/>
  <c r="J1316" i="5"/>
  <c r="J1348" i="5"/>
  <c r="J1380" i="5"/>
  <c r="J1412" i="5"/>
  <c r="J1444" i="5"/>
  <c r="J1476" i="5"/>
  <c r="J1508" i="5"/>
  <c r="J1540" i="5"/>
  <c r="J1572" i="5"/>
  <c r="J1604" i="5"/>
  <c r="J1636" i="5"/>
  <c r="J1668" i="5"/>
  <c r="J1828" i="5"/>
  <c r="J1900" i="5"/>
  <c r="J1932" i="5"/>
  <c r="J1964" i="5"/>
  <c r="J1400" i="5"/>
  <c r="J933" i="5"/>
  <c r="J1165" i="5"/>
  <c r="J1293" i="5"/>
  <c r="J1397" i="5"/>
  <c r="J1509" i="5"/>
  <c r="J1605" i="5"/>
  <c r="J1701" i="5"/>
  <c r="J1797" i="5"/>
  <c r="J1989" i="5"/>
  <c r="J89" i="5"/>
  <c r="J441" i="5"/>
  <c r="J937" i="5"/>
  <c r="J1393" i="5"/>
  <c r="J1737" i="5"/>
  <c r="J472" i="5"/>
  <c r="J1659" i="5"/>
  <c r="J45" i="5"/>
  <c r="J109" i="5"/>
  <c r="J197" i="5"/>
  <c r="J261" i="5"/>
  <c r="J285" i="5"/>
  <c r="J477" i="5"/>
  <c r="J525" i="5"/>
  <c r="J549" i="5"/>
  <c r="J709" i="5"/>
  <c r="J757" i="5"/>
  <c r="J781" i="5"/>
  <c r="J885" i="5"/>
  <c r="J909" i="5"/>
  <c r="J941" i="5"/>
  <c r="J1021" i="5"/>
  <c r="J1109" i="5"/>
  <c r="J1237" i="5"/>
  <c r="J1389" i="5"/>
  <c r="J1549" i="5"/>
  <c r="J1741" i="5"/>
  <c r="J1941" i="5"/>
  <c r="J1934" i="5"/>
  <c r="J569" i="5"/>
  <c r="J705" i="5"/>
  <c r="J849" i="5"/>
  <c r="J1289" i="5"/>
  <c r="J1673" i="5"/>
  <c r="J788" i="5"/>
  <c r="J1816" i="5"/>
  <c r="J38" i="5"/>
  <c r="J102" i="5"/>
  <c r="J166" i="5"/>
  <c r="J230" i="5"/>
  <c r="J294" i="5"/>
  <c r="J358" i="5"/>
  <c r="J422" i="5"/>
  <c r="J486" i="5"/>
  <c r="J550" i="5"/>
  <c r="J614" i="5"/>
  <c r="J678" i="5"/>
  <c r="J766" i="5"/>
  <c r="J830" i="5"/>
  <c r="J894" i="5"/>
  <c r="J958" i="5"/>
  <c r="J97" i="5"/>
  <c r="J473" i="5"/>
  <c r="J713" i="5"/>
  <c r="J785" i="5"/>
  <c r="J1025" i="5"/>
  <c r="J1169" i="5"/>
  <c r="J1313" i="5"/>
  <c r="J1473" i="5"/>
  <c r="J1745" i="5"/>
  <c r="J586" i="5"/>
  <c r="J1691" i="5"/>
  <c r="J1384" i="5"/>
  <c r="J1640" i="5"/>
  <c r="J1776" i="5"/>
  <c r="J1856" i="5"/>
  <c r="J1904" i="5"/>
  <c r="J65" i="5"/>
  <c r="J297" i="5"/>
  <c r="J633" i="5"/>
  <c r="J929" i="5"/>
  <c r="J1385" i="5"/>
  <c r="J1729" i="5"/>
  <c r="J1889" i="5"/>
  <c r="J824" i="5"/>
  <c r="J81" i="5"/>
  <c r="J345" i="5"/>
  <c r="J673" i="5"/>
  <c r="J961" i="5"/>
  <c r="J1417" i="5"/>
  <c r="J1769" i="5"/>
  <c r="J1985" i="5"/>
  <c r="J344" i="5"/>
  <c r="J746" i="5"/>
  <c r="J866" i="5"/>
  <c r="J930" i="5"/>
  <c r="J1002" i="5"/>
  <c r="J1034" i="5"/>
  <c r="J1066" i="5"/>
  <c r="J1098" i="5"/>
  <c r="J1130" i="5"/>
  <c r="J1162" i="5"/>
  <c r="J1194" i="5"/>
  <c r="J1226" i="5"/>
  <c r="J1258" i="5"/>
  <c r="J1290" i="5"/>
  <c r="J1322" i="5"/>
  <c r="J1354" i="5"/>
  <c r="J1386" i="5"/>
  <c r="J1418" i="5"/>
  <c r="J1450" i="5"/>
  <c r="J1482" i="5"/>
  <c r="J1514" i="5"/>
  <c r="J1546" i="5"/>
  <c r="J1578" i="5"/>
  <c r="J1610" i="5"/>
  <c r="J1642" i="5"/>
  <c r="J1674" i="5"/>
  <c r="J1706" i="5"/>
  <c r="J1738" i="5"/>
  <c r="J1770" i="5"/>
  <c r="J1802" i="5"/>
  <c r="J1834" i="5"/>
  <c r="J1866" i="5"/>
  <c r="J1898" i="5"/>
  <c r="J1930" i="5"/>
  <c r="J1962" i="5"/>
  <c r="J1994" i="5"/>
  <c r="J1387" i="5"/>
  <c r="J1427" i="5"/>
  <c r="J1491" i="5"/>
  <c r="J1627" i="5"/>
  <c r="J1331" i="5"/>
  <c r="J1731" i="5"/>
  <c r="J1763" i="5"/>
  <c r="J1795" i="5"/>
  <c r="J1827" i="5"/>
  <c r="Q2204" i="4" l="1"/>
  <c r="R2204" i="4" s="1"/>
  <c r="Q5836" i="4"/>
  <c r="R5836" i="4" s="1"/>
  <c r="Q924" i="4"/>
  <c r="R924" i="4" s="1"/>
  <c r="Q5122" i="4"/>
  <c r="R5122" i="4" s="1"/>
  <c r="S5122" i="4" s="1"/>
  <c r="Q5843" i="4"/>
  <c r="R5843" i="4" s="1"/>
  <c r="Q5243" i="4"/>
  <c r="R5243" i="4" s="1"/>
  <c r="S5243" i="4" s="1"/>
  <c r="Q5928" i="4"/>
  <c r="R5928" i="4" s="1"/>
  <c r="Q5872" i="4"/>
  <c r="R5872" i="4" s="1"/>
  <c r="S5872" i="4" s="1"/>
  <c r="Q1332" i="4"/>
  <c r="R1332" i="4" s="1"/>
  <c r="Q6169" i="4"/>
  <c r="Q5393" i="4"/>
  <c r="R5393" i="4" s="1"/>
  <c r="Q338" i="4"/>
  <c r="R338" i="4" s="1"/>
  <c r="S338" i="4" s="1"/>
  <c r="Q2962" i="4"/>
  <c r="R2962" i="4" s="1"/>
  <c r="Q5378" i="4"/>
  <c r="R5378" i="4" s="1"/>
  <c r="Q644" i="4"/>
  <c r="Q936" i="4"/>
  <c r="R936" i="4" s="1"/>
  <c r="Q5919" i="4"/>
  <c r="R5919" i="4" s="1"/>
  <c r="Q464" i="4"/>
  <c r="Q1266" i="4"/>
  <c r="R1266" i="4" s="1"/>
  <c r="Q4451" i="4"/>
  <c r="R4451" i="4" s="1"/>
  <c r="S4451" i="4" s="1"/>
  <c r="Q2929" i="4"/>
  <c r="R2929" i="4" s="1"/>
  <c r="Q5418" i="4"/>
  <c r="R5418" i="4" s="1"/>
  <c r="Q3271" i="4"/>
  <c r="R3271" i="4" s="1"/>
  <c r="Q4458" i="4"/>
  <c r="R4458" i="4" s="1"/>
  <c r="Q5850" i="4"/>
  <c r="R5850" i="4" s="1"/>
  <c r="Q6197" i="4"/>
  <c r="Q413" i="4"/>
  <c r="R413" i="4" s="1"/>
  <c r="Q1828" i="4"/>
  <c r="R1828" i="4" s="1"/>
  <c r="T1828" i="4" s="1"/>
  <c r="Q5647" i="4"/>
  <c r="R5647" i="4" s="1"/>
  <c r="Q1220" i="4"/>
  <c r="R1220" i="4" s="1"/>
  <c r="Q101" i="4"/>
  <c r="R101" i="4" s="1"/>
  <c r="Q3494" i="4"/>
  <c r="R3494" i="4" s="1"/>
  <c r="Q5921" i="4"/>
  <c r="R5921" i="4" s="1"/>
  <c r="Q5336" i="4"/>
  <c r="Q165" i="4"/>
  <c r="R165" i="4" s="1"/>
  <c r="Q1254" i="4"/>
  <c r="R1254" i="4" s="1"/>
  <c r="S1254" i="4" s="1"/>
  <c r="Q3786" i="4"/>
  <c r="R3786" i="4" s="1"/>
  <c r="Q5427" i="4"/>
  <c r="R5427" i="4" s="1"/>
  <c r="Q1207" i="4"/>
  <c r="R1207" i="4" s="1"/>
  <c r="Q1024" i="4"/>
  <c r="R1024" i="4" s="1"/>
  <c r="Q1255" i="4"/>
  <c r="R1255" i="4" s="1"/>
  <c r="Q1293" i="4"/>
  <c r="Q602" i="4"/>
  <c r="R602" i="4" s="1"/>
  <c r="Q5489" i="4"/>
  <c r="R5489" i="4" s="1"/>
  <c r="S5489" i="4" s="1"/>
  <c r="Q2211" i="4"/>
  <c r="R2211" i="4" s="1"/>
  <c r="Q4316" i="4"/>
  <c r="Q3104" i="4"/>
  <c r="R3104" i="4" s="1"/>
  <c r="Q453" i="4"/>
  <c r="R453" i="4" s="1"/>
  <c r="S453" i="4" s="1"/>
  <c r="Q3323" i="4"/>
  <c r="R3323" i="4" s="1"/>
  <c r="Q2078" i="4"/>
  <c r="R2078" i="4" s="1"/>
  <c r="S2078" i="4" s="1"/>
  <c r="Q3867" i="4"/>
  <c r="R3867" i="4" s="1"/>
  <c r="Q1612" i="4"/>
  <c r="Q6421" i="4"/>
  <c r="R6421" i="4" s="1"/>
  <c r="Q2973" i="4"/>
  <c r="Q6231" i="4"/>
  <c r="R6231" i="4" s="1"/>
  <c r="Q600" i="4"/>
  <c r="R600" i="4" s="1"/>
  <c r="Q1583" i="4"/>
  <c r="R1583" i="4" s="1"/>
  <c r="Q6560" i="4"/>
  <c r="Q1213" i="4"/>
  <c r="R1213" i="4" s="1"/>
  <c r="Q3610" i="4"/>
  <c r="R3610" i="4" s="1"/>
  <c r="Q930" i="4"/>
  <c r="R930" i="4" s="1"/>
  <c r="Q5620" i="4"/>
  <c r="R5620" i="4" s="1"/>
  <c r="Q3795" i="4"/>
  <c r="R3795" i="4" s="1"/>
  <c r="Q5435" i="4"/>
  <c r="Q1646" i="4"/>
  <c r="R1646" i="4" s="1"/>
  <c r="Q4288" i="4"/>
  <c r="R4288" i="4" s="1"/>
  <c r="Q5633" i="4"/>
  <c r="Q8436" i="4"/>
  <c r="R8436" i="4" s="1"/>
  <c r="S8436" i="4" s="1"/>
  <c r="Q1087" i="4"/>
  <c r="Q4021" i="4"/>
  <c r="R4021" i="4" s="1"/>
  <c r="Q2103" i="4"/>
  <c r="Q6397" i="4"/>
  <c r="R6397" i="4" s="1"/>
  <c r="Q617" i="4"/>
  <c r="R617" i="4" s="1"/>
  <c r="Q2761" i="4"/>
  <c r="R2761" i="4" s="1"/>
  <c r="Q1252" i="4"/>
  <c r="R1252" i="4" s="1"/>
  <c r="Q6498" i="4"/>
  <c r="R6498" i="4" s="1"/>
  <c r="Q3917" i="4"/>
  <c r="R3917" i="4" s="1"/>
  <c r="Q35" i="4"/>
  <c r="R35" i="4" s="1"/>
  <c r="Q6405" i="4"/>
  <c r="R6405" i="4" s="1"/>
  <c r="S6405" i="4" s="1"/>
  <c r="Q2214" i="4"/>
  <c r="R2214" i="4" s="1"/>
  <c r="S2214" i="4" s="1"/>
  <c r="Q5437" i="4"/>
  <c r="R5437" i="4" s="1"/>
  <c r="Q6491" i="4"/>
  <c r="Q1579" i="4"/>
  <c r="R1579" i="4" s="1"/>
  <c r="Q4284" i="4"/>
  <c r="R4284" i="4" s="1"/>
  <c r="Q3833" i="4"/>
  <c r="Q2976" i="4"/>
  <c r="R2976" i="4" s="1"/>
  <c r="Q1352" i="4"/>
  <c r="R1352" i="4" s="1"/>
  <c r="Q276" i="4"/>
  <c r="Q2836" i="4"/>
  <c r="R2836" i="4" s="1"/>
  <c r="Q3639" i="4"/>
  <c r="R3639" i="4" s="1"/>
  <c r="S3639" i="4" s="1"/>
  <c r="Q1580" i="4"/>
  <c r="R1580" i="4" s="1"/>
  <c r="S1580" i="4" s="1"/>
  <c r="Q2160" i="4"/>
  <c r="R2160" i="4" s="1"/>
  <c r="Q1560" i="4"/>
  <c r="R1560" i="4" s="1"/>
  <c r="Q1908" i="4"/>
  <c r="Q3553" i="4"/>
  <c r="R3553" i="4" s="1"/>
  <c r="Q6450" i="4"/>
  <c r="Q6256" i="4"/>
  <c r="R6256" i="4" s="1"/>
  <c r="Q5667" i="4"/>
  <c r="R5667" i="4" s="1"/>
  <c r="S5667" i="4" s="1"/>
  <c r="Q5869" i="4"/>
  <c r="R5869" i="4" s="1"/>
  <c r="Q2221" i="4"/>
  <c r="R2221" i="4" s="1"/>
  <c r="Q3889" i="4"/>
  <c r="Q3881" i="4"/>
  <c r="R3881" i="4" s="1"/>
  <c r="Q1859" i="4"/>
  <c r="R1859" i="4" s="1"/>
  <c r="Q1269" i="4"/>
  <c r="R1269" i="4" s="1"/>
  <c r="S1269" i="4" s="1"/>
  <c r="Q3975" i="4"/>
  <c r="R3975" i="4" s="1"/>
  <c r="Q6239" i="4"/>
  <c r="R6239" i="4" s="1"/>
  <c r="Q3350" i="4"/>
  <c r="R3350" i="4" s="1"/>
  <c r="Q967" i="4"/>
  <c r="R967" i="4" s="1"/>
  <c r="T967" i="4" s="1"/>
  <c r="Q5298" i="4"/>
  <c r="Q3666" i="4"/>
  <c r="R3666" i="4" s="1"/>
  <c r="Q468" i="4"/>
  <c r="R468" i="4" s="1"/>
  <c r="S468" i="4" s="1"/>
  <c r="Q2855" i="4"/>
  <c r="R2855" i="4" s="1"/>
  <c r="Q4032" i="4"/>
  <c r="R4032" i="4" s="1"/>
  <c r="Q613" i="4"/>
  <c r="R613" i="4" s="1"/>
  <c r="Q5497" i="4"/>
  <c r="R5497" i="4" s="1"/>
  <c r="Q6707" i="4"/>
  <c r="R6707" i="4" s="1"/>
  <c r="S6707" i="4" s="1"/>
  <c r="Q678" i="4"/>
  <c r="R678" i="4" s="1"/>
  <c r="Q2944" i="4"/>
  <c r="R2944" i="4" s="1"/>
  <c r="S2944" i="4" s="1"/>
  <c r="Q2108" i="4"/>
  <c r="R2108" i="4" s="1"/>
  <c r="Q3559" i="4"/>
  <c r="Q5382" i="4"/>
  <c r="R5382" i="4" s="1"/>
  <c r="Q5353" i="4"/>
  <c r="R5353" i="4" s="1"/>
  <c r="T5353" i="4" s="1"/>
  <c r="Q4325" i="4"/>
  <c r="R4325" i="4" s="1"/>
  <c r="Q6203" i="4"/>
  <c r="R6203" i="4" s="1"/>
  <c r="Q1235" i="4"/>
  <c r="R1235" i="4" s="1"/>
  <c r="Q3331" i="4"/>
  <c r="R3331" i="4" s="1"/>
  <c r="Q1354" i="4"/>
  <c r="R1354" i="4" s="1"/>
  <c r="Q3934" i="4"/>
  <c r="R3934" i="4" s="1"/>
  <c r="Q592" i="4"/>
  <c r="R592" i="4" s="1"/>
  <c r="Q5576" i="4"/>
  <c r="R5576" i="4" s="1"/>
  <c r="Q3828" i="4"/>
  <c r="R3828" i="4" s="1"/>
  <c r="Q980" i="4"/>
  <c r="R980" i="4" s="1"/>
  <c r="Q2100" i="4"/>
  <c r="R2100" i="4" s="1"/>
  <c r="Q314" i="4"/>
  <c r="R314" i="4" s="1"/>
  <c r="Q3199" i="4"/>
  <c r="R3199" i="4" s="1"/>
  <c r="Q1371" i="4"/>
  <c r="R1371" i="4" s="1"/>
  <c r="Q5211" i="4"/>
  <c r="R5211" i="4" s="1"/>
  <c r="Q3859" i="4"/>
  <c r="Q6207" i="4"/>
  <c r="R6207" i="4" s="1"/>
  <c r="Q5316" i="4"/>
  <c r="R5316" i="4" s="1"/>
  <c r="Q4268" i="4"/>
  <c r="Q5626" i="4"/>
  <c r="Q2170" i="4"/>
  <c r="R2170" i="4" s="1"/>
  <c r="Q5123" i="4"/>
  <c r="R5123" i="4" s="1"/>
  <c r="S5123" i="4" s="1"/>
  <c r="Q5660" i="4"/>
  <c r="R5660" i="4" s="1"/>
  <c r="Q322" i="4"/>
  <c r="Q6521" i="4"/>
  <c r="R6521" i="4" s="1"/>
  <c r="Q6729" i="4"/>
  <c r="R6729" i="4" s="1"/>
  <c r="Q3891" i="4"/>
  <c r="Q3387" i="4"/>
  <c r="R3387" i="4" s="1"/>
  <c r="Q6439" i="4"/>
  <c r="R6439" i="4" s="1"/>
  <c r="S6439" i="4" s="1"/>
  <c r="Q483" i="4"/>
  <c r="Q6205" i="4"/>
  <c r="R6205" i="4" s="1"/>
  <c r="Q6204" i="4"/>
  <c r="R6204" i="4" s="1"/>
  <c r="Q2946" i="4"/>
  <c r="R2946" i="4" s="1"/>
  <c r="Q3769" i="4"/>
  <c r="R3769" i="4" s="1"/>
  <c r="S3769" i="4" s="1"/>
  <c r="Q2105" i="4"/>
  <c r="R2105" i="4" s="1"/>
  <c r="Q4280" i="4"/>
  <c r="R4280" i="4" s="1"/>
  <c r="Q3807" i="4"/>
  <c r="R3807" i="4" s="1"/>
  <c r="S3807" i="4" s="1"/>
  <c r="Q2823" i="4"/>
  <c r="Q4950" i="4"/>
  <c r="R4950" i="4" s="1"/>
  <c r="Q1838" i="4"/>
  <c r="R1838" i="4" s="1"/>
  <c r="Q4949" i="4"/>
  <c r="R4949" i="4" s="1"/>
  <c r="Q4572" i="4"/>
  <c r="R4572" i="4" s="1"/>
  <c r="S4572" i="4" s="1"/>
  <c r="Q636" i="4"/>
  <c r="R636" i="4" s="1"/>
  <c r="Q1243" i="4"/>
  <c r="R1243" i="4" s="1"/>
  <c r="Q4946" i="4"/>
  <c r="R4946" i="4" s="1"/>
  <c r="S4946" i="4" s="1"/>
  <c r="Q2834" i="4"/>
  <c r="Q3681" i="4"/>
  <c r="R3681" i="4" s="1"/>
  <c r="Q1569" i="4"/>
  <c r="R1569" i="4" s="1"/>
  <c r="Q2832" i="4"/>
  <c r="R2832" i="4" s="1"/>
  <c r="Q992" i="4"/>
  <c r="R992" i="4" s="1"/>
  <c r="S992" i="4" s="1"/>
  <c r="Q3862" i="4"/>
  <c r="R3862" i="4" s="1"/>
  <c r="Q4789" i="4"/>
  <c r="R4789" i="4" s="1"/>
  <c r="Q1917" i="4"/>
  <c r="R1917" i="4" s="1"/>
  <c r="S1917" i="4" s="1"/>
  <c r="Q6728" i="4"/>
  <c r="Q6694" i="4"/>
  <c r="R6694" i="4" s="1"/>
  <c r="Q1051" i="4"/>
  <c r="R1051" i="4" s="1"/>
  <c r="Q6139" i="4"/>
  <c r="R6139" i="4" s="1"/>
  <c r="Q3651" i="4"/>
  <c r="R3651" i="4" s="1"/>
  <c r="T3651" i="4" s="1"/>
  <c r="Q4202" i="4"/>
  <c r="R4202" i="4" s="1"/>
  <c r="Q3569" i="4"/>
  <c r="R3569" i="4" s="1"/>
  <c r="Q1361" i="4"/>
  <c r="R1361" i="4" s="1"/>
  <c r="S1361" i="4" s="1"/>
  <c r="Q4016" i="4"/>
  <c r="Q2824" i="4"/>
  <c r="R2824" i="4" s="1"/>
  <c r="Q984" i="4"/>
  <c r="R984" i="4" s="1"/>
  <c r="Q3662" i="4"/>
  <c r="R3662" i="4" s="1"/>
  <c r="Q4333" i="4"/>
  <c r="R4333" i="4" s="1"/>
  <c r="T4333" i="4" s="1"/>
  <c r="Q1581" i="4"/>
  <c r="R1581" i="4" s="1"/>
  <c r="Q2092" i="4"/>
  <c r="R2092" i="4" s="1"/>
  <c r="Q1236" i="4"/>
  <c r="R1236" i="4" s="1"/>
  <c r="T1236" i="4" s="1"/>
  <c r="Q2227" i="4"/>
  <c r="Q5630" i="4"/>
  <c r="R5630" i="4" s="1"/>
  <c r="Q6501" i="4"/>
  <c r="R6501" i="4" s="1"/>
  <c r="Q5501" i="4"/>
  <c r="R5501" i="4" s="1"/>
  <c r="Q3826" i="4"/>
  <c r="R3826" i="4" s="1"/>
  <c r="S3826" i="4" s="1"/>
  <c r="Q1914" i="4"/>
  <c r="R1914" i="4" s="1"/>
  <c r="Q673" i="4"/>
  <c r="R673" i="4" s="1"/>
  <c r="Q3880" i="4"/>
  <c r="R3880" i="4" s="1"/>
  <c r="S3880" i="4" s="1"/>
  <c r="Q3351" i="4"/>
  <c r="Q180" i="4"/>
  <c r="R180" i="4" s="1"/>
  <c r="Q6457" i="4"/>
  <c r="R6457" i="4" s="1"/>
  <c r="Q4203" i="4"/>
  <c r="R4203" i="4" s="1"/>
  <c r="Q5534" i="4"/>
  <c r="R5534" i="4" s="1"/>
  <c r="S5534" i="4" s="1"/>
  <c r="Q3851" i="4"/>
  <c r="R3851" i="4" s="1"/>
  <c r="Q1794" i="4"/>
  <c r="R1794" i="4" s="1"/>
  <c r="Q3393" i="4"/>
  <c r="R3393" i="4" s="1"/>
  <c r="S3393" i="4" s="1"/>
  <c r="Q3872" i="4"/>
  <c r="Q1832" i="4"/>
  <c r="R1832" i="4" s="1"/>
  <c r="Q3390" i="4"/>
  <c r="R3390" i="4" s="1"/>
  <c r="Q1086" i="4"/>
  <c r="R1086" i="4" s="1"/>
  <c r="Q4317" i="4"/>
  <c r="R4317" i="4" s="1"/>
  <c r="T4317" i="4" s="1"/>
  <c r="Q1852" i="4"/>
  <c r="R1852" i="4" s="1"/>
  <c r="Q1052" i="4"/>
  <c r="R1052" i="4" s="1"/>
  <c r="Q5490" i="4"/>
  <c r="R5490" i="4" s="1"/>
  <c r="S5490" i="4" s="1"/>
  <c r="Q6448" i="4"/>
  <c r="Q4011" i="4"/>
  <c r="R4011" i="4" s="1"/>
  <c r="Q1584" i="4"/>
  <c r="R1584" i="4" s="1"/>
  <c r="Q926" i="4"/>
  <c r="R926" i="4" s="1"/>
  <c r="Q1245" i="4"/>
  <c r="R1245" i="4" s="1"/>
  <c r="S1245" i="4" s="1"/>
  <c r="Q3332" i="4"/>
  <c r="R3332" i="4" s="1"/>
  <c r="Q3691" i="4"/>
  <c r="R3691" i="4" s="1"/>
  <c r="Q4059" i="4"/>
  <c r="R4059" i="4" s="1"/>
  <c r="S4059" i="4" s="1"/>
  <c r="Q651" i="4"/>
  <c r="Q2193" i="4"/>
  <c r="R2193" i="4" s="1"/>
  <c r="Q3000" i="4"/>
  <c r="R3000" i="4" s="1"/>
  <c r="Q2911" i="4"/>
  <c r="R2911" i="4" s="1"/>
  <c r="Q2765" i="4"/>
  <c r="R2765" i="4" s="1"/>
  <c r="Q1420" i="4"/>
  <c r="R1420" i="4" s="1"/>
  <c r="Q1692" i="4"/>
  <c r="R1692" i="4" s="1"/>
  <c r="Q2716" i="4"/>
  <c r="R2716" i="4" s="1"/>
  <c r="Q2724" i="4"/>
  <c r="R2724" i="4" s="1"/>
  <c r="Q1109" i="4"/>
  <c r="R1109" i="4" s="1"/>
  <c r="Q1389" i="4"/>
  <c r="R1389" i="4" s="1"/>
  <c r="Q2365" i="4"/>
  <c r="R2365" i="4" s="1"/>
  <c r="Q2637" i="4"/>
  <c r="R2637" i="4" s="1"/>
  <c r="Q2478" i="4"/>
  <c r="R2478" i="4" s="1"/>
  <c r="Q2710" i="4"/>
  <c r="R2710" i="4" s="1"/>
  <c r="Q879" i="4"/>
  <c r="R879" i="4" s="1"/>
  <c r="Q2375" i="4"/>
  <c r="R2375" i="4" s="1"/>
  <c r="Q1392" i="4"/>
  <c r="R1392" i="4" s="1"/>
  <c r="Q2680" i="4"/>
  <c r="R2680" i="4" s="1"/>
  <c r="Q2688" i="4"/>
  <c r="R2688" i="4" s="1"/>
  <c r="Q2872" i="4"/>
  <c r="R2872" i="4" s="1"/>
  <c r="Q1305" i="4"/>
  <c r="R1305" i="4" s="1"/>
  <c r="Q2002" i="4"/>
  <c r="R2002" i="4" s="1"/>
  <c r="Q2402" i="4"/>
  <c r="R2402" i="4" s="1"/>
  <c r="Q2482" i="4"/>
  <c r="R2482" i="4" s="1"/>
  <c r="Q2634" i="4"/>
  <c r="R2634" i="4" s="1"/>
  <c r="Q6027" i="4"/>
  <c r="R6027" i="4" s="1"/>
  <c r="Q6059" i="4"/>
  <c r="R6059" i="4" s="1"/>
  <c r="Q6587" i="4"/>
  <c r="R6587" i="4" s="1"/>
  <c r="Q6891" i="4"/>
  <c r="R6891" i="4" s="1"/>
  <c r="Q6939" i="4"/>
  <c r="R6939" i="4" s="1"/>
  <c r="Q6979" i="4"/>
  <c r="R6979" i="4" s="1"/>
  <c r="Q7075" i="4"/>
  <c r="R7075" i="4" s="1"/>
  <c r="Q7419" i="4"/>
  <c r="R7419" i="4" s="1"/>
  <c r="Q7603" i="4"/>
  <c r="R7603" i="4" s="1"/>
  <c r="Q7715" i="4"/>
  <c r="R7715" i="4" s="1"/>
  <c r="Q7779" i="4"/>
  <c r="R7779" i="4" s="1"/>
  <c r="Q7827" i="4"/>
  <c r="R7827" i="4" s="1"/>
  <c r="Q7851" i="4"/>
  <c r="R7851" i="4" s="1"/>
  <c r="Q7995" i="4"/>
  <c r="R7995" i="4" s="1"/>
  <c r="Q8355" i="4"/>
  <c r="R8355" i="4" s="1"/>
  <c r="Q2635" i="4"/>
  <c r="R2635" i="4" s="1"/>
  <c r="Q6060" i="4"/>
  <c r="R6060" i="4" s="1"/>
  <c r="Q6284" i="4"/>
  <c r="R6284" i="4" s="1"/>
  <c r="Q6596" i="4"/>
  <c r="R6596" i="4" s="1"/>
  <c r="Q6604" i="4"/>
  <c r="R6604" i="4" s="1"/>
  <c r="Q6940" i="4"/>
  <c r="R6940" i="4" s="1"/>
  <c r="Q7436" i="4"/>
  <c r="R7436" i="4" s="1"/>
  <c r="Q7500" i="4"/>
  <c r="R7500" i="4" s="1"/>
  <c r="Q7508" i="4"/>
  <c r="R7508" i="4" s="1"/>
  <c r="Q7724" i="4"/>
  <c r="R7724" i="4" s="1"/>
  <c r="Q7740" i="4"/>
  <c r="R7740" i="4" s="1"/>
  <c r="Q7780" i="4"/>
  <c r="R7780" i="4" s="1"/>
  <c r="Q7852" i="4"/>
  <c r="R7852" i="4" s="1"/>
  <c r="Q7876" i="4"/>
  <c r="R7876" i="4" s="1"/>
  <c r="Q8036" i="4"/>
  <c r="R8036" i="4" s="1"/>
  <c r="Q8356" i="4"/>
  <c r="R8356" i="4" s="1"/>
  <c r="Q2451" i="4"/>
  <c r="R2451" i="4" s="1"/>
  <c r="Q2707" i="4"/>
  <c r="R2707" i="4" s="1"/>
  <c r="Q6029" i="4"/>
  <c r="R6029" i="4" s="1"/>
  <c r="Q6733" i="4"/>
  <c r="R6733" i="4" s="1"/>
  <c r="Q6909" i="4"/>
  <c r="R6909" i="4" s="1"/>
  <c r="Q6973" i="4"/>
  <c r="R6973" i="4" s="1"/>
  <c r="Q6997" i="4"/>
  <c r="R6997" i="4" s="1"/>
  <c r="Q7045" i="4"/>
  <c r="R7045" i="4" s="1"/>
  <c r="Q7485" i="4"/>
  <c r="R7485" i="4" s="1"/>
  <c r="Q7741" i="4"/>
  <c r="R7741" i="4" s="1"/>
  <c r="Q7813" i="4"/>
  <c r="R7813" i="4" s="1"/>
  <c r="Q7909" i="4"/>
  <c r="R7909" i="4" s="1"/>
  <c r="Q8053" i="4"/>
  <c r="R8053" i="4" s="1"/>
  <c r="Q8429" i="4"/>
  <c r="R8429" i="4" s="1"/>
  <c r="Q1691" i="4"/>
  <c r="R1691" i="4" s="1"/>
  <c r="Q6326" i="4"/>
  <c r="R6326" i="4" s="1"/>
  <c r="Q6630" i="4"/>
  <c r="R6630" i="4" s="1"/>
  <c r="Q6830" i="4"/>
  <c r="R6830" i="4" s="1"/>
  <c r="Q7278" i="4"/>
  <c r="R7278" i="4" s="1"/>
  <c r="Q7294" i="4"/>
  <c r="R7294" i="4" s="1"/>
  <c r="Q7430" i="4"/>
  <c r="R7430" i="4" s="1"/>
  <c r="Q7438" i="4"/>
  <c r="R7438" i="4" s="1"/>
  <c r="Q7782" i="4"/>
  <c r="R7782" i="4" s="1"/>
  <c r="Q7806" i="4"/>
  <c r="R7806" i="4" s="1"/>
  <c r="Q8102" i="4"/>
  <c r="R8102" i="4" s="1"/>
  <c r="Q8150" i="4"/>
  <c r="R8150" i="4" s="1"/>
  <c r="Q8630" i="4"/>
  <c r="R8630" i="4" s="1"/>
  <c r="Q6831" i="4"/>
  <c r="R6831" i="4" s="1"/>
  <c r="Q6839" i="4"/>
  <c r="R6839" i="4" s="1"/>
  <c r="Q6871" i="4"/>
  <c r="R6871" i="4" s="1"/>
  <c r="Q6903" i="4"/>
  <c r="R6903" i="4" s="1"/>
  <c r="Q7015" i="4"/>
  <c r="R7015" i="4" s="1"/>
  <c r="Q7047" i="4"/>
  <c r="R7047" i="4" s="1"/>
  <c r="Q7135" i="4"/>
  <c r="R7135" i="4" s="1"/>
  <c r="Q7207" i="4"/>
  <c r="R7207" i="4" s="1"/>
  <c r="Q7431" i="4"/>
  <c r="R7431" i="4" s="1"/>
  <c r="Q7439" i="4"/>
  <c r="R7439" i="4" s="1"/>
  <c r="Q7543" i="4"/>
  <c r="R7543" i="4" s="1"/>
  <c r="Q7583" i="4"/>
  <c r="R7583" i="4" s="1"/>
  <c r="Q7751" i="4"/>
  <c r="R7751" i="4" s="1"/>
  <c r="Q7815" i="4"/>
  <c r="R7815" i="4" s="1"/>
  <c r="Q8015" i="4"/>
  <c r="R8015" i="4" s="1"/>
  <c r="Q3115" i="4"/>
  <c r="R3115" i="4" s="1"/>
  <c r="Q7008" i="4"/>
  <c r="R7008" i="4" s="1"/>
  <c r="Q7048" i="4"/>
  <c r="R7048" i="4" s="1"/>
  <c r="Q7208" i="4"/>
  <c r="R7208" i="4" s="1"/>
  <c r="Q7216" i="4"/>
  <c r="R7216" i="4" s="1"/>
  <c r="Q7288" i="4"/>
  <c r="R7288" i="4" s="1"/>
  <c r="Q7296" i="4"/>
  <c r="R7296" i="4" s="1"/>
  <c r="Q7520" i="4"/>
  <c r="R7520" i="4" s="1"/>
  <c r="Q7600" i="4"/>
  <c r="R7600" i="4" s="1"/>
  <c r="Q7768" i="4"/>
  <c r="R7768" i="4" s="1"/>
  <c r="Q7792" i="4"/>
  <c r="R7792" i="4" s="1"/>
  <c r="Q7832" i="4"/>
  <c r="R7832" i="4" s="1"/>
  <c r="Q7904" i="4"/>
  <c r="R7904" i="4" s="1"/>
  <c r="Q8000" i="4"/>
  <c r="R8000" i="4" s="1"/>
  <c r="Q8040" i="4"/>
  <c r="R8040" i="4" s="1"/>
  <c r="Q8096" i="4"/>
  <c r="R8096" i="4" s="1"/>
  <c r="Q8160" i="4"/>
  <c r="R8160" i="4" s="1"/>
  <c r="Q8384" i="4"/>
  <c r="R8384" i="4" s="1"/>
  <c r="Q2483" i="4"/>
  <c r="R2483" i="4" s="1"/>
  <c r="Q3955" i="4"/>
  <c r="R3955" i="4" s="1"/>
  <c r="Q6313" i="4"/>
  <c r="R6313" i="4" s="1"/>
  <c r="Q6889" i="4"/>
  <c r="R6889" i="4" s="1"/>
  <c r="Q6953" i="4"/>
  <c r="R6953" i="4" s="1"/>
  <c r="Q6985" i="4"/>
  <c r="R6985" i="4" s="1"/>
  <c r="Q7225" i="4"/>
  <c r="R7225" i="4" s="1"/>
  <c r="Q7313" i="4"/>
  <c r="R7313" i="4" s="1"/>
  <c r="Q7481" i="4"/>
  <c r="R7481" i="4" s="1"/>
  <c r="Q7529" i="4"/>
  <c r="R7529" i="4" s="1"/>
  <c r="Q7569" i="4"/>
  <c r="R7569" i="4" s="1"/>
  <c r="Q7793" i="4"/>
  <c r="R7793" i="4" s="1"/>
  <c r="Q7833" i="4"/>
  <c r="R7833" i="4" s="1"/>
  <c r="Q7865" i="4"/>
  <c r="R7865" i="4" s="1"/>
  <c r="Q7905" i="4"/>
  <c r="R7905" i="4" s="1"/>
  <c r="Q8209" i="4"/>
  <c r="R8209" i="4" s="1"/>
  <c r="Q6938" i="4"/>
  <c r="R6938" i="4" s="1"/>
  <c r="Q7258" i="4"/>
  <c r="R7258" i="4" s="1"/>
  <c r="Q7714" i="4"/>
  <c r="R7714" i="4" s="1"/>
  <c r="Q7778" i="4"/>
  <c r="R7778" i="4" s="1"/>
  <c r="Q7594" i="4"/>
  <c r="R7594" i="4" s="1"/>
  <c r="Q7794" i="4"/>
  <c r="R7794" i="4" s="1"/>
  <c r="Q8186" i="4"/>
  <c r="R8186" i="4" s="1"/>
  <c r="Q8314" i="4"/>
  <c r="R8314" i="4" s="1"/>
  <c r="Q7426" i="4"/>
  <c r="R7426" i="4" s="1"/>
  <c r="Q8386" i="4"/>
  <c r="R8386" i="4" s="1"/>
  <c r="Q2255" i="4"/>
  <c r="R2255" i="4" s="1"/>
  <c r="Q9020" i="4"/>
  <c r="R9020" i="4" s="1"/>
  <c r="Q6045" i="4"/>
  <c r="R6045" i="4" s="1"/>
  <c r="Q7350" i="4"/>
  <c r="R7350" i="4" s="1"/>
  <c r="Q2531" i="4"/>
  <c r="R2531" i="4" s="1"/>
  <c r="Q5743" i="4"/>
  <c r="R5743" i="4" s="1"/>
  <c r="Q8473" i="4"/>
  <c r="R8473" i="4" s="1"/>
  <c r="Q9090" i="4"/>
  <c r="R9090" i="4" s="1"/>
  <c r="S4688" i="4"/>
  <c r="T4688" i="4"/>
  <c r="S924" i="4"/>
  <c r="T924" i="4"/>
  <c r="Q1092" i="4"/>
  <c r="R1092" i="4" s="1"/>
  <c r="Q1100" i="4"/>
  <c r="R1100" i="4" s="1"/>
  <c r="Q1116" i="4"/>
  <c r="R1116" i="4" s="1"/>
  <c r="Q1156" i="4"/>
  <c r="R1156" i="4" s="1"/>
  <c r="Q1708" i="4"/>
  <c r="R1708" i="4" s="1"/>
  <c r="Q1724" i="4"/>
  <c r="R1724" i="4" s="1"/>
  <c r="Q1748" i="4"/>
  <c r="R1748" i="4" s="1"/>
  <c r="Q2036" i="4"/>
  <c r="R2036" i="4" s="1"/>
  <c r="Q2044" i="4"/>
  <c r="R2044" i="4" s="1"/>
  <c r="Q2412" i="4"/>
  <c r="R2412" i="4" s="1"/>
  <c r="Q2516" i="4"/>
  <c r="R2516" i="4" s="1"/>
  <c r="Q3412" i="4"/>
  <c r="R3412" i="4" s="1"/>
  <c r="Q4604" i="4"/>
  <c r="R4604" i="4" s="1"/>
  <c r="Q4884" i="4"/>
  <c r="R4884" i="4" s="1"/>
  <c r="Q5164" i="4"/>
  <c r="R5164" i="4" s="1"/>
  <c r="Q853" i="4"/>
  <c r="R853" i="4" s="1"/>
  <c r="Q1093" i="4"/>
  <c r="R1093" i="4" s="1"/>
  <c r="Q1117" i="4"/>
  <c r="R1117" i="4" s="1"/>
  <c r="Q1125" i="4"/>
  <c r="R1125" i="4" s="1"/>
  <c r="Q1333" i="4"/>
  <c r="R1333" i="4" s="1"/>
  <c r="Q1405" i="4"/>
  <c r="R1405" i="4" s="1"/>
  <c r="Q1437" i="4"/>
  <c r="R1437" i="4" s="1"/>
  <c r="Q1445" i="4"/>
  <c r="R1445" i="4" s="1"/>
  <c r="Q1901" i="4"/>
  <c r="R1901" i="4" s="1"/>
  <c r="Q2013" i="4"/>
  <c r="R2013" i="4" s="1"/>
  <c r="Q2445" i="4"/>
  <c r="R2445" i="4" s="1"/>
  <c r="Q2517" i="4"/>
  <c r="R2517" i="4" s="1"/>
  <c r="Q2861" i="4"/>
  <c r="R2861" i="4" s="1"/>
  <c r="Q3405" i="4"/>
  <c r="R3405" i="4" s="1"/>
  <c r="Q3413" i="4"/>
  <c r="R3413" i="4" s="1"/>
  <c r="Q3437" i="4"/>
  <c r="R3437" i="4" s="1"/>
  <c r="Q3445" i="4"/>
  <c r="R3445" i="4" s="1"/>
  <c r="Q3453" i="4"/>
  <c r="R3453" i="4" s="1"/>
  <c r="Q3709" i="4"/>
  <c r="R3709" i="4" s="1"/>
  <c r="Q4885" i="4"/>
  <c r="R4885" i="4" s="1"/>
  <c r="Q886" i="4"/>
  <c r="R886" i="4" s="1"/>
  <c r="Q1094" i="4"/>
  <c r="R1094" i="4" s="1"/>
  <c r="Q1102" i="4"/>
  <c r="R1102" i="4" s="1"/>
  <c r="Q1134" i="4"/>
  <c r="R1134" i="4" s="1"/>
  <c r="Q1398" i="4"/>
  <c r="R1398" i="4" s="1"/>
  <c r="Q1414" i="4"/>
  <c r="R1414" i="4" s="1"/>
  <c r="Q1438" i="4"/>
  <c r="R1438" i="4" s="1"/>
  <c r="Q1446" i="4"/>
  <c r="R1446" i="4" s="1"/>
  <c r="Q1702" i="4"/>
  <c r="R1702" i="4" s="1"/>
  <c r="Q1958" i="4"/>
  <c r="R1958" i="4" s="1"/>
  <c r="Q2014" i="4"/>
  <c r="R2014" i="4" s="1"/>
  <c r="Q2190" i="4"/>
  <c r="R2190" i="4" s="1"/>
  <c r="Q2246" i="4"/>
  <c r="R2246" i="4" s="1"/>
  <c r="Q2406" i="4"/>
  <c r="R2406" i="4" s="1"/>
  <c r="Q2430" i="4"/>
  <c r="R2430" i="4" s="1"/>
  <c r="Q2462" i="4"/>
  <c r="R2462" i="4" s="1"/>
  <c r="Q2870" i="4"/>
  <c r="R2870" i="4" s="1"/>
  <c r="Q3222" i="4"/>
  <c r="R3222" i="4" s="1"/>
  <c r="Q3438" i="4"/>
  <c r="R3438" i="4" s="1"/>
  <c r="Q3702" i="4"/>
  <c r="R3702" i="4" s="1"/>
  <c r="Q3958" i="4"/>
  <c r="R3958" i="4" s="1"/>
  <c r="Q4902" i="4"/>
  <c r="R4902" i="4" s="1"/>
  <c r="Q5350" i="4"/>
  <c r="R5350" i="4" s="1"/>
  <c r="Q5358" i="4"/>
  <c r="R5358" i="4" s="1"/>
  <c r="Q7" i="4"/>
  <c r="R7" i="4" s="1"/>
  <c r="Q447" i="4"/>
  <c r="R447" i="4" s="1"/>
  <c r="Q1103" i="4"/>
  <c r="R1103" i="4" s="1"/>
  <c r="Q1327" i="4"/>
  <c r="R1327" i="4" s="1"/>
  <c r="Q1423" i="4"/>
  <c r="R1423" i="4" s="1"/>
  <c r="Q1431" i="4"/>
  <c r="R1431" i="4" s="1"/>
  <c r="Q1439" i="4"/>
  <c r="R1439" i="4" s="1"/>
  <c r="Q1671" i="4"/>
  <c r="R1671" i="4" s="1"/>
  <c r="Q1719" i="4"/>
  <c r="R1719" i="4" s="1"/>
  <c r="Q1983" i="4"/>
  <c r="R1983" i="4" s="1"/>
  <c r="Q1991" i="4"/>
  <c r="R1991" i="4" s="1"/>
  <c r="Q2063" i="4"/>
  <c r="R2063" i="4" s="1"/>
  <c r="Q2423" i="4"/>
  <c r="R2423" i="4" s="1"/>
  <c r="Q2431" i="4"/>
  <c r="R2431" i="4" s="1"/>
  <c r="Q2447" i="4"/>
  <c r="R2447" i="4" s="1"/>
  <c r="Q2871" i="4"/>
  <c r="R2871" i="4" s="1"/>
  <c r="Q3327" i="4"/>
  <c r="R3327" i="4" s="1"/>
  <c r="Q3959" i="4"/>
  <c r="R3959" i="4" s="1"/>
  <c r="Q4607" i="4"/>
  <c r="R4607" i="4" s="1"/>
  <c r="Q5343" i="4"/>
  <c r="R5343" i="4" s="1"/>
  <c r="Q880" i="4"/>
  <c r="R880" i="4" s="1"/>
  <c r="Q1136" i="4"/>
  <c r="R1136" i="4" s="1"/>
  <c r="Q1144" i="4"/>
  <c r="R1144" i="4" s="1"/>
  <c r="Q1920" i="4"/>
  <c r="R1920" i="4" s="1"/>
  <c r="Q1968" i="4"/>
  <c r="R1968" i="4" s="1"/>
  <c r="Q2408" i="4"/>
  <c r="R2408" i="4" s="1"/>
  <c r="Q3416" i="4"/>
  <c r="R3416" i="4" s="1"/>
  <c r="Q3464" i="4"/>
  <c r="R3464" i="4" s="1"/>
  <c r="Q4856" i="4"/>
  <c r="R4856" i="4" s="1"/>
  <c r="Q1393" i="4"/>
  <c r="R1393" i="4" s="1"/>
  <c r="Q1449" i="4"/>
  <c r="R1449" i="4" s="1"/>
  <c r="Q1457" i="4"/>
  <c r="R1457" i="4" s="1"/>
  <c r="Q1705" i="4"/>
  <c r="R1705" i="4" s="1"/>
  <c r="Q1937" i="4"/>
  <c r="R1937" i="4" s="1"/>
  <c r="Q2417" i="4"/>
  <c r="R2417" i="4" s="1"/>
  <c r="Q2473" i="4"/>
  <c r="R2473" i="4" s="1"/>
  <c r="Q2497" i="4"/>
  <c r="R2497" i="4" s="1"/>
  <c r="Q3401" i="4"/>
  <c r="R3401" i="4" s="1"/>
  <c r="Q3425" i="4"/>
  <c r="R3425" i="4" s="1"/>
  <c r="Q3705" i="4"/>
  <c r="R3705" i="4" s="1"/>
  <c r="Q4601" i="4"/>
  <c r="R4601" i="4" s="1"/>
  <c r="Q4881" i="4"/>
  <c r="R4881" i="4" s="1"/>
  <c r="Q10" i="4"/>
  <c r="R10" i="4" s="1"/>
  <c r="Q1090" i="4"/>
  <c r="R1090" i="4" s="1"/>
  <c r="Q1386" i="4"/>
  <c r="R1386" i="4" s="1"/>
  <c r="Q1426" i="4"/>
  <c r="R1426" i="4" s="1"/>
  <c r="Q1442" i="4"/>
  <c r="R1442" i="4" s="1"/>
  <c r="Q1674" i="4"/>
  <c r="R1674" i="4" s="1"/>
  <c r="Q1698" i="4"/>
  <c r="R1698" i="4" s="1"/>
  <c r="Q1746" i="4"/>
  <c r="R1746" i="4" s="1"/>
  <c r="Q1962" i="4"/>
  <c r="R1962" i="4" s="1"/>
  <c r="Q2018" i="4"/>
  <c r="R2018" i="4" s="1"/>
  <c r="Q2026" i="4"/>
  <c r="R2026" i="4" s="1"/>
  <c r="Q2034" i="4"/>
  <c r="R2034" i="4" s="1"/>
  <c r="Q2138" i="4"/>
  <c r="R2138" i="4" s="1"/>
  <c r="Q2250" i="4"/>
  <c r="R2250" i="4" s="1"/>
  <c r="Q2426" i="4"/>
  <c r="R2426" i="4" s="1"/>
  <c r="Q2490" i="4"/>
  <c r="R2490" i="4" s="1"/>
  <c r="Q3122" i="4"/>
  <c r="R3122" i="4" s="1"/>
  <c r="Q3434" i="4"/>
  <c r="R3434" i="4" s="1"/>
  <c r="Q3634" i="4"/>
  <c r="R3634" i="4" s="1"/>
  <c r="Q3738" i="4"/>
  <c r="R3738" i="4" s="1"/>
  <c r="Q2115" i="4"/>
  <c r="R2115" i="4" s="1"/>
  <c r="Q2243" i="4"/>
  <c r="R2243" i="4" s="1"/>
  <c r="Q2499" i="4"/>
  <c r="R2499" i="4" s="1"/>
  <c r="Q3459" i="4"/>
  <c r="R3459" i="4" s="1"/>
  <c r="Q5755" i="4"/>
  <c r="R5755" i="4" s="1"/>
  <c r="Q5779" i="4"/>
  <c r="R5779" i="4" s="1"/>
  <c r="Q5787" i="4"/>
  <c r="R5787" i="4" s="1"/>
  <c r="Q5995" i="4"/>
  <c r="R5995" i="4" s="1"/>
  <c r="Q6067" i="4"/>
  <c r="R6067" i="4" s="1"/>
  <c r="Q6075" i="4"/>
  <c r="R6075" i="4" s="1"/>
  <c r="Q6267" i="4"/>
  <c r="R6267" i="4" s="1"/>
  <c r="Q6339" i="4"/>
  <c r="R6339" i="4" s="1"/>
  <c r="Q6347" i="4"/>
  <c r="R6347" i="4" s="1"/>
  <c r="Q6363" i="4"/>
  <c r="R6363" i="4" s="1"/>
  <c r="Q6371" i="4"/>
  <c r="R6371" i="4" s="1"/>
  <c r="Q6483" i="4"/>
  <c r="R6483" i="4" s="1"/>
  <c r="Q6571" i="4"/>
  <c r="R6571" i="4" s="1"/>
  <c r="Q6579" i="4"/>
  <c r="R6579" i="4" s="1"/>
  <c r="Q6595" i="4"/>
  <c r="R6595" i="4" s="1"/>
  <c r="Q6611" i="4"/>
  <c r="R6611" i="4" s="1"/>
  <c r="Q6635" i="4"/>
  <c r="R6635" i="4" s="1"/>
  <c r="Q8171" i="4"/>
  <c r="R8171" i="4" s="1"/>
  <c r="Q11" i="4"/>
  <c r="R11" i="4" s="1"/>
  <c r="Q1099" i="4"/>
  <c r="R1099" i="4" s="1"/>
  <c r="Q5740" i="4"/>
  <c r="R5740" i="4" s="1"/>
  <c r="Q6004" i="4"/>
  <c r="R6004" i="4" s="1"/>
  <c r="Q6068" i="4"/>
  <c r="R6068" i="4" s="1"/>
  <c r="Q6076" i="4"/>
  <c r="R6076" i="4" s="1"/>
  <c r="Q6148" i="4"/>
  <c r="R6148" i="4" s="1"/>
  <c r="Q6268" i="4"/>
  <c r="R6268" i="4" s="1"/>
  <c r="Q6316" i="4"/>
  <c r="R6316" i="4" s="1"/>
  <c r="Q6364" i="4"/>
  <c r="R6364" i="4" s="1"/>
  <c r="Q6572" i="4"/>
  <c r="R6572" i="4" s="1"/>
  <c r="Q6652" i="4"/>
  <c r="R6652" i="4" s="1"/>
  <c r="Q7244" i="4"/>
  <c r="R7244" i="4" s="1"/>
  <c r="Q7252" i="4"/>
  <c r="R7252" i="4" s="1"/>
  <c r="Q8012" i="4"/>
  <c r="R8012" i="4" s="1"/>
  <c r="Q1747" i="4"/>
  <c r="R1747" i="4" s="1"/>
  <c r="Q5997" i="4"/>
  <c r="R5997" i="4" s="1"/>
  <c r="Q6005" i="4"/>
  <c r="R6005" i="4" s="1"/>
  <c r="Q6085" i="4"/>
  <c r="R6085" i="4" s="1"/>
  <c r="Q6301" i="4"/>
  <c r="R6301" i="4" s="1"/>
  <c r="Q6309" i="4"/>
  <c r="R6309" i="4" s="1"/>
  <c r="Q6317" i="4"/>
  <c r="R6317" i="4" s="1"/>
  <c r="Q6621" i="4"/>
  <c r="R6621" i="4" s="1"/>
  <c r="Q6989" i="4"/>
  <c r="R6989" i="4" s="1"/>
  <c r="Q7213" i="4"/>
  <c r="R7213" i="4" s="1"/>
  <c r="Q6286" i="4"/>
  <c r="R6286" i="4" s="1"/>
  <c r="Q6350" i="4"/>
  <c r="R6350" i="4" s="1"/>
  <c r="Q6366" i="4"/>
  <c r="R6366" i="4" s="1"/>
  <c r="Q6606" i="4"/>
  <c r="R6606" i="4" s="1"/>
  <c r="Q6614" i="4"/>
  <c r="R6614" i="4" s="1"/>
  <c r="Q7894" i="4"/>
  <c r="R7894" i="4" s="1"/>
  <c r="Q1123" i="4"/>
  <c r="R1123" i="4" s="1"/>
  <c r="Q5639" i="4"/>
  <c r="R5639" i="4" s="1"/>
  <c r="Q5775" i="4"/>
  <c r="R5775" i="4" s="1"/>
  <c r="Q5991" i="4"/>
  <c r="R5991" i="4" s="1"/>
  <c r="Q5999" i="4"/>
  <c r="R5999" i="4" s="1"/>
  <c r="Q6079" i="4"/>
  <c r="R6079" i="4" s="1"/>
  <c r="Q6287" i="4"/>
  <c r="R6287" i="4" s="1"/>
  <c r="Q6295" i="4"/>
  <c r="R6295" i="4" s="1"/>
  <c r="Q6303" i="4"/>
  <c r="R6303" i="4" s="1"/>
  <c r="Q6367" i="4"/>
  <c r="R6367" i="4" s="1"/>
  <c r="Q6631" i="4"/>
  <c r="R6631" i="4" s="1"/>
  <c r="Q6655" i="4"/>
  <c r="R6655" i="4" s="1"/>
  <c r="Q6919" i="4"/>
  <c r="R6919" i="4" s="1"/>
  <c r="Q6999" i="4"/>
  <c r="R6999" i="4" s="1"/>
  <c r="Q8087" i="4"/>
  <c r="R8087" i="4" s="1"/>
  <c r="Q1131" i="4"/>
  <c r="R1131" i="4" s="1"/>
  <c r="Q1707" i="4"/>
  <c r="R1707" i="4" s="1"/>
  <c r="Q1963" i="4"/>
  <c r="R1963" i="4" s="1"/>
  <c r="Q3435" i="4"/>
  <c r="R3435" i="4" s="1"/>
  <c r="Q5704" i="4"/>
  <c r="R5704" i="4" s="1"/>
  <c r="Q5760" i="4"/>
  <c r="R5760" i="4" s="1"/>
  <c r="Q5992" i="4"/>
  <c r="R5992" i="4" s="1"/>
  <c r="Q6016" i="4"/>
  <c r="R6016" i="4" s="1"/>
  <c r="Q6024" i="4"/>
  <c r="R6024" i="4" s="1"/>
  <c r="Q6360" i="4"/>
  <c r="R6360" i="4" s="1"/>
  <c r="Q6368" i="4"/>
  <c r="R6368" i="4" s="1"/>
  <c r="Q6568" i="4"/>
  <c r="R6568" i="4" s="1"/>
  <c r="Q6584" i="4"/>
  <c r="R6584" i="4" s="1"/>
  <c r="Q499" i="4"/>
  <c r="R499" i="4" s="1"/>
  <c r="Q2419" i="4"/>
  <c r="R2419" i="4" s="1"/>
  <c r="Q5171" i="4"/>
  <c r="R5171" i="4" s="1"/>
  <c r="Q5993" i="4"/>
  <c r="R5993" i="4" s="1"/>
  <c r="Q6225" i="4"/>
  <c r="R6225" i="4" s="1"/>
  <c r="Q6321" i="4"/>
  <c r="R6321" i="4" s="1"/>
  <c r="Q6617" i="4"/>
  <c r="R6617" i="4" s="1"/>
  <c r="Q6641" i="4"/>
  <c r="R6641" i="4" s="1"/>
  <c r="Q6905" i="4"/>
  <c r="R6905" i="4" s="1"/>
  <c r="Q7233" i="4"/>
  <c r="R7233" i="4" s="1"/>
  <c r="Q6034" i="4"/>
  <c r="R6034" i="4" s="1"/>
  <c r="Q6610" i="4"/>
  <c r="R6610" i="4" s="1"/>
  <c r="Q5786" i="4"/>
  <c r="R5786" i="4" s="1"/>
  <c r="Q6298" i="4"/>
  <c r="R6298" i="4" s="1"/>
  <c r="Q6618" i="4"/>
  <c r="R6618" i="4" s="1"/>
  <c r="Q6370" i="4"/>
  <c r="R6370" i="4" s="1"/>
  <c r="Q6626" i="4"/>
  <c r="R6626" i="4" s="1"/>
  <c r="Q5994" i="4"/>
  <c r="R5994" i="4" s="1"/>
  <c r="Q6586" i="4"/>
  <c r="R6586" i="4" s="1"/>
  <c r="Q6650" i="4"/>
  <c r="R6650" i="4" s="1"/>
  <c r="Q5762" i="4"/>
  <c r="R5762" i="4" s="1"/>
  <c r="Q6346" i="4"/>
  <c r="R6346" i="4" s="1"/>
  <c r="Q6026" i="4"/>
  <c r="R6026" i="4" s="1"/>
  <c r="Q4229" i="4"/>
  <c r="R4229" i="4" s="1"/>
  <c r="Q4182" i="4"/>
  <c r="R4182" i="4" s="1"/>
  <c r="Q4446" i="4"/>
  <c r="R4446" i="4" s="1"/>
  <c r="Q4494" i="4"/>
  <c r="R4494" i="4" s="1"/>
  <c r="Q4463" i="4"/>
  <c r="R4463" i="4" s="1"/>
  <c r="Q4511" i="4"/>
  <c r="R4511" i="4" s="1"/>
  <c r="Q4512" i="4"/>
  <c r="R4512" i="4" s="1"/>
  <c r="Q4457" i="4"/>
  <c r="R4457" i="4" s="1"/>
  <c r="Q4497" i="4"/>
  <c r="R4497" i="4" s="1"/>
  <c r="Q4521" i="4"/>
  <c r="R4521" i="4" s="1"/>
  <c r="Q4450" i="4"/>
  <c r="R4450" i="4" s="1"/>
  <c r="Q372" i="4"/>
  <c r="R372" i="4" s="1"/>
  <c r="Q444" i="4"/>
  <c r="R444" i="4" s="1"/>
  <c r="Q652" i="4"/>
  <c r="R652" i="4" s="1"/>
  <c r="Q740" i="4"/>
  <c r="R740" i="4" s="1"/>
  <c r="Q780" i="4"/>
  <c r="R780" i="4" s="1"/>
  <c r="Q796" i="4"/>
  <c r="R796" i="4" s="1"/>
  <c r="Q956" i="4"/>
  <c r="R956" i="4" s="1"/>
  <c r="Q1028" i="4"/>
  <c r="R1028" i="4" s="1"/>
  <c r="Q1068" i="4"/>
  <c r="R1068" i="4" s="1"/>
  <c r="Q1276" i="4"/>
  <c r="R1276" i="4" s="1"/>
  <c r="Q1348" i="4"/>
  <c r="R1348" i="4" s="1"/>
  <c r="Q1364" i="4"/>
  <c r="R1364" i="4" s="1"/>
  <c r="Q1812" i="4"/>
  <c r="R1812" i="4" s="1"/>
  <c r="Q2164" i="4"/>
  <c r="R2164" i="4" s="1"/>
  <c r="Q2172" i="4"/>
  <c r="R2172" i="4" s="1"/>
  <c r="Q2996" i="4"/>
  <c r="R2996" i="4" s="1"/>
  <c r="Q3100" i="4"/>
  <c r="R3100" i="4" s="1"/>
  <c r="Q3324" i="4"/>
  <c r="R3324" i="4" s="1"/>
  <c r="Q3372" i="4"/>
  <c r="R3372" i="4" s="1"/>
  <c r="Q3556" i="4"/>
  <c r="R3556" i="4" s="1"/>
  <c r="Q3564" i="4"/>
  <c r="R3564" i="4" s="1"/>
  <c r="Q3652" i="4"/>
  <c r="R3652" i="4" s="1"/>
  <c r="Q3852" i="4"/>
  <c r="R3852" i="4" s="1"/>
  <c r="Q3988" i="4"/>
  <c r="R3988" i="4" s="1"/>
  <c r="Q4252" i="4"/>
  <c r="R4252" i="4" s="1"/>
  <c r="Q4292" i="4"/>
  <c r="R4292" i="4" s="1"/>
  <c r="Q4332" i="4"/>
  <c r="R4332" i="4" s="1"/>
  <c r="Q4644" i="4"/>
  <c r="R4644" i="4" s="1"/>
  <c r="Q5300" i="4"/>
  <c r="R5300" i="4" s="1"/>
  <c r="Q5380" i="4"/>
  <c r="R5380" i="4" s="1"/>
  <c r="Q37" i="4"/>
  <c r="R37" i="4" s="1"/>
  <c r="Q469" i="4"/>
  <c r="R469" i="4" s="1"/>
  <c r="Q493" i="4"/>
  <c r="R493" i="4" s="1"/>
  <c r="Q773" i="4"/>
  <c r="R773" i="4" s="1"/>
  <c r="Q797" i="4"/>
  <c r="R797" i="4" s="1"/>
  <c r="Q941" i="4"/>
  <c r="R941" i="4" s="1"/>
  <c r="Q1037" i="4"/>
  <c r="R1037" i="4" s="1"/>
  <c r="Q1261" i="4"/>
  <c r="R1261" i="4" s="1"/>
  <c r="Q1277" i="4"/>
  <c r="R1277" i="4" s="1"/>
  <c r="Q1357" i="4"/>
  <c r="R1357" i="4" s="1"/>
  <c r="Q1589" i="4"/>
  <c r="R1589" i="4" s="1"/>
  <c r="Q1853" i="4"/>
  <c r="R1853" i="4" s="1"/>
  <c r="Q2229" i="4"/>
  <c r="R2229" i="4" s="1"/>
  <c r="Q3093" i="4"/>
  <c r="R3093" i="4" s="1"/>
  <c r="Q3189" i="4"/>
  <c r="R3189" i="4" s="1"/>
  <c r="Q3213" i="4"/>
  <c r="R3213" i="4" s="1"/>
  <c r="Q3645" i="4"/>
  <c r="R3645" i="4" s="1"/>
  <c r="Q4013" i="4"/>
  <c r="R4013" i="4" s="1"/>
  <c r="Q4029" i="4"/>
  <c r="R4029" i="4" s="1"/>
  <c r="Q4549" i="4"/>
  <c r="R4549" i="4" s="1"/>
  <c r="Q4773" i="4"/>
  <c r="R4773" i="4" s="1"/>
  <c r="Q4957" i="4"/>
  <c r="R4957" i="4" s="1"/>
  <c r="Q5221" i="4"/>
  <c r="R5221" i="4" s="1"/>
  <c r="Q5229" i="4"/>
  <c r="R5229" i="4" s="1"/>
  <c r="Q38" i="4"/>
  <c r="R38" i="4" s="1"/>
  <c r="Q174" i="4"/>
  <c r="R174" i="4" s="1"/>
  <c r="Q486" i="4"/>
  <c r="R486" i="4" s="1"/>
  <c r="Q614" i="4"/>
  <c r="R614" i="4" s="1"/>
  <c r="Q630" i="4"/>
  <c r="R630" i="4" s="1"/>
  <c r="Q1046" i="4"/>
  <c r="R1046" i="4" s="1"/>
  <c r="Q1262" i="4"/>
  <c r="R1262" i="4" s="1"/>
  <c r="Q1270" i="4"/>
  <c r="R1270" i="4" s="1"/>
  <c r="Q3238" i="4"/>
  <c r="R3238" i="4" s="1"/>
  <c r="Q3342" i="4"/>
  <c r="R3342" i="4" s="1"/>
  <c r="Q3534" i="4"/>
  <c r="R3534" i="4" s="1"/>
  <c r="Q3670" i="4"/>
  <c r="R3670" i="4" s="1"/>
  <c r="Q3790" i="4"/>
  <c r="R3790" i="4" s="1"/>
  <c r="Q4030" i="4"/>
  <c r="R4030" i="4" s="1"/>
  <c r="Q4302" i="4"/>
  <c r="R4302" i="4" s="1"/>
  <c r="Q4654" i="4"/>
  <c r="R4654" i="4" s="1"/>
  <c r="Q4942" i="4"/>
  <c r="R4942" i="4" s="1"/>
  <c r="Q4958" i="4"/>
  <c r="R4958" i="4" s="1"/>
  <c r="Q5118" i="4"/>
  <c r="R5118" i="4" s="1"/>
  <c r="Q5222" i="4"/>
  <c r="R5222" i="4" s="1"/>
  <c r="Q5406" i="4"/>
  <c r="R5406" i="4" s="1"/>
  <c r="Q63" i="4"/>
  <c r="R63" i="4" s="1"/>
  <c r="Q407" i="4"/>
  <c r="R407" i="4" s="1"/>
  <c r="Q1039" i="4"/>
  <c r="R1039" i="4" s="1"/>
  <c r="Q1047" i="4"/>
  <c r="R1047" i="4" s="1"/>
  <c r="Q1071" i="4"/>
  <c r="R1071" i="4" s="1"/>
  <c r="Q1079" i="4"/>
  <c r="R1079" i="4" s="1"/>
  <c r="Q1247" i="4"/>
  <c r="R1247" i="4" s="1"/>
  <c r="Q1263" i="4"/>
  <c r="R1263" i="4" s="1"/>
  <c r="Q1271" i="4"/>
  <c r="R1271" i="4" s="1"/>
  <c r="Q1551" i="4"/>
  <c r="R1551" i="4" s="1"/>
  <c r="Q1591" i="4"/>
  <c r="R1591" i="4" s="1"/>
  <c r="Q1807" i="4"/>
  <c r="R1807" i="4" s="1"/>
  <c r="Q2175" i="4"/>
  <c r="R2175" i="4" s="1"/>
  <c r="Q2927" i="4"/>
  <c r="R2927" i="4" s="1"/>
  <c r="Q2967" i="4"/>
  <c r="R2967" i="4" s="1"/>
  <c r="Q3647" i="4"/>
  <c r="R3647" i="4" s="1"/>
  <c r="Q3671" i="4"/>
  <c r="R3671" i="4" s="1"/>
  <c r="Q3679" i="4"/>
  <c r="R3679" i="4" s="1"/>
  <c r="Q3983" i="4"/>
  <c r="R3983" i="4" s="1"/>
  <c r="Q3999" i="4"/>
  <c r="R3999" i="4" s="1"/>
  <c r="Q4015" i="4"/>
  <c r="R4015" i="4" s="1"/>
  <c r="Q4335" i="4"/>
  <c r="R4335" i="4" s="1"/>
  <c r="Q4343" i="4"/>
  <c r="R4343" i="4" s="1"/>
  <c r="Q4943" i="4"/>
  <c r="R4943" i="4" s="1"/>
  <c r="Q4951" i="4"/>
  <c r="R4951" i="4" s="1"/>
  <c r="Q4959" i="4"/>
  <c r="R4959" i="4" s="1"/>
  <c r="Q5079" i="4"/>
  <c r="R5079" i="4" s="1"/>
  <c r="Q5391" i="4"/>
  <c r="R5391" i="4" s="1"/>
  <c r="Q304" i="4"/>
  <c r="R304" i="4" s="1"/>
  <c r="Q648" i="4"/>
  <c r="R648" i="4" s="1"/>
  <c r="Q1256" i="4"/>
  <c r="R1256" i="4" s="1"/>
  <c r="Q1272" i="4"/>
  <c r="R1272" i="4" s="1"/>
  <c r="Q1288" i="4"/>
  <c r="R1288" i="4" s="1"/>
  <c r="Q1368" i="4"/>
  <c r="R1368" i="4" s="1"/>
  <c r="Q1576" i="4"/>
  <c r="R1576" i="4" s="1"/>
  <c r="Q1592" i="4"/>
  <c r="R1592" i="4" s="1"/>
  <c r="Q1816" i="4"/>
  <c r="R1816" i="4" s="1"/>
  <c r="Q1880" i="4"/>
  <c r="R1880" i="4" s="1"/>
  <c r="Q2208" i="4"/>
  <c r="R2208" i="4" s="1"/>
  <c r="Q2216" i="4"/>
  <c r="R2216" i="4" s="1"/>
  <c r="Q3280" i="4"/>
  <c r="R3280" i="4" s="1"/>
  <c r="Q3512" i="4"/>
  <c r="R3512" i="4" s="1"/>
  <c r="Q3536" i="4"/>
  <c r="R3536" i="4" s="1"/>
  <c r="Q3560" i="4"/>
  <c r="R3560" i="4" s="1"/>
  <c r="Q3616" i="4"/>
  <c r="R3616" i="4" s="1"/>
  <c r="Q4064" i="4"/>
  <c r="R4064" i="4" s="1"/>
  <c r="Q4968" i="4"/>
  <c r="R4968" i="4" s="1"/>
  <c r="Q5312" i="4"/>
  <c r="R5312" i="4" s="1"/>
  <c r="Q5408" i="4"/>
  <c r="R5408" i="4" s="1"/>
  <c r="Q313" i="4"/>
  <c r="R313" i="4" s="1"/>
  <c r="Q681" i="4"/>
  <c r="R681" i="4" s="1"/>
  <c r="Q1049" i="4"/>
  <c r="R1049" i="4" s="1"/>
  <c r="Q1289" i="4"/>
  <c r="R1289" i="4" s="1"/>
  <c r="Q1297" i="4"/>
  <c r="R1297" i="4" s="1"/>
  <c r="Q1833" i="4"/>
  <c r="R1833" i="4" s="1"/>
  <c r="Q1849" i="4"/>
  <c r="R1849" i="4" s="1"/>
  <c r="Q2225" i="4"/>
  <c r="R2225" i="4" s="1"/>
  <c r="Q2945" i="4"/>
  <c r="R2945" i="4" s="1"/>
  <c r="Q2969" i="4"/>
  <c r="R2969" i="4" s="1"/>
  <c r="Q2977" i="4"/>
  <c r="R2977" i="4" s="1"/>
  <c r="Q3577" i="4"/>
  <c r="R3577" i="4" s="1"/>
  <c r="Q3649" i="4"/>
  <c r="R3649" i="4" s="1"/>
  <c r="Q3689" i="4"/>
  <c r="R3689" i="4" s="1"/>
  <c r="Q3793" i="4"/>
  <c r="R3793" i="4" s="1"/>
  <c r="Q3809" i="4"/>
  <c r="R3809" i="4" s="1"/>
  <c r="Q3993" i="4"/>
  <c r="R3993" i="4" s="1"/>
  <c r="Q4289" i="4"/>
  <c r="R4289" i="4" s="1"/>
  <c r="Q4305" i="4"/>
  <c r="R4305" i="4" s="1"/>
  <c r="Q4329" i="4"/>
  <c r="R4329" i="4" s="1"/>
  <c r="Q4681" i="4"/>
  <c r="R4681" i="4" s="1"/>
  <c r="Q4825" i="4"/>
  <c r="R4825" i="4" s="1"/>
  <c r="Q4937" i="4"/>
  <c r="R4937" i="4" s="1"/>
  <c r="Q5377" i="4"/>
  <c r="R5377" i="4" s="1"/>
  <c r="Q66" i="4"/>
  <c r="R66" i="4" s="1"/>
  <c r="Q186" i="4"/>
  <c r="R186" i="4" s="1"/>
  <c r="Q634" i="4"/>
  <c r="R634" i="4" s="1"/>
  <c r="Q642" i="4"/>
  <c r="R642" i="4" s="1"/>
  <c r="Q658" i="4"/>
  <c r="R658" i="4" s="1"/>
  <c r="Q970" i="4"/>
  <c r="R970" i="4" s="1"/>
  <c r="Q1018" i="4"/>
  <c r="R1018" i="4" s="1"/>
  <c r="Q1034" i="4"/>
  <c r="R1034" i="4" s="1"/>
  <c r="Q1226" i="4"/>
  <c r="R1226" i="4" s="1"/>
  <c r="Q1242" i="4"/>
  <c r="R1242" i="4" s="1"/>
  <c r="Q1338" i="4"/>
  <c r="R1338" i="4" s="1"/>
  <c r="Q1346" i="4"/>
  <c r="R1346" i="4" s="1"/>
  <c r="Q1362" i="4"/>
  <c r="R1362" i="4" s="1"/>
  <c r="Q1826" i="4"/>
  <c r="R1826" i="4" s="1"/>
  <c r="Q1866" i="4"/>
  <c r="R1866" i="4" s="1"/>
  <c r="Q2210" i="4"/>
  <c r="R2210" i="4" s="1"/>
  <c r="Q2226" i="4"/>
  <c r="R2226" i="4" s="1"/>
  <c r="Q2938" i="4"/>
  <c r="R2938" i="4" s="1"/>
  <c r="Q2970" i="4"/>
  <c r="R2970" i="4" s="1"/>
  <c r="Q3338" i="4"/>
  <c r="R3338" i="4" s="1"/>
  <c r="Q3578" i="4"/>
  <c r="R3578" i="4" s="1"/>
  <c r="Q3794" i="4"/>
  <c r="R3794" i="4" s="1"/>
  <c r="Q4290" i="4"/>
  <c r="R4290" i="4" s="1"/>
  <c r="Q4666" i="4"/>
  <c r="R4666" i="4" s="1"/>
  <c r="Q5218" i="4"/>
  <c r="R5218" i="4" s="1"/>
  <c r="Q451" i="4"/>
  <c r="R451" i="4" s="1"/>
  <c r="Q5875" i="4"/>
  <c r="R5875" i="4" s="1"/>
  <c r="Q5947" i="4"/>
  <c r="R5947" i="4" s="1"/>
  <c r="Q6451" i="4"/>
  <c r="R6451" i="4" s="1"/>
  <c r="Q6683" i="4"/>
  <c r="R6683" i="4" s="1"/>
  <c r="Q5323" i="4"/>
  <c r="R5323" i="4" s="1"/>
  <c r="Q5428" i="4"/>
  <c r="R5428" i="4" s="1"/>
  <c r="Q5500" i="4"/>
  <c r="R5500" i="4" s="1"/>
  <c r="Q5524" i="4"/>
  <c r="R5524" i="4" s="1"/>
  <c r="Q5844" i="4"/>
  <c r="R5844" i="4" s="1"/>
  <c r="Q5868" i="4"/>
  <c r="R5868" i="4" s="1"/>
  <c r="Q5892" i="4"/>
  <c r="R5892" i="4" s="1"/>
  <c r="Q5924" i="4"/>
  <c r="R5924" i="4" s="1"/>
  <c r="Q6180" i="4"/>
  <c r="R6180" i="4" s="1"/>
  <c r="Q6436" i="4"/>
  <c r="R6436" i="4" s="1"/>
  <c r="Q6700" i="4"/>
  <c r="R6700" i="4" s="1"/>
  <c r="Q1555" i="4"/>
  <c r="R1555" i="4" s="1"/>
  <c r="Q2963" i="4"/>
  <c r="R2963" i="4" s="1"/>
  <c r="Q4947" i="4"/>
  <c r="R4947" i="4" s="1"/>
  <c r="Q5395" i="4"/>
  <c r="R5395" i="4" s="1"/>
  <c r="Q5429" i="4"/>
  <c r="R5429" i="4" s="1"/>
  <c r="Q5461" i="4"/>
  <c r="R5461" i="4" s="1"/>
  <c r="Q5509" i="4"/>
  <c r="R5509" i="4" s="1"/>
  <c r="Q5517" i="4"/>
  <c r="R5517" i="4" s="1"/>
  <c r="Q5669" i="4"/>
  <c r="R5669" i="4" s="1"/>
  <c r="Q5845" i="4"/>
  <c r="R5845" i="4" s="1"/>
  <c r="Q5957" i="4"/>
  <c r="R5957" i="4" s="1"/>
  <c r="Q6125" i="4"/>
  <c r="R6125" i="4" s="1"/>
  <c r="Q6229" i="4"/>
  <c r="R6229" i="4" s="1"/>
  <c r="Q6477" i="4"/>
  <c r="R6477" i="4" s="1"/>
  <c r="Q987" i="4"/>
  <c r="R987" i="4" s="1"/>
  <c r="Q2203" i="4"/>
  <c r="R2203" i="4" s="1"/>
  <c r="Q3099" i="4"/>
  <c r="R3099" i="4" s="1"/>
  <c r="Q3803" i="4"/>
  <c r="R3803" i="4" s="1"/>
  <c r="Q3995" i="4"/>
  <c r="R3995" i="4" s="1"/>
  <c r="Q5438" i="4"/>
  <c r="R5438" i="4" s="1"/>
  <c r="Q5510" i="4"/>
  <c r="R5510" i="4" s="1"/>
  <c r="Q5662" i="4"/>
  <c r="R5662" i="4" s="1"/>
  <c r="Q5670" i="4"/>
  <c r="R5670" i="4" s="1"/>
  <c r="Q5918" i="4"/>
  <c r="R5918" i="4" s="1"/>
  <c r="Q5958" i="4"/>
  <c r="R5958" i="4" s="1"/>
  <c r="Q6166" i="4"/>
  <c r="R6166" i="4" s="1"/>
  <c r="Q6534" i="4"/>
  <c r="R6534" i="4" s="1"/>
  <c r="Q6702" i="4"/>
  <c r="R6702" i="4" s="1"/>
  <c r="Q6710" i="4"/>
  <c r="R6710" i="4" s="1"/>
  <c r="Q6726" i="4"/>
  <c r="R6726" i="4" s="1"/>
  <c r="Q355" i="4"/>
  <c r="R355" i="4" s="1"/>
  <c r="Q1891" i="4"/>
  <c r="R1891" i="4" s="1"/>
  <c r="Q2147" i="4"/>
  <c r="R2147" i="4" s="1"/>
  <c r="Q2851" i="4"/>
  <c r="R2851" i="4" s="1"/>
  <c r="Q4131" i="4"/>
  <c r="R4131" i="4" s="1"/>
  <c r="Q5411" i="4"/>
  <c r="R5411" i="4" s="1"/>
  <c r="Q5439" i="4"/>
  <c r="R5439" i="4" s="1"/>
  <c r="Q5671" i="4"/>
  <c r="R5671" i="4" s="1"/>
  <c r="Q5847" i="4"/>
  <c r="R5847" i="4" s="1"/>
  <c r="Q5887" i="4"/>
  <c r="R5887" i="4" s="1"/>
  <c r="Q5927" i="4"/>
  <c r="R5927" i="4" s="1"/>
  <c r="Q6495" i="4"/>
  <c r="R6495" i="4" s="1"/>
  <c r="Q6543" i="4"/>
  <c r="R6543" i="4" s="1"/>
  <c r="Q6687" i="4"/>
  <c r="R6687" i="4" s="1"/>
  <c r="Q6695" i="4"/>
  <c r="R6695" i="4" s="1"/>
  <c r="Q6727" i="4"/>
  <c r="R6727" i="4" s="1"/>
  <c r="Q491" i="4"/>
  <c r="R491" i="4" s="1"/>
  <c r="Q683" i="4"/>
  <c r="R683" i="4" s="1"/>
  <c r="Q747" i="4"/>
  <c r="R747" i="4" s="1"/>
  <c r="Q5291" i="4"/>
  <c r="R5291" i="4" s="1"/>
  <c r="Q5496" i="4"/>
  <c r="R5496" i="4" s="1"/>
  <c r="Q5568" i="4"/>
  <c r="R5568" i="4" s="1"/>
  <c r="Q5584" i="4"/>
  <c r="R5584" i="4" s="1"/>
  <c r="Q5616" i="4"/>
  <c r="R5616" i="4" s="1"/>
  <c r="Q5672" i="4"/>
  <c r="R5672" i="4" s="1"/>
  <c r="Q6184" i="4"/>
  <c r="R6184" i="4" s="1"/>
  <c r="Q6440" i="4"/>
  <c r="R6440" i="4" s="1"/>
  <c r="Q6528" i="4"/>
  <c r="R6528" i="4" s="1"/>
  <c r="Q6696" i="4"/>
  <c r="R6696" i="4" s="1"/>
  <c r="Q5505" i="4"/>
  <c r="R5505" i="4" s="1"/>
  <c r="Q6241" i="4"/>
  <c r="R6241" i="4" s="1"/>
  <c r="Q6529" i="4"/>
  <c r="R6529" i="4" s="1"/>
  <c r="Q6673" i="4"/>
  <c r="R6673" i="4" s="1"/>
  <c r="Q5586" i="4"/>
  <c r="R5586" i="4" s="1"/>
  <c r="Q3195" i="4"/>
  <c r="R3195" i="4" s="1"/>
  <c r="Q5530" i="4"/>
  <c r="R5530" i="4" s="1"/>
  <c r="Q5914" i="4"/>
  <c r="R5914" i="4" s="1"/>
  <c r="Q6554" i="4"/>
  <c r="R6554" i="4" s="1"/>
  <c r="Q5922" i="4"/>
  <c r="R5922" i="4" s="1"/>
  <c r="Q6114" i="4"/>
  <c r="R6114" i="4" s="1"/>
  <c r="Q315" i="4"/>
  <c r="R315" i="4" s="1"/>
  <c r="Q1851" i="4"/>
  <c r="R1851" i="4" s="1"/>
  <c r="Q5554" i="4"/>
  <c r="R5554" i="4" s="1"/>
  <c r="Q379" i="4"/>
  <c r="R379" i="4" s="1"/>
  <c r="Q2939" i="4"/>
  <c r="R2939" i="4" s="1"/>
  <c r="Q6202" i="4"/>
  <c r="R6202" i="4" s="1"/>
  <c r="Q6522" i="4"/>
  <c r="R6522" i="4" s="1"/>
  <c r="Q5570" i="4"/>
  <c r="R5570" i="4" s="1"/>
  <c r="Q5634" i="4"/>
  <c r="R5634" i="4" s="1"/>
  <c r="Q5954" i="4"/>
  <c r="R5954" i="4" s="1"/>
  <c r="Q5450" i="4"/>
  <c r="R5450" i="4" s="1"/>
  <c r="Q3942" i="4"/>
  <c r="R3942" i="4" s="1"/>
  <c r="Q9045" i="4"/>
  <c r="R9045" i="4" s="1"/>
  <c r="Q2794" i="4"/>
  <c r="R2794" i="4" s="1"/>
  <c r="Q2793" i="4"/>
  <c r="R2793" i="4" s="1"/>
  <c r="Q3898" i="4"/>
  <c r="R3898" i="4" s="1"/>
  <c r="Q52" i="4"/>
  <c r="R52" i="4" s="1"/>
  <c r="Q164" i="4"/>
  <c r="R164" i="4" s="1"/>
  <c r="Q508" i="4"/>
  <c r="R508" i="4" s="1"/>
  <c r="Q604" i="4"/>
  <c r="R604" i="4" s="1"/>
  <c r="Q836" i="4"/>
  <c r="R836" i="4" s="1"/>
  <c r="Q908" i="4"/>
  <c r="R908" i="4" s="1"/>
  <c r="Q1228" i="4"/>
  <c r="R1228" i="4" s="1"/>
  <c r="Q1244" i="4"/>
  <c r="R1244" i="4" s="1"/>
  <c r="Q1780" i="4"/>
  <c r="R1780" i="4" s="1"/>
  <c r="Q1804" i="4"/>
  <c r="R1804" i="4" s="1"/>
  <c r="Q1916" i="4"/>
  <c r="R1916" i="4" s="1"/>
  <c r="Q1940" i="4"/>
  <c r="R1940" i="4" s="1"/>
  <c r="Q2844" i="4"/>
  <c r="R2844" i="4" s="1"/>
  <c r="Q3188" i="4"/>
  <c r="R3188" i="4" s="1"/>
  <c r="Q3196" i="4"/>
  <c r="R3196" i="4" s="1"/>
  <c r="Q3204" i="4"/>
  <c r="R3204" i="4" s="1"/>
  <c r="Q3244" i="4"/>
  <c r="R3244" i="4" s="1"/>
  <c r="Q3636" i="4"/>
  <c r="R3636" i="4" s="1"/>
  <c r="Q3796" i="4"/>
  <c r="R3796" i="4" s="1"/>
  <c r="Q3868" i="4"/>
  <c r="R3868" i="4" s="1"/>
  <c r="Q4580" i="4"/>
  <c r="R4580" i="4" s="1"/>
  <c r="Q4588" i="4"/>
  <c r="R4588" i="4" s="1"/>
  <c r="Q4596" i="4"/>
  <c r="R4596" i="4" s="1"/>
  <c r="Q4700" i="4"/>
  <c r="R4700" i="4" s="1"/>
  <c r="Q4772" i="4"/>
  <c r="R4772" i="4" s="1"/>
  <c r="Q5196" i="4"/>
  <c r="R5196" i="4" s="1"/>
  <c r="Q5388" i="4"/>
  <c r="R5388" i="4" s="1"/>
  <c r="Q229" i="4"/>
  <c r="R229" i="4" s="1"/>
  <c r="Q741" i="4"/>
  <c r="R741" i="4" s="1"/>
  <c r="Q1173" i="4"/>
  <c r="R1173" i="4" s="1"/>
  <c r="Q1197" i="4"/>
  <c r="R1197" i="4" s="1"/>
  <c r="Q1229" i="4"/>
  <c r="R1229" i="4" s="1"/>
  <c r="Q1525" i="4"/>
  <c r="R1525" i="4" s="1"/>
  <c r="Q1597" i="4"/>
  <c r="R1597" i="4" s="1"/>
  <c r="Q1781" i="4"/>
  <c r="R1781" i="4" s="1"/>
  <c r="Q2901" i="4"/>
  <c r="R2901" i="4" s="1"/>
  <c r="Q2925" i="4"/>
  <c r="R2925" i="4" s="1"/>
  <c r="Q3181" i="4"/>
  <c r="R3181" i="4" s="1"/>
  <c r="Q3285" i="4"/>
  <c r="R3285" i="4" s="1"/>
  <c r="Q3525" i="4"/>
  <c r="R3525" i="4" s="1"/>
  <c r="Q3773" i="4"/>
  <c r="R3773" i="4" s="1"/>
  <c r="Q3845" i="4"/>
  <c r="R3845" i="4" s="1"/>
  <c r="Q5189" i="4"/>
  <c r="R5189" i="4" s="1"/>
  <c r="Q5389" i="4"/>
  <c r="R5389" i="4" s="1"/>
  <c r="Q446" i="4"/>
  <c r="R446" i="4" s="1"/>
  <c r="Q478" i="4"/>
  <c r="R478" i="4" s="1"/>
  <c r="Q646" i="4"/>
  <c r="R646" i="4" s="1"/>
  <c r="Q846" i="4"/>
  <c r="R846" i="4" s="1"/>
  <c r="Q942" i="4"/>
  <c r="R942" i="4" s="1"/>
  <c r="Q1182" i="4"/>
  <c r="R1182" i="4" s="1"/>
  <c r="Q1238" i="4"/>
  <c r="R1238" i="4" s="1"/>
  <c r="Q1374" i="4"/>
  <c r="R1374" i="4" s="1"/>
  <c r="Q1622" i="4"/>
  <c r="R1622" i="4" s="1"/>
  <c r="Q1782" i="4"/>
  <c r="R1782" i="4" s="1"/>
  <c r="Q2070" i="4"/>
  <c r="R2070" i="4" s="1"/>
  <c r="Q2126" i="4"/>
  <c r="R2126" i="4" s="1"/>
  <c r="Q2142" i="4"/>
  <c r="R2142" i="4" s="1"/>
  <c r="Q2910" i="4"/>
  <c r="R2910" i="4" s="1"/>
  <c r="Q2934" i="4"/>
  <c r="R2934" i="4" s="1"/>
  <c r="Q3190" i="4"/>
  <c r="R3190" i="4" s="1"/>
  <c r="Q3550" i="4"/>
  <c r="R3550" i="4" s="1"/>
  <c r="Q3638" i="4"/>
  <c r="R3638" i="4" s="1"/>
  <c r="Q3774" i="4"/>
  <c r="R3774" i="4" s="1"/>
  <c r="Q3854" i="4"/>
  <c r="R3854" i="4" s="1"/>
  <c r="Q4702" i="4"/>
  <c r="R4702" i="4" s="1"/>
  <c r="Q5206" i="4"/>
  <c r="R5206" i="4" s="1"/>
  <c r="Q5374" i="4"/>
  <c r="R5374" i="4" s="1"/>
  <c r="Q279" i="4"/>
  <c r="R279" i="4" s="1"/>
  <c r="Q591" i="4"/>
  <c r="R591" i="4" s="1"/>
  <c r="Q919" i="4"/>
  <c r="R919" i="4" s="1"/>
  <c r="Q1543" i="4"/>
  <c r="R1543" i="4" s="1"/>
  <c r="Q1951" i="4"/>
  <c r="R1951" i="4" s="1"/>
  <c r="Q2143" i="4"/>
  <c r="R2143" i="4" s="1"/>
  <c r="Q3775" i="4"/>
  <c r="R3775" i="4" s="1"/>
  <c r="Q3799" i="4"/>
  <c r="R3799" i="4" s="1"/>
  <c r="Q3879" i="4"/>
  <c r="R3879" i="4" s="1"/>
  <c r="Q4007" i="4"/>
  <c r="R4007" i="4" s="1"/>
  <c r="Q4927" i="4"/>
  <c r="R4927" i="4" s="1"/>
  <c r="Q5207" i="4"/>
  <c r="R5207" i="4" s="1"/>
  <c r="Q5367" i="4"/>
  <c r="R5367" i="4" s="1"/>
  <c r="Q5375" i="4"/>
  <c r="R5375" i="4" s="1"/>
  <c r="Q16" i="4"/>
  <c r="R16" i="4" s="1"/>
  <c r="Q288" i="4"/>
  <c r="R288" i="4" s="1"/>
  <c r="Q584" i="4"/>
  <c r="R584" i="4" s="1"/>
  <c r="Q1032" i="4"/>
  <c r="R1032" i="4" s="1"/>
  <c r="Q1216" i="4"/>
  <c r="R1216" i="4" s="1"/>
  <c r="Q1232" i="4"/>
  <c r="R1232" i="4" s="1"/>
  <c r="Q1504" i="4"/>
  <c r="R1504" i="4" s="1"/>
  <c r="Q1520" i="4"/>
  <c r="R1520" i="4" s="1"/>
  <c r="Q1776" i="4"/>
  <c r="R1776" i="4" s="1"/>
  <c r="Q2128" i="4"/>
  <c r="R2128" i="4" s="1"/>
  <c r="Q2192" i="4"/>
  <c r="R2192" i="4" s="1"/>
  <c r="Q2904" i="4"/>
  <c r="R2904" i="4" s="1"/>
  <c r="Q2920" i="4"/>
  <c r="R2920" i="4" s="1"/>
  <c r="Q2928" i="4"/>
  <c r="R2928" i="4" s="1"/>
  <c r="Q3352" i="4"/>
  <c r="R3352" i="4" s="1"/>
  <c r="Q3744" i="4"/>
  <c r="R3744" i="4" s="1"/>
  <c r="Q3792" i="4"/>
  <c r="R3792" i="4" s="1"/>
  <c r="Q3800" i="4"/>
  <c r="R3800" i="4" s="1"/>
  <c r="Q3808" i="4"/>
  <c r="R3808" i="4" s="1"/>
  <c r="Q3848" i="4"/>
  <c r="R3848" i="4" s="1"/>
  <c r="Q4584" i="4"/>
  <c r="R4584" i="4" s="1"/>
  <c r="Q4632" i="4"/>
  <c r="R4632" i="4" s="1"/>
  <c r="Q4640" i="4"/>
  <c r="R4640" i="4" s="1"/>
  <c r="Q4928" i="4"/>
  <c r="R4928" i="4" s="1"/>
  <c r="Q5200" i="4"/>
  <c r="R5200" i="4" s="1"/>
  <c r="Q5352" i="4"/>
  <c r="R5352" i="4" s="1"/>
  <c r="Q5368" i="4"/>
  <c r="R5368" i="4" s="1"/>
  <c r="Q5392" i="4"/>
  <c r="R5392" i="4" s="1"/>
  <c r="Q289" i="4"/>
  <c r="R289" i="4" s="1"/>
  <c r="Q977" i="4"/>
  <c r="R977" i="4" s="1"/>
  <c r="Q1185" i="4"/>
  <c r="R1185" i="4" s="1"/>
  <c r="Q1561" i="4"/>
  <c r="R1561" i="4" s="1"/>
  <c r="Q1585" i="4"/>
  <c r="R1585" i="4" s="1"/>
  <c r="Q1945" i="4"/>
  <c r="R1945" i="4" s="1"/>
  <c r="Q1953" i="4"/>
  <c r="R1953" i="4" s="1"/>
  <c r="Q2161" i="4"/>
  <c r="R2161" i="4" s="1"/>
  <c r="Q2825" i="4"/>
  <c r="R2825" i="4" s="1"/>
  <c r="Q3209" i="4"/>
  <c r="R3209" i="4" s="1"/>
  <c r="Q3817" i="4"/>
  <c r="R3817" i="4" s="1"/>
  <c r="Q4209" i="4"/>
  <c r="R4209" i="4" s="1"/>
  <c r="Q4633" i="4"/>
  <c r="R4633" i="4" s="1"/>
  <c r="Q4921" i="4"/>
  <c r="R4921" i="4" s="1"/>
  <c r="Q4929" i="4"/>
  <c r="R4929" i="4" s="1"/>
  <c r="Q34" i="4"/>
  <c r="R34" i="4" s="1"/>
  <c r="Q226" i="4"/>
  <c r="R226" i="4" s="1"/>
  <c r="Q250" i="4"/>
  <c r="R250" i="4" s="1"/>
  <c r="Q298" i="4"/>
  <c r="R298" i="4" s="1"/>
  <c r="Q586" i="4"/>
  <c r="R586" i="4" s="1"/>
  <c r="Q1218" i="4"/>
  <c r="R1218" i="4" s="1"/>
  <c r="Q1274" i="4"/>
  <c r="R1274" i="4" s="1"/>
  <c r="Q1298" i="4"/>
  <c r="R1298" i="4" s="1"/>
  <c r="Q1570" i="4"/>
  <c r="R1570" i="4" s="1"/>
  <c r="Q1634" i="4"/>
  <c r="R1634" i="4" s="1"/>
  <c r="Q2130" i="4"/>
  <c r="R2130" i="4" s="1"/>
  <c r="Q3106" i="4"/>
  <c r="R3106" i="4" s="1"/>
  <c r="Q3322" i="4"/>
  <c r="R3322" i="4" s="1"/>
  <c r="Q3394" i="4"/>
  <c r="R3394" i="4" s="1"/>
  <c r="Q3690" i="4"/>
  <c r="R3690" i="4" s="1"/>
  <c r="Q3746" i="4"/>
  <c r="R3746" i="4" s="1"/>
  <c r="Q4266" i="4"/>
  <c r="R4266" i="4" s="1"/>
  <c r="Q4626" i="4"/>
  <c r="R4626" i="4" s="1"/>
  <c r="Q3523" i="4"/>
  <c r="R3523" i="4" s="1"/>
  <c r="Q5187" i="4"/>
  <c r="R5187" i="4" s="1"/>
  <c r="Q5475" i="4"/>
  <c r="R5475" i="4" s="1"/>
  <c r="Q5819" i="4"/>
  <c r="R5819" i="4" s="1"/>
  <c r="Q5883" i="4"/>
  <c r="R5883" i="4" s="1"/>
  <c r="Q1227" i="4"/>
  <c r="R1227" i="4" s="1"/>
  <c r="Q3979" i="4"/>
  <c r="R3979" i="4" s="1"/>
  <c r="Q4043" i="4"/>
  <c r="R4043" i="4" s="1"/>
  <c r="Q5195" i="4"/>
  <c r="R5195" i="4" s="1"/>
  <c r="Q5476" i="4"/>
  <c r="R5476" i="4" s="1"/>
  <c r="Q5692" i="4"/>
  <c r="R5692" i="4" s="1"/>
  <c r="Q6100" i="4"/>
  <c r="R6100" i="4" s="1"/>
  <c r="Q6124" i="4"/>
  <c r="R6124" i="4" s="1"/>
  <c r="Q6396" i="4"/>
  <c r="R6396" i="4" s="1"/>
  <c r="Q6428" i="4"/>
  <c r="R6428" i="4" s="1"/>
  <c r="Q6492" i="4"/>
  <c r="R6492" i="4" s="1"/>
  <c r="Q5813" i="4"/>
  <c r="R5813" i="4" s="1"/>
  <c r="Q6173" i="4"/>
  <c r="R6173" i="4" s="1"/>
  <c r="Q6253" i="4"/>
  <c r="R6253" i="4" s="1"/>
  <c r="Q6453" i="4"/>
  <c r="R6453" i="4" s="1"/>
  <c r="Q1307" i="4"/>
  <c r="R1307" i="4" s="1"/>
  <c r="Q5518" i="4"/>
  <c r="R5518" i="4" s="1"/>
  <c r="Q5566" i="4"/>
  <c r="R5566" i="4" s="1"/>
  <c r="Q6398" i="4"/>
  <c r="R6398" i="4" s="1"/>
  <c r="Q6686" i="4"/>
  <c r="R6686" i="4" s="1"/>
  <c r="Q3747" i="4"/>
  <c r="R3747" i="4" s="1"/>
  <c r="Q5447" i="4"/>
  <c r="R5447" i="4" s="1"/>
  <c r="Q5695" i="4"/>
  <c r="R5695" i="4" s="1"/>
  <c r="Q5815" i="4"/>
  <c r="R5815" i="4" s="1"/>
  <c r="Q5831" i="4"/>
  <c r="R5831" i="4" s="1"/>
  <c r="Q5855" i="4"/>
  <c r="R5855" i="4" s="1"/>
  <c r="Q5943" i="4"/>
  <c r="R5943" i="4" s="1"/>
  <c r="Q6119" i="4"/>
  <c r="R6119" i="4" s="1"/>
  <c r="Q6223" i="4"/>
  <c r="R6223" i="4" s="1"/>
  <c r="Q6263" i="4"/>
  <c r="R6263" i="4" s="1"/>
  <c r="Q6487" i="4"/>
  <c r="R6487" i="4" s="1"/>
  <c r="Q235" i="4"/>
  <c r="R235" i="4" s="1"/>
  <c r="Q1899" i="4"/>
  <c r="R1899" i="4" s="1"/>
  <c r="Q5688" i="4"/>
  <c r="R5688" i="4" s="1"/>
  <c r="Q5832" i="4"/>
  <c r="R5832" i="4" s="1"/>
  <c r="Q5864" i="4"/>
  <c r="R5864" i="4" s="1"/>
  <c r="Q5968" i="4"/>
  <c r="R5968" i="4" s="1"/>
  <c r="Q5984" i="4"/>
  <c r="R5984" i="4" s="1"/>
  <c r="Q6152" i="4"/>
  <c r="R6152" i="4" s="1"/>
  <c r="Q6224" i="4"/>
  <c r="R6224" i="4" s="1"/>
  <c r="Q6232" i="4"/>
  <c r="R6232" i="4" s="1"/>
  <c r="Q6400" i="4"/>
  <c r="R6400" i="4" s="1"/>
  <c r="Q6408" i="4"/>
  <c r="R6408" i="4" s="1"/>
  <c r="Q1779" i="4"/>
  <c r="R1779" i="4" s="1"/>
  <c r="Q3763" i="4"/>
  <c r="R3763" i="4" s="1"/>
  <c r="Q5441" i="4"/>
  <c r="R5441" i="4" s="1"/>
  <c r="Q5641" i="4"/>
  <c r="R5641" i="4" s="1"/>
  <c r="Q5961" i="4"/>
  <c r="R5961" i="4" s="1"/>
  <c r="Q6153" i="4"/>
  <c r="R6153" i="4" s="1"/>
  <c r="Q6185" i="4"/>
  <c r="R6185" i="4" s="1"/>
  <c r="Q6425" i="4"/>
  <c r="R6425" i="4" s="1"/>
  <c r="Q6553" i="4"/>
  <c r="R6553" i="4" s="1"/>
  <c r="Q6681" i="4"/>
  <c r="R6681" i="4" s="1"/>
  <c r="Q1659" i="4"/>
  <c r="R1659" i="4" s="1"/>
  <c r="Q5978" i="4"/>
  <c r="R5978" i="4" s="1"/>
  <c r="Q3771" i="4"/>
  <c r="R3771" i="4" s="1"/>
  <c r="Q6442" i="4"/>
  <c r="R6442" i="4" s="1"/>
  <c r="Q6698" i="4"/>
  <c r="R6698" i="4" s="1"/>
  <c r="Q5498" i="4"/>
  <c r="R5498" i="4" s="1"/>
  <c r="Q5442" i="4"/>
  <c r="R5442" i="4" s="1"/>
  <c r="Q1531" i="4"/>
  <c r="R1531" i="4" s="1"/>
  <c r="Q3924" i="4"/>
  <c r="R3924" i="4" s="1"/>
  <c r="Q2740" i="4"/>
  <c r="R2740" i="4" s="1"/>
  <c r="Q3900" i="4"/>
  <c r="R3900" i="4" s="1"/>
  <c r="Q3893" i="4"/>
  <c r="R3893" i="4" s="1"/>
  <c r="Q3931" i="4"/>
  <c r="R3931" i="4" s="1"/>
  <c r="Q2736" i="4"/>
  <c r="R2736" i="4" s="1"/>
  <c r="Q100" i="4"/>
  <c r="R100" i="4" s="1"/>
  <c r="Q172" i="4"/>
  <c r="R172" i="4" s="1"/>
  <c r="Q332" i="4"/>
  <c r="R332" i="4" s="1"/>
  <c r="Q396" i="4"/>
  <c r="R396" i="4" s="1"/>
  <c r="Q412" i="4"/>
  <c r="R412" i="4" s="1"/>
  <c r="Q660" i="4"/>
  <c r="R660" i="4" s="1"/>
  <c r="Q772" i="4"/>
  <c r="R772" i="4" s="1"/>
  <c r="Q988" i="4"/>
  <c r="R988" i="4" s="1"/>
  <c r="Q1004" i="4"/>
  <c r="R1004" i="4" s="1"/>
  <c r="Q1020" i="4"/>
  <c r="R1020" i="4" s="1"/>
  <c r="Q1036" i="4"/>
  <c r="R1036" i="4" s="1"/>
  <c r="Q1292" i="4"/>
  <c r="R1292" i="4" s="1"/>
  <c r="Q1300" i="4"/>
  <c r="R1300" i="4" s="1"/>
  <c r="Q1356" i="4"/>
  <c r="R1356" i="4" s="1"/>
  <c r="Q1868" i="4"/>
  <c r="R1868" i="4" s="1"/>
  <c r="Q2948" i="4"/>
  <c r="R2948" i="4" s="1"/>
  <c r="Q3004" i="4"/>
  <c r="R3004" i="4" s="1"/>
  <c r="Q3084" i="4"/>
  <c r="R3084" i="4" s="1"/>
  <c r="Q3268" i="4"/>
  <c r="R3268" i="4" s="1"/>
  <c r="Q3276" i="4"/>
  <c r="R3276" i="4" s="1"/>
  <c r="Q3612" i="4"/>
  <c r="R3612" i="4" s="1"/>
  <c r="Q3628" i="4"/>
  <c r="R3628" i="4" s="1"/>
  <c r="Q3780" i="4"/>
  <c r="R3780" i="4" s="1"/>
  <c r="Q3804" i="4"/>
  <c r="R3804" i="4" s="1"/>
  <c r="Q3812" i="4"/>
  <c r="R3812" i="4" s="1"/>
  <c r="Q3996" i="4"/>
  <c r="R3996" i="4" s="1"/>
  <c r="Q4012" i="4"/>
  <c r="R4012" i="4" s="1"/>
  <c r="Q4036" i="4"/>
  <c r="R4036" i="4" s="1"/>
  <c r="Q4052" i="4"/>
  <c r="R4052" i="4" s="1"/>
  <c r="Q4060" i="4"/>
  <c r="R4060" i="4" s="1"/>
  <c r="Q4356" i="4"/>
  <c r="R4356" i="4" s="1"/>
  <c r="Q4660" i="4"/>
  <c r="R4660" i="4" s="1"/>
  <c r="Q4676" i="4"/>
  <c r="R4676" i="4" s="1"/>
  <c r="Q4708" i="4"/>
  <c r="R4708" i="4" s="1"/>
  <c r="Q4724" i="4"/>
  <c r="R4724" i="4" s="1"/>
  <c r="Q4796" i="4"/>
  <c r="R4796" i="4" s="1"/>
  <c r="Q4812" i="4"/>
  <c r="R4812" i="4" s="1"/>
  <c r="Q4820" i="4"/>
  <c r="R4820" i="4" s="1"/>
  <c r="Q4956" i="4"/>
  <c r="R4956" i="4" s="1"/>
  <c r="Q5092" i="4"/>
  <c r="R5092" i="4" s="1"/>
  <c r="Q5100" i="4"/>
  <c r="R5100" i="4" s="1"/>
  <c r="Q5228" i="4"/>
  <c r="R5228" i="4" s="1"/>
  <c r="Q5236" i="4"/>
  <c r="R5236" i="4" s="1"/>
  <c r="Q5276" i="4"/>
  <c r="R5276" i="4" s="1"/>
  <c r="Q5284" i="4"/>
  <c r="R5284" i="4" s="1"/>
  <c r="Q5412" i="4"/>
  <c r="R5412" i="4" s="1"/>
  <c r="Q61" i="4"/>
  <c r="R61" i="4" s="1"/>
  <c r="Q173" i="4"/>
  <c r="R173" i="4" s="1"/>
  <c r="Q317" i="4"/>
  <c r="R317" i="4" s="1"/>
  <c r="Q429" i="4"/>
  <c r="R429" i="4" s="1"/>
  <c r="Q445" i="4"/>
  <c r="R445" i="4" s="1"/>
  <c r="Q629" i="4"/>
  <c r="R629" i="4" s="1"/>
  <c r="Q701" i="4"/>
  <c r="R701" i="4" s="1"/>
  <c r="Q933" i="4"/>
  <c r="R933" i="4" s="1"/>
  <c r="Q973" i="4"/>
  <c r="R973" i="4" s="1"/>
  <c r="Q1285" i="4"/>
  <c r="R1285" i="4" s="1"/>
  <c r="Q1301" i="4"/>
  <c r="R1301" i="4" s="1"/>
  <c r="Q1341" i="4"/>
  <c r="R1341" i="4" s="1"/>
  <c r="Q1365" i="4"/>
  <c r="R1365" i="4" s="1"/>
  <c r="Q1837" i="4"/>
  <c r="R1837" i="4" s="1"/>
  <c r="Q2965" i="4"/>
  <c r="R2965" i="4" s="1"/>
  <c r="Q3253" i="4"/>
  <c r="R3253" i="4" s="1"/>
  <c r="Q3269" i="4"/>
  <c r="R3269" i="4" s="1"/>
  <c r="Q3317" i="4"/>
  <c r="R3317" i="4" s="1"/>
  <c r="Q3389" i="4"/>
  <c r="R3389" i="4" s="1"/>
  <c r="Q3541" i="4"/>
  <c r="R3541" i="4" s="1"/>
  <c r="Q3557" i="4"/>
  <c r="R3557" i="4" s="1"/>
  <c r="Q3581" i="4"/>
  <c r="R3581" i="4" s="1"/>
  <c r="Q3613" i="4"/>
  <c r="R3613" i="4" s="1"/>
  <c r="Q4005" i="4"/>
  <c r="R4005" i="4" s="1"/>
  <c r="Q4061" i="4"/>
  <c r="R4061" i="4" s="1"/>
  <c r="Q4205" i="4"/>
  <c r="R4205" i="4" s="1"/>
  <c r="Q4269" i="4"/>
  <c r="R4269" i="4" s="1"/>
  <c r="Q4293" i="4"/>
  <c r="R4293" i="4" s="1"/>
  <c r="Q4349" i="4"/>
  <c r="R4349" i="4" s="1"/>
  <c r="Q4373" i="4"/>
  <c r="R4373" i="4" s="1"/>
  <c r="Q4685" i="4"/>
  <c r="R4685" i="4" s="1"/>
  <c r="Q4757" i="4"/>
  <c r="R4757" i="4" s="1"/>
  <c r="Q4965" i="4"/>
  <c r="R4965" i="4" s="1"/>
  <c r="Q4981" i="4"/>
  <c r="R4981" i="4" s="1"/>
  <c r="Q5117" i="4"/>
  <c r="R5117" i="4" s="1"/>
  <c r="Q5317" i="4"/>
  <c r="R5317" i="4" s="1"/>
  <c r="Q5341" i="4"/>
  <c r="R5341" i="4" s="1"/>
  <c r="Q5397" i="4"/>
  <c r="R5397" i="4" s="1"/>
  <c r="Q5413" i="4"/>
  <c r="R5413" i="4" s="1"/>
  <c r="Q78" i="4"/>
  <c r="R78" i="4" s="1"/>
  <c r="Q190" i="4"/>
  <c r="R190" i="4" s="1"/>
  <c r="Q342" i="4"/>
  <c r="R342" i="4" s="1"/>
  <c r="Q358" i="4"/>
  <c r="R358" i="4" s="1"/>
  <c r="Q398" i="4"/>
  <c r="R398" i="4" s="1"/>
  <c r="Q438" i="4"/>
  <c r="R438" i="4" s="1"/>
  <c r="Q718" i="4"/>
  <c r="R718" i="4" s="1"/>
  <c r="Q934" i="4"/>
  <c r="R934" i="4" s="1"/>
  <c r="Q966" i="4"/>
  <c r="R966" i="4" s="1"/>
  <c r="Q1038" i="4"/>
  <c r="R1038" i="4" s="1"/>
  <c r="Q1302" i="4"/>
  <c r="R1302" i="4" s="1"/>
  <c r="Q1846" i="4"/>
  <c r="R1846" i="4" s="1"/>
  <c r="Q1854" i="4"/>
  <c r="R1854" i="4" s="1"/>
  <c r="Q2942" i="4"/>
  <c r="R2942" i="4" s="1"/>
  <c r="Q2966" i="4"/>
  <c r="R2966" i="4" s="1"/>
  <c r="Q2974" i="4"/>
  <c r="R2974" i="4" s="1"/>
  <c r="Q3006" i="4"/>
  <c r="R3006" i="4" s="1"/>
  <c r="Q3246" i="4"/>
  <c r="R3246" i="4" s="1"/>
  <c r="Q3254" i="4"/>
  <c r="R3254" i="4" s="1"/>
  <c r="Q3270" i="4"/>
  <c r="R3270" i="4" s="1"/>
  <c r="Q3278" i="4"/>
  <c r="R3278" i="4" s="1"/>
  <c r="Q3286" i="4"/>
  <c r="R3286" i="4" s="1"/>
  <c r="Q3294" i="4"/>
  <c r="R3294" i="4" s="1"/>
  <c r="Q3318" i="4"/>
  <c r="R3318" i="4" s="1"/>
  <c r="Q3366" i="4"/>
  <c r="R3366" i="4" s="1"/>
  <c r="Q3518" i="4"/>
  <c r="R3518" i="4" s="1"/>
  <c r="Q3830" i="4"/>
  <c r="R3830" i="4" s="1"/>
  <c r="Q4038" i="4"/>
  <c r="R4038" i="4" s="1"/>
  <c r="Q4206" i="4"/>
  <c r="R4206" i="4" s="1"/>
  <c r="Q4318" i="4"/>
  <c r="R4318" i="4" s="1"/>
  <c r="Q4334" i="4"/>
  <c r="R4334" i="4" s="1"/>
  <c r="Q4342" i="4"/>
  <c r="R4342" i="4" s="1"/>
  <c r="Q4662" i="4"/>
  <c r="R4662" i="4" s="1"/>
  <c r="Q4694" i="4"/>
  <c r="R4694" i="4" s="1"/>
  <c r="Q4734" i="4"/>
  <c r="R4734" i="4" s="1"/>
  <c r="Q4974" i="4"/>
  <c r="R4974" i="4" s="1"/>
  <c r="Q5094" i="4"/>
  <c r="R5094" i="4" s="1"/>
  <c r="Q5254" i="4"/>
  <c r="R5254" i="4" s="1"/>
  <c r="Q5302" i="4"/>
  <c r="R5302" i="4" s="1"/>
  <c r="Q5390" i="4"/>
  <c r="R5390" i="4" s="1"/>
  <c r="Q5414" i="4"/>
  <c r="R5414" i="4" s="1"/>
  <c r="Q327" i="4"/>
  <c r="R327" i="4" s="1"/>
  <c r="Q335" i="4"/>
  <c r="R335" i="4" s="1"/>
  <c r="Q367" i="4"/>
  <c r="R367" i="4" s="1"/>
  <c r="Q391" i="4"/>
  <c r="R391" i="4" s="1"/>
  <c r="Q415" i="4"/>
  <c r="R415" i="4" s="1"/>
  <c r="Q455" i="4"/>
  <c r="R455" i="4" s="1"/>
  <c r="Q495" i="4"/>
  <c r="R495" i="4" s="1"/>
  <c r="Q639" i="4"/>
  <c r="R639" i="4" s="1"/>
  <c r="Q647" i="4"/>
  <c r="R647" i="4" s="1"/>
  <c r="Q767" i="4"/>
  <c r="R767" i="4" s="1"/>
  <c r="Q775" i="4"/>
  <c r="R775" i="4" s="1"/>
  <c r="Q791" i="4"/>
  <c r="R791" i="4" s="1"/>
  <c r="Q935" i="4"/>
  <c r="R935" i="4" s="1"/>
  <c r="Q975" i="4"/>
  <c r="R975" i="4" s="1"/>
  <c r="Q983" i="4"/>
  <c r="R983" i="4" s="1"/>
  <c r="Q999" i="4"/>
  <c r="R999" i="4" s="1"/>
  <c r="Q1007" i="4"/>
  <c r="R1007" i="4" s="1"/>
  <c r="Q1055" i="4"/>
  <c r="R1055" i="4" s="1"/>
  <c r="Q1287" i="4"/>
  <c r="R1287" i="4" s="1"/>
  <c r="Q1303" i="4"/>
  <c r="R1303" i="4" s="1"/>
  <c r="Q1343" i="4"/>
  <c r="R1343" i="4" s="1"/>
  <c r="Q1359" i="4"/>
  <c r="R1359" i="4" s="1"/>
  <c r="Q1567" i="4"/>
  <c r="R1567" i="4" s="1"/>
  <c r="Q1839" i="4"/>
  <c r="R1839" i="4" s="1"/>
  <c r="Q1863" i="4"/>
  <c r="R1863" i="4" s="1"/>
  <c r="Q1871" i="4"/>
  <c r="R1871" i="4" s="1"/>
  <c r="Q2959" i="4"/>
  <c r="R2959" i="4" s="1"/>
  <c r="Q2975" i="4"/>
  <c r="R2975" i="4" s="1"/>
  <c r="Q3095" i="4"/>
  <c r="R3095" i="4" s="1"/>
  <c r="Q3255" i="4"/>
  <c r="R3255" i="4" s="1"/>
  <c r="Q3287" i="4"/>
  <c r="R3287" i="4" s="1"/>
  <c r="Q3519" i="4"/>
  <c r="R3519" i="4" s="1"/>
  <c r="Q3567" i="4"/>
  <c r="R3567" i="4" s="1"/>
  <c r="Q3607" i="4"/>
  <c r="R3607" i="4" s="1"/>
  <c r="Q3823" i="4"/>
  <c r="R3823" i="4" s="1"/>
  <c r="Q3855" i="4"/>
  <c r="R3855" i="4" s="1"/>
  <c r="Q4031" i="4"/>
  <c r="R4031" i="4" s="1"/>
  <c r="Q4087" i="4"/>
  <c r="R4087" i="4" s="1"/>
  <c r="Q4303" i="4"/>
  <c r="R4303" i="4" s="1"/>
  <c r="Q4647" i="4"/>
  <c r="R4647" i="4" s="1"/>
  <c r="Q4663" i="4"/>
  <c r="R4663" i="4" s="1"/>
  <c r="Q4679" i="4"/>
  <c r="R4679" i="4" s="1"/>
  <c r="Q4703" i="4"/>
  <c r="R4703" i="4" s="1"/>
  <c r="Q4791" i="4"/>
  <c r="R4791" i="4" s="1"/>
  <c r="Q4967" i="4"/>
  <c r="R4967" i="4" s="1"/>
  <c r="Q4975" i="4"/>
  <c r="R4975" i="4" s="1"/>
  <c r="Q5055" i="4"/>
  <c r="R5055" i="4" s="1"/>
  <c r="Q5231" i="4"/>
  <c r="R5231" i="4" s="1"/>
  <c r="Q5239" i="4"/>
  <c r="R5239" i="4" s="1"/>
  <c r="Q5247" i="4"/>
  <c r="R5247" i="4" s="1"/>
  <c r="Q5271" i="4"/>
  <c r="R5271" i="4" s="1"/>
  <c r="Q5335" i="4"/>
  <c r="R5335" i="4" s="1"/>
  <c r="Q5399" i="4"/>
  <c r="R5399" i="4" s="1"/>
  <c r="Q5415" i="4"/>
  <c r="R5415" i="4" s="1"/>
  <c r="Q5423" i="4"/>
  <c r="R5423" i="4" s="1"/>
  <c r="Q40" i="4"/>
  <c r="R40" i="4" s="1"/>
  <c r="Q48" i="4"/>
  <c r="R48" i="4" s="1"/>
  <c r="Q88" i="4"/>
  <c r="R88" i="4" s="1"/>
  <c r="Q168" i="4"/>
  <c r="R168" i="4" s="1"/>
  <c r="Q224" i="4"/>
  <c r="R224" i="4" s="1"/>
  <c r="Q328" i="4"/>
  <c r="R328" i="4" s="1"/>
  <c r="Q336" i="4"/>
  <c r="R336" i="4" s="1"/>
  <c r="Q352" i="4"/>
  <c r="R352" i="4" s="1"/>
  <c r="Q384" i="4"/>
  <c r="R384" i="4" s="1"/>
  <c r="Q408" i="4"/>
  <c r="R408" i="4" s="1"/>
  <c r="Q632" i="4"/>
  <c r="R632" i="4" s="1"/>
  <c r="Q672" i="4"/>
  <c r="R672" i="4" s="1"/>
  <c r="Q760" i="4"/>
  <c r="R760" i="4" s="1"/>
  <c r="Q784" i="4"/>
  <c r="R784" i="4" s="1"/>
  <c r="Q952" i="4"/>
  <c r="R952" i="4" s="1"/>
  <c r="Q1000" i="4"/>
  <c r="R1000" i="4" s="1"/>
  <c r="Q1856" i="4"/>
  <c r="R1856" i="4" s="1"/>
  <c r="Q2968" i="4"/>
  <c r="R2968" i="4" s="1"/>
  <c r="Q3032" i="4"/>
  <c r="R3032" i="4" s="1"/>
  <c r="Q3056" i="4"/>
  <c r="R3056" i="4" s="1"/>
  <c r="Q3256" i="4"/>
  <c r="R3256" i="4" s="1"/>
  <c r="Q3312" i="4"/>
  <c r="R3312" i="4" s="1"/>
  <c r="Q3320" i="4"/>
  <c r="R3320" i="4" s="1"/>
  <c r="Q3336" i="4"/>
  <c r="R3336" i="4" s="1"/>
  <c r="Q3528" i="4"/>
  <c r="R3528" i="4" s="1"/>
  <c r="Q3576" i="4"/>
  <c r="R3576" i="4" s="1"/>
  <c r="Q3832" i="4"/>
  <c r="R3832" i="4" s="1"/>
  <c r="Q4216" i="4"/>
  <c r="R4216" i="4" s="1"/>
  <c r="Q4312" i="4"/>
  <c r="R4312" i="4" s="1"/>
  <c r="Q4336" i="4"/>
  <c r="R4336" i="4" s="1"/>
  <c r="Q4680" i="4"/>
  <c r="R4680" i="4" s="1"/>
  <c r="Q4768" i="4"/>
  <c r="R4768" i="4" s="1"/>
  <c r="Q4952" i="4"/>
  <c r="R4952" i="4" s="1"/>
  <c r="Q4984" i="4"/>
  <c r="R4984" i="4" s="1"/>
  <c r="Q5000" i="4"/>
  <c r="R5000" i="4" s="1"/>
  <c r="Q5112" i="4"/>
  <c r="R5112" i="4" s="1"/>
  <c r="Q5120" i="4"/>
  <c r="R5120" i="4" s="1"/>
  <c r="Q5232" i="4"/>
  <c r="R5232" i="4" s="1"/>
  <c r="Q5320" i="4"/>
  <c r="R5320" i="4" s="1"/>
  <c r="Q5384" i="4"/>
  <c r="R5384" i="4" s="1"/>
  <c r="Q5400" i="4"/>
  <c r="R5400" i="4" s="1"/>
  <c r="Q5424" i="4"/>
  <c r="R5424" i="4" s="1"/>
  <c r="Q49" i="4"/>
  <c r="R49" i="4" s="1"/>
  <c r="Q65" i="4"/>
  <c r="R65" i="4" s="1"/>
  <c r="Q89" i="4"/>
  <c r="R89" i="4" s="1"/>
  <c r="Q201" i="4"/>
  <c r="R201" i="4" s="1"/>
  <c r="Q345" i="4"/>
  <c r="R345" i="4" s="1"/>
  <c r="Q353" i="4"/>
  <c r="R353" i="4" s="1"/>
  <c r="Q385" i="4"/>
  <c r="R385" i="4" s="1"/>
  <c r="Q393" i="4"/>
  <c r="R393" i="4" s="1"/>
  <c r="Q401" i="4"/>
  <c r="R401" i="4" s="1"/>
  <c r="Q665" i="4"/>
  <c r="R665" i="4" s="1"/>
  <c r="Q705" i="4"/>
  <c r="R705" i="4" s="1"/>
  <c r="Q721" i="4"/>
  <c r="R721" i="4" s="1"/>
  <c r="Q953" i="4"/>
  <c r="R953" i="4" s="1"/>
  <c r="Q993" i="4"/>
  <c r="R993" i="4" s="1"/>
  <c r="Q1025" i="4"/>
  <c r="R1025" i="4" s="1"/>
  <c r="Q1041" i="4"/>
  <c r="R1041" i="4" s="1"/>
  <c r="Q1065" i="4"/>
  <c r="R1065" i="4" s="1"/>
  <c r="Q1641" i="4"/>
  <c r="R1641" i="4" s="1"/>
  <c r="Q1857" i="4"/>
  <c r="R1857" i="4" s="1"/>
  <c r="Q1865" i="4"/>
  <c r="R1865" i="4" s="1"/>
  <c r="Q2961" i="4"/>
  <c r="R2961" i="4" s="1"/>
  <c r="Q3025" i="4"/>
  <c r="R3025" i="4" s="1"/>
  <c r="Q3329" i="4"/>
  <c r="R3329" i="4" s="1"/>
  <c r="Q3337" i="4"/>
  <c r="R3337" i="4" s="1"/>
  <c r="Q3545" i="4"/>
  <c r="R3545" i="4" s="1"/>
  <c r="Q3585" i="4"/>
  <c r="R3585" i="4" s="1"/>
  <c r="Q3601" i="4"/>
  <c r="R3601" i="4" s="1"/>
  <c r="Q3657" i="4"/>
  <c r="R3657" i="4" s="1"/>
  <c r="Q4033" i="4"/>
  <c r="R4033" i="4" s="1"/>
  <c r="Q4265" i="4"/>
  <c r="R4265" i="4" s="1"/>
  <c r="Q4273" i="4"/>
  <c r="R4273" i="4" s="1"/>
  <c r="Q4321" i="4"/>
  <c r="R4321" i="4" s="1"/>
  <c r="Q4649" i="4"/>
  <c r="R4649" i="4" s="1"/>
  <c r="Q4673" i="4"/>
  <c r="R4673" i="4" s="1"/>
  <c r="Q4753" i="4"/>
  <c r="R4753" i="4" s="1"/>
  <c r="Q4793" i="4"/>
  <c r="R4793" i="4" s="1"/>
  <c r="Q4961" i="4"/>
  <c r="R4961" i="4" s="1"/>
  <c r="Q4977" i="4"/>
  <c r="R4977" i="4" s="1"/>
  <c r="Q5081" i="4"/>
  <c r="R5081" i="4" s="1"/>
  <c r="Q5113" i="4"/>
  <c r="R5113" i="4" s="1"/>
  <c r="Q5249" i="4"/>
  <c r="R5249" i="4" s="1"/>
  <c r="Q5289" i="4"/>
  <c r="R5289" i="4" s="1"/>
  <c r="Q5329" i="4"/>
  <c r="R5329" i="4" s="1"/>
  <c r="Q5385" i="4"/>
  <c r="R5385" i="4" s="1"/>
  <c r="Q5417" i="4"/>
  <c r="R5417" i="4" s="1"/>
  <c r="Q50" i="4"/>
  <c r="R50" i="4" s="1"/>
  <c r="Q58" i="4"/>
  <c r="R58" i="4" s="1"/>
  <c r="Q354" i="4"/>
  <c r="R354" i="4" s="1"/>
  <c r="Q474" i="4"/>
  <c r="R474" i="4" s="1"/>
  <c r="Q722" i="4"/>
  <c r="R722" i="4" s="1"/>
  <c r="Q786" i="4"/>
  <c r="R786" i="4" s="1"/>
  <c r="Q954" i="4"/>
  <c r="R954" i="4" s="1"/>
  <c r="Q1010" i="4"/>
  <c r="R1010" i="4" s="1"/>
  <c r="Q1042" i="4"/>
  <c r="R1042" i="4" s="1"/>
  <c r="Q1066" i="4"/>
  <c r="R1066" i="4" s="1"/>
  <c r="Q1282" i="4"/>
  <c r="R1282" i="4" s="1"/>
  <c r="Q1850" i="4"/>
  <c r="R1850" i="4" s="1"/>
  <c r="Q1858" i="4"/>
  <c r="R1858" i="4" s="1"/>
  <c r="Q1882" i="4"/>
  <c r="R1882" i="4" s="1"/>
  <c r="Q2178" i="4"/>
  <c r="R2178" i="4" s="1"/>
  <c r="Q3026" i="4"/>
  <c r="R3026" i="4" s="1"/>
  <c r="Q3098" i="4"/>
  <c r="R3098" i="4" s="1"/>
  <c r="Q3242" i="4"/>
  <c r="R3242" i="4" s="1"/>
  <c r="Q3274" i="4"/>
  <c r="R3274" i="4" s="1"/>
  <c r="Q3330" i="4"/>
  <c r="R3330" i="4" s="1"/>
  <c r="Q3354" i="4"/>
  <c r="R3354" i="4" s="1"/>
  <c r="Q3562" i="4"/>
  <c r="R3562" i="4" s="1"/>
  <c r="Q3594" i="4"/>
  <c r="R3594" i="4" s="1"/>
  <c r="Q3618" i="4"/>
  <c r="R3618" i="4" s="1"/>
  <c r="Q3642" i="4"/>
  <c r="R3642" i="4" s="1"/>
  <c r="Q4010" i="4"/>
  <c r="R4010" i="4" s="1"/>
  <c r="Q4034" i="4"/>
  <c r="R4034" i="4" s="1"/>
  <c r="Q4066" i="4"/>
  <c r="R4066" i="4" s="1"/>
  <c r="Q4298" i="4"/>
  <c r="R4298" i="4" s="1"/>
  <c r="Q4674" i="4"/>
  <c r="R4674" i="4" s="1"/>
  <c r="Q4730" i="4"/>
  <c r="R4730" i="4" s="1"/>
  <c r="Q4754" i="4"/>
  <c r="R4754" i="4" s="1"/>
  <c r="Q4802" i="4"/>
  <c r="R4802" i="4" s="1"/>
  <c r="Q4818" i="4"/>
  <c r="R4818" i="4" s="1"/>
  <c r="Q4978" i="4"/>
  <c r="R4978" i="4" s="1"/>
  <c r="Q5258" i="4"/>
  <c r="R5258" i="4" s="1"/>
  <c r="Q5290" i="4"/>
  <c r="R5290" i="4" s="1"/>
  <c r="Q5330" i="4"/>
  <c r="R5330" i="4" s="1"/>
  <c r="Q5394" i="4"/>
  <c r="R5394" i="4" s="1"/>
  <c r="Q5402" i="4"/>
  <c r="R5402" i="4" s="1"/>
  <c r="Q5426" i="4"/>
  <c r="R5426" i="4" s="1"/>
  <c r="Q1027" i="4"/>
  <c r="R1027" i="4" s="1"/>
  <c r="Q3011" i="4"/>
  <c r="R3011" i="4" s="1"/>
  <c r="Q3587" i="4"/>
  <c r="R3587" i="4" s="1"/>
  <c r="Q5523" i="4"/>
  <c r="R5523" i="4" s="1"/>
  <c r="Q5531" i="4"/>
  <c r="R5531" i="4" s="1"/>
  <c r="Q5539" i="4"/>
  <c r="R5539" i="4" s="1"/>
  <c r="Q5555" i="4"/>
  <c r="R5555" i="4" s="1"/>
  <c r="Q5563" i="4"/>
  <c r="R5563" i="4" s="1"/>
  <c r="Q5595" i="4"/>
  <c r="R5595" i="4" s="1"/>
  <c r="Q5619" i="4"/>
  <c r="R5619" i="4" s="1"/>
  <c r="Q5891" i="4"/>
  <c r="R5891" i="4" s="1"/>
  <c r="Q5915" i="4"/>
  <c r="R5915" i="4" s="1"/>
  <c r="Q5923" i="4"/>
  <c r="R5923" i="4" s="1"/>
  <c r="Q6163" i="4"/>
  <c r="R6163" i="4" s="1"/>
  <c r="Q6179" i="4"/>
  <c r="R6179" i="4" s="1"/>
  <c r="Q6195" i="4"/>
  <c r="R6195" i="4" s="1"/>
  <c r="Q6435" i="4"/>
  <c r="R6435" i="4" s="1"/>
  <c r="Q6475" i="4"/>
  <c r="R6475" i="4" s="1"/>
  <c r="Q6499" i="4"/>
  <c r="R6499" i="4" s="1"/>
  <c r="Q6523" i="4"/>
  <c r="R6523" i="4" s="1"/>
  <c r="Q6547" i="4"/>
  <c r="R6547" i="4" s="1"/>
  <c r="Q6699" i="4"/>
  <c r="R6699" i="4" s="1"/>
  <c r="Q75" i="4"/>
  <c r="R75" i="4" s="1"/>
  <c r="Q331" i="4"/>
  <c r="R331" i="4" s="1"/>
  <c r="Q459" i="4"/>
  <c r="R459" i="4" s="1"/>
  <c r="Q2955" i="4"/>
  <c r="R2955" i="4" s="1"/>
  <c r="Q4363" i="4"/>
  <c r="R4363" i="4" s="1"/>
  <c r="Q4683" i="4"/>
  <c r="R4683" i="4" s="1"/>
  <c r="Q4939" i="4"/>
  <c r="R4939" i="4" s="1"/>
  <c r="Q5572" i="4"/>
  <c r="R5572" i="4" s="1"/>
  <c r="Q5604" i="4"/>
  <c r="R5604" i="4" s="1"/>
  <c r="Q5628" i="4"/>
  <c r="R5628" i="4" s="1"/>
  <c r="Q5876" i="4"/>
  <c r="R5876" i="4" s="1"/>
  <c r="Q6260" i="4"/>
  <c r="R6260" i="4" s="1"/>
  <c r="Q6508" i="4"/>
  <c r="R6508" i="4" s="1"/>
  <c r="Q6516" i="4"/>
  <c r="R6516" i="4" s="1"/>
  <c r="Q6708" i="4"/>
  <c r="R6708" i="4" s="1"/>
  <c r="Q467" i="4"/>
  <c r="R467" i="4" s="1"/>
  <c r="Q659" i="4"/>
  <c r="R659" i="4" s="1"/>
  <c r="Q3667" i="4"/>
  <c r="R3667" i="4" s="1"/>
  <c r="Q4051" i="4"/>
  <c r="R4051" i="4" s="1"/>
  <c r="Q4755" i="4"/>
  <c r="R4755" i="4" s="1"/>
  <c r="Q5533" i="4"/>
  <c r="R5533" i="4" s="1"/>
  <c r="Q5549" i="4"/>
  <c r="R5549" i="4" s="1"/>
  <c r="Q5573" i="4"/>
  <c r="R5573" i="4" s="1"/>
  <c r="Q5581" i="4"/>
  <c r="R5581" i="4" s="1"/>
  <c r="Q5589" i="4"/>
  <c r="R5589" i="4" s="1"/>
  <c r="Q5613" i="4"/>
  <c r="R5613" i="4" s="1"/>
  <c r="Q5877" i="4"/>
  <c r="R5877" i="4" s="1"/>
  <c r="Q5885" i="4"/>
  <c r="R5885" i="4" s="1"/>
  <c r="Q6493" i="4"/>
  <c r="R6493" i="4" s="1"/>
  <c r="Q6509" i="4"/>
  <c r="R6509" i="4" s="1"/>
  <c r="Q6525" i="4"/>
  <c r="R6525" i="4" s="1"/>
  <c r="Q6541" i="4"/>
  <c r="R6541" i="4" s="1"/>
  <c r="Q6701" i="4"/>
  <c r="R6701" i="4" s="1"/>
  <c r="Q91" i="4"/>
  <c r="R91" i="4" s="1"/>
  <c r="Q2971" i="4"/>
  <c r="R2971" i="4" s="1"/>
  <c r="Q3035" i="4"/>
  <c r="R3035" i="4" s="1"/>
  <c r="Q3611" i="4"/>
  <c r="R3611" i="4" s="1"/>
  <c r="Q4315" i="4"/>
  <c r="R4315" i="4" s="1"/>
  <c r="Q4827" i="4"/>
  <c r="R4827" i="4" s="1"/>
  <c r="Q5526" i="4"/>
  <c r="R5526" i="4" s="1"/>
  <c r="Q5542" i="4"/>
  <c r="R5542" i="4" s="1"/>
  <c r="Q5606" i="4"/>
  <c r="R5606" i="4" s="1"/>
  <c r="Q5878" i="4"/>
  <c r="R5878" i="4" s="1"/>
  <c r="Q5886" i="4"/>
  <c r="R5886" i="4" s="1"/>
  <c r="Q5926" i="4"/>
  <c r="R5926" i="4" s="1"/>
  <c r="Q6478" i="4"/>
  <c r="R6478" i="4" s="1"/>
  <c r="Q3043" i="4"/>
  <c r="R3043" i="4" s="1"/>
  <c r="Q3619" i="4"/>
  <c r="R3619" i="4" s="1"/>
  <c r="Q4963" i="4"/>
  <c r="R4963" i="4" s="1"/>
  <c r="Q5535" i="4"/>
  <c r="R5535" i="4" s="1"/>
  <c r="Q5551" i="4"/>
  <c r="R5551" i="4" s="1"/>
  <c r="Q5583" i="4"/>
  <c r="R5583" i="4" s="1"/>
  <c r="Q5607" i="4"/>
  <c r="R5607" i="4" s="1"/>
  <c r="Q5663" i="4"/>
  <c r="R5663" i="4" s="1"/>
  <c r="Q5895" i="4"/>
  <c r="R5895" i="4" s="1"/>
  <c r="Q5951" i="4"/>
  <c r="R5951" i="4" s="1"/>
  <c r="Q6247" i="4"/>
  <c r="R6247" i="4" s="1"/>
  <c r="Q6503" i="4"/>
  <c r="R6503" i="4" s="1"/>
  <c r="Q6511" i="4"/>
  <c r="R6511" i="4" s="1"/>
  <c r="Q6711" i="4"/>
  <c r="R6711" i="4" s="1"/>
  <c r="Q363" i="4"/>
  <c r="R363" i="4" s="1"/>
  <c r="Q427" i="4"/>
  <c r="R427" i="4" s="1"/>
  <c r="Q619" i="4"/>
  <c r="R619" i="4" s="1"/>
  <c r="Q1003" i="4"/>
  <c r="R1003" i="4" s="1"/>
  <c r="Q1067" i="4"/>
  <c r="R1067" i="4" s="1"/>
  <c r="Q2987" i="4"/>
  <c r="R2987" i="4" s="1"/>
  <c r="Q3243" i="4"/>
  <c r="R3243" i="4" s="1"/>
  <c r="Q4971" i="4"/>
  <c r="R4971" i="4" s="1"/>
  <c r="Q5419" i="4"/>
  <c r="R5419" i="4" s="1"/>
  <c r="Q5632" i="4"/>
  <c r="R5632" i="4" s="1"/>
  <c r="Q5904" i="4"/>
  <c r="R5904" i="4" s="1"/>
  <c r="Q5952" i="4"/>
  <c r="R5952" i="4" s="1"/>
  <c r="Q6192" i="4"/>
  <c r="R6192" i="4" s="1"/>
  <c r="Q6416" i="4"/>
  <c r="R6416" i="4" s="1"/>
  <c r="Q6456" i="4"/>
  <c r="R6456" i="4" s="1"/>
  <c r="Q51" i="4"/>
  <c r="R51" i="4" s="1"/>
  <c r="Q3571" i="4"/>
  <c r="R3571" i="4" s="1"/>
  <c r="Q4659" i="4"/>
  <c r="R4659" i="4" s="1"/>
  <c r="Q4979" i="4"/>
  <c r="R4979" i="4" s="1"/>
  <c r="Q5235" i="4"/>
  <c r="R5235" i="4" s="1"/>
  <c r="Q5529" i="4"/>
  <c r="R5529" i="4" s="1"/>
  <c r="Q5537" i="4"/>
  <c r="R5537" i="4" s="1"/>
  <c r="Q5609" i="4"/>
  <c r="R5609" i="4" s="1"/>
  <c r="Q5665" i="4"/>
  <c r="R5665" i="4" s="1"/>
  <c r="Q5873" i="4"/>
  <c r="R5873" i="4" s="1"/>
  <c r="Q5889" i="4"/>
  <c r="R5889" i="4" s="1"/>
  <c r="Q5953" i="4"/>
  <c r="R5953" i="4" s="1"/>
  <c r="Q6233" i="4"/>
  <c r="R6233" i="4" s="1"/>
  <c r="Q6441" i="4"/>
  <c r="R6441" i="4" s="1"/>
  <c r="Q6465" i="4"/>
  <c r="R6465" i="4" s="1"/>
  <c r="Q6473" i="4"/>
  <c r="R6473" i="4" s="1"/>
  <c r="Q4667" i="4"/>
  <c r="R4667" i="4" s="1"/>
  <c r="Q5522" i="4"/>
  <c r="R5522" i="4" s="1"/>
  <c r="Q5658" i="4"/>
  <c r="R5658" i="4" s="1"/>
  <c r="Q5538" i="4"/>
  <c r="R5538" i="4" s="1"/>
  <c r="Q5666" i="4"/>
  <c r="R5666" i="4" s="1"/>
  <c r="Q5546" i="4"/>
  <c r="R5546" i="4" s="1"/>
  <c r="Q1339" i="4"/>
  <c r="R1339" i="4" s="1"/>
  <c r="Q5874" i="4"/>
  <c r="R5874" i="4" s="1"/>
  <c r="Q5938" i="4"/>
  <c r="R5938" i="4" s="1"/>
  <c r="Q5506" i="4"/>
  <c r="R5506" i="4" s="1"/>
  <c r="Q5890" i="4"/>
  <c r="R5890" i="4" s="1"/>
  <c r="Q3579" i="4"/>
  <c r="R3579" i="4" s="1"/>
  <c r="Q5514" i="4"/>
  <c r="R5514" i="4" s="1"/>
  <c r="Q9044" i="4"/>
  <c r="R9044" i="4" s="1"/>
  <c r="Q9054" i="4"/>
  <c r="R9054" i="4" s="1"/>
  <c r="Q8455" i="4"/>
  <c r="R8455" i="4" s="1"/>
  <c r="Q8463" i="4"/>
  <c r="R8463" i="4" s="1"/>
  <c r="Q8807" i="4"/>
  <c r="R8807" i="4" s="1"/>
  <c r="Q9047" i="4"/>
  <c r="R9047" i="4" s="1"/>
  <c r="Q9072" i="4"/>
  <c r="R9072" i="4" s="1"/>
  <c r="Q2803" i="4"/>
  <c r="R2803" i="4" s="1"/>
  <c r="Q2252" i="4"/>
  <c r="R2252" i="4" s="1"/>
  <c r="Q3941" i="4"/>
  <c r="R3941" i="4" s="1"/>
  <c r="Q2781" i="4"/>
  <c r="R2781" i="4" s="1"/>
  <c r="Q2800" i="4"/>
  <c r="R2800" i="4" s="1"/>
  <c r="Q8790" i="4"/>
  <c r="R8790" i="4" s="1"/>
  <c r="Q8779" i="4"/>
  <c r="R8779" i="4" s="1"/>
  <c r="Q8708" i="4"/>
  <c r="R8708" i="4" s="1"/>
  <c r="Q8805" i="4"/>
  <c r="R8805" i="4" s="1"/>
  <c r="Q8470" i="4"/>
  <c r="R8470" i="4" s="1"/>
  <c r="Q8783" i="4"/>
  <c r="R8783" i="4" s="1"/>
  <c r="Q8791" i="4"/>
  <c r="R8791" i="4" s="1"/>
  <c r="Q9016" i="4"/>
  <c r="R9016" i="4" s="1"/>
  <c r="Q8817" i="4"/>
  <c r="R8817" i="4" s="1"/>
  <c r="Q3943" i="4"/>
  <c r="R3943" i="4" s="1"/>
  <c r="Q1668" i="4"/>
  <c r="R1668" i="4" s="1"/>
  <c r="Q2892" i="4"/>
  <c r="R2892" i="4" s="1"/>
  <c r="Q2349" i="4"/>
  <c r="R2349" i="4" s="1"/>
  <c r="Q2485" i="4"/>
  <c r="R2485" i="4" s="1"/>
  <c r="Q2693" i="4"/>
  <c r="R2693" i="4" s="1"/>
  <c r="Q3117" i="4"/>
  <c r="R3117" i="4" s="1"/>
  <c r="Q2510" i="4"/>
  <c r="R2510" i="4" s="1"/>
  <c r="Q2630" i="4"/>
  <c r="R2630" i="4" s="1"/>
  <c r="Q1399" i="4"/>
  <c r="R1399" i="4" s="1"/>
  <c r="Q2367" i="4"/>
  <c r="R2367" i="4" s="1"/>
  <c r="Q2511" i="4"/>
  <c r="R2511" i="4" s="1"/>
  <c r="Q2535" i="4"/>
  <c r="R2535" i="4" s="1"/>
  <c r="Q2599" i="4"/>
  <c r="R2599" i="4" s="1"/>
  <c r="Q2655" i="4"/>
  <c r="R2655" i="4" s="1"/>
  <c r="Q2687" i="4"/>
  <c r="R2687" i="4" s="1"/>
  <c r="Q1432" i="4"/>
  <c r="R1432" i="4" s="1"/>
  <c r="Q2480" i="4"/>
  <c r="R2480" i="4" s="1"/>
  <c r="Q2632" i="4"/>
  <c r="R2632" i="4" s="1"/>
  <c r="Q2513" i="4"/>
  <c r="R2513" i="4" s="1"/>
  <c r="Q2625" i="4"/>
  <c r="R2625" i="4" s="1"/>
  <c r="Q2705" i="4"/>
  <c r="R2705" i="4" s="1"/>
  <c r="Q2394" i="4"/>
  <c r="R2394" i="4" s="1"/>
  <c r="Q2650" i="4"/>
  <c r="R2650" i="4" s="1"/>
  <c r="Q2674" i="4"/>
  <c r="R2674" i="4" s="1"/>
  <c r="Q2691" i="4"/>
  <c r="R2691" i="4" s="1"/>
  <c r="Q6323" i="4"/>
  <c r="R6323" i="4" s="1"/>
  <c r="Q6867" i="4"/>
  <c r="R6867" i="4" s="1"/>
  <c r="Q6947" i="4"/>
  <c r="R6947" i="4" s="1"/>
  <c r="Q7011" i="4"/>
  <c r="R7011" i="4" s="1"/>
  <c r="Q7051" i="4"/>
  <c r="R7051" i="4" s="1"/>
  <c r="Q7115" i="4"/>
  <c r="R7115" i="4" s="1"/>
  <c r="Q7147" i="4"/>
  <c r="R7147" i="4" s="1"/>
  <c r="Q7187" i="4"/>
  <c r="R7187" i="4" s="1"/>
  <c r="Q7211" i="4"/>
  <c r="R7211" i="4" s="1"/>
  <c r="Q7435" i="4"/>
  <c r="R7435" i="4" s="1"/>
  <c r="Q7539" i="4"/>
  <c r="R7539" i="4" s="1"/>
  <c r="Q7595" i="4"/>
  <c r="R7595" i="4" s="1"/>
  <c r="Q7915" i="4"/>
  <c r="R7915" i="4" s="1"/>
  <c r="Q8011" i="4"/>
  <c r="R8011" i="4" s="1"/>
  <c r="Q8035" i="4"/>
  <c r="R8035" i="4" s="1"/>
  <c r="Q8059" i="4"/>
  <c r="R8059" i="4" s="1"/>
  <c r="Q8347" i="4"/>
  <c r="R8347" i="4" s="1"/>
  <c r="Q6732" i="4"/>
  <c r="R6732" i="4" s="1"/>
  <c r="Q6836" i="4"/>
  <c r="R6836" i="4" s="1"/>
  <c r="Q6852" i="4"/>
  <c r="R6852" i="4" s="1"/>
  <c r="Q6956" i="4"/>
  <c r="R6956" i="4" s="1"/>
  <c r="Q6996" i="4"/>
  <c r="R6996" i="4" s="1"/>
  <c r="Q7228" i="4"/>
  <c r="R7228" i="4" s="1"/>
  <c r="Q7468" i="4"/>
  <c r="R7468" i="4" s="1"/>
  <c r="Q7492" i="4"/>
  <c r="R7492" i="4" s="1"/>
  <c r="Q7524" i="4"/>
  <c r="R7524" i="4" s="1"/>
  <c r="Q7556" i="4"/>
  <c r="R7556" i="4" s="1"/>
  <c r="Q7612" i="4"/>
  <c r="R7612" i="4" s="1"/>
  <c r="Q7788" i="4"/>
  <c r="R7788" i="4" s="1"/>
  <c r="Q7940" i="4"/>
  <c r="R7940" i="4" s="1"/>
  <c r="Q7964" i="4"/>
  <c r="R7964" i="4" s="1"/>
  <c r="Q8044" i="4"/>
  <c r="R8044" i="4" s="1"/>
  <c r="Q8132" i="4"/>
  <c r="R8132" i="4" s="1"/>
  <c r="Q8140" i="4"/>
  <c r="R8140" i="4" s="1"/>
  <c r="Q8748" i="4"/>
  <c r="R8748" i="4" s="1"/>
  <c r="Q2515" i="4"/>
  <c r="R2515" i="4" s="1"/>
  <c r="Q6037" i="4"/>
  <c r="R6037" i="4" s="1"/>
  <c r="Q6813" i="4"/>
  <c r="R6813" i="4" s="1"/>
  <c r="Q6821" i="4"/>
  <c r="R6821" i="4" s="1"/>
  <c r="Q6957" i="4"/>
  <c r="R6957" i="4" s="1"/>
  <c r="Q7237" i="4"/>
  <c r="R7237" i="4" s="1"/>
  <c r="Q7365" i="4"/>
  <c r="R7365" i="4" s="1"/>
  <c r="Q7517" i="4"/>
  <c r="R7517" i="4" s="1"/>
  <c r="Q7565" i="4"/>
  <c r="R7565" i="4" s="1"/>
  <c r="Q7589" i="4"/>
  <c r="R7589" i="4" s="1"/>
  <c r="Q7837" i="4"/>
  <c r="R7837" i="4" s="1"/>
  <c r="Q7869" i="4"/>
  <c r="R7869" i="4" s="1"/>
  <c r="Q8005" i="4"/>
  <c r="R8005" i="4" s="1"/>
  <c r="Q8029" i="4"/>
  <c r="R8029" i="4" s="1"/>
  <c r="Q8093" i="4"/>
  <c r="R8093" i="4" s="1"/>
  <c r="Q8109" i="4"/>
  <c r="R8109" i="4" s="1"/>
  <c r="Q8381" i="4"/>
  <c r="R8381" i="4" s="1"/>
  <c r="Q2715" i="4"/>
  <c r="R2715" i="4" s="1"/>
  <c r="Q6870" i="4"/>
  <c r="R6870" i="4" s="1"/>
  <c r="Q6910" i="4"/>
  <c r="R6910" i="4" s="1"/>
  <c r="Q6942" i="4"/>
  <c r="R6942" i="4" s="1"/>
  <c r="Q7022" i="4"/>
  <c r="R7022" i="4" s="1"/>
  <c r="Q7030" i="4"/>
  <c r="R7030" i="4" s="1"/>
  <c r="Q7358" i="4"/>
  <c r="R7358" i="4" s="1"/>
  <c r="Q7558" i="4"/>
  <c r="R7558" i="4" s="1"/>
  <c r="Q7702" i="4"/>
  <c r="R7702" i="4" s="1"/>
  <c r="Q7870" i="4"/>
  <c r="R7870" i="4" s="1"/>
  <c r="Q8046" i="4"/>
  <c r="R8046" i="4" s="1"/>
  <c r="Q8062" i="4"/>
  <c r="R8062" i="4" s="1"/>
  <c r="Q8638" i="4"/>
  <c r="R8638" i="4" s="1"/>
  <c r="Q8662" i="4"/>
  <c r="R8662" i="4" s="1"/>
  <c r="Q7247" i="4"/>
  <c r="R7247" i="4" s="1"/>
  <c r="Q7279" i="4"/>
  <c r="R7279" i="4" s="1"/>
  <c r="Q7335" i="4"/>
  <c r="R7335" i="4" s="1"/>
  <c r="Q7391" i="4"/>
  <c r="R7391" i="4" s="1"/>
  <c r="Q7423" i="4"/>
  <c r="R7423" i="4" s="1"/>
  <c r="Q7975" i="4"/>
  <c r="R7975" i="4" s="1"/>
  <c r="Q8055" i="4"/>
  <c r="R8055" i="4" s="1"/>
  <c r="Q8079" i="4"/>
  <c r="R8079" i="4" s="1"/>
  <c r="Q8143" i="4"/>
  <c r="R8143" i="4" s="1"/>
  <c r="Q8191" i="4"/>
  <c r="R8191" i="4" s="1"/>
  <c r="Q8687" i="4"/>
  <c r="R8687" i="4" s="1"/>
  <c r="Q6064" i="4"/>
  <c r="R6064" i="4" s="1"/>
  <c r="Q6872" i="4"/>
  <c r="R6872" i="4" s="1"/>
  <c r="Q6984" i="4"/>
  <c r="R6984" i="4" s="1"/>
  <c r="Q7096" i="4"/>
  <c r="R7096" i="4" s="1"/>
  <c r="Q7144" i="4"/>
  <c r="R7144" i="4" s="1"/>
  <c r="Q7200" i="4"/>
  <c r="R7200" i="4" s="1"/>
  <c r="Q7240" i="4"/>
  <c r="R7240" i="4" s="1"/>
  <c r="Q7312" i="4"/>
  <c r="R7312" i="4" s="1"/>
  <c r="Q7400" i="4"/>
  <c r="R7400" i="4" s="1"/>
  <c r="Q7736" i="4"/>
  <c r="R7736" i="4" s="1"/>
  <c r="Q7760" i="4"/>
  <c r="R7760" i="4" s="1"/>
  <c r="Q7848" i="4"/>
  <c r="R7848" i="4" s="1"/>
  <c r="Q8024" i="4"/>
  <c r="R8024" i="4" s="1"/>
  <c r="Q8032" i="4"/>
  <c r="R8032" i="4" s="1"/>
  <c r="Q6833" i="4"/>
  <c r="R6833" i="4" s="1"/>
  <c r="Q6865" i="4"/>
  <c r="R6865" i="4" s="1"/>
  <c r="Q7017" i="4"/>
  <c r="R7017" i="4" s="1"/>
  <c r="Q7105" i="4"/>
  <c r="R7105" i="4" s="1"/>
  <c r="Q7201" i="4"/>
  <c r="R7201" i="4" s="1"/>
  <c r="Q7209" i="4"/>
  <c r="R7209" i="4" s="1"/>
  <c r="Q7241" i="4"/>
  <c r="R7241" i="4" s="1"/>
  <c r="Q7449" i="4"/>
  <c r="R7449" i="4" s="1"/>
  <c r="Q7465" i="4"/>
  <c r="R7465" i="4" s="1"/>
  <c r="Q7505" i="4"/>
  <c r="R7505" i="4" s="1"/>
  <c r="Q7577" i="4"/>
  <c r="R7577" i="4" s="1"/>
  <c r="Q7825" i="4"/>
  <c r="R7825" i="4" s="1"/>
  <c r="Q7841" i="4"/>
  <c r="R7841" i="4" s="1"/>
  <c r="Q8033" i="4"/>
  <c r="R8033" i="4" s="1"/>
  <c r="Q8145" i="4"/>
  <c r="R8145" i="4" s="1"/>
  <c r="Q8681" i="4"/>
  <c r="R8681" i="4" s="1"/>
  <c r="Q8689" i="4"/>
  <c r="R8689" i="4" s="1"/>
  <c r="Q6994" i="4"/>
  <c r="R6994" i="4" s="1"/>
  <c r="Q8402" i="4"/>
  <c r="R8402" i="4" s="1"/>
  <c r="Q8658" i="4"/>
  <c r="R8658" i="4" s="1"/>
  <c r="Q7450" i="4"/>
  <c r="R7450" i="4" s="1"/>
  <c r="Q8154" i="4"/>
  <c r="R8154" i="4" s="1"/>
  <c r="Q8410" i="4"/>
  <c r="R8410" i="4" s="1"/>
  <c r="Q7970" i="4"/>
  <c r="R7970" i="4" s="1"/>
  <c r="Q7210" i="4"/>
  <c r="R7210" i="4" s="1"/>
  <c r="Q7466" i="4"/>
  <c r="R7466" i="4" s="1"/>
  <c r="Q7410" i="4"/>
  <c r="R7410" i="4" s="1"/>
  <c r="Q7730" i="4"/>
  <c r="R7730" i="4" s="1"/>
  <c r="Q8178" i="4"/>
  <c r="R8178" i="4" s="1"/>
  <c r="Q6594" i="4"/>
  <c r="R6594" i="4" s="1"/>
  <c r="Q6850" i="4"/>
  <c r="R6850" i="4" s="1"/>
  <c r="Q6858" i="4"/>
  <c r="R6858" i="4" s="1"/>
  <c r="Q8010" i="4"/>
  <c r="R8010" i="4" s="1"/>
  <c r="Q2256" i="4"/>
  <c r="R2256" i="4" s="1"/>
  <c r="Q9017" i="4"/>
  <c r="R9017" i="4" s="1"/>
  <c r="Q2532" i="4"/>
  <c r="R2532" i="4" s="1"/>
  <c r="Q2280" i="4"/>
  <c r="R2280" i="4" s="1"/>
  <c r="Q8755" i="4"/>
  <c r="R8755" i="4" s="1"/>
  <c r="Q8803" i="4"/>
  <c r="R8803" i="4" s="1"/>
  <c r="Q8819" i="4"/>
  <c r="R8819" i="4" s="1"/>
  <c r="Q7325" i="4"/>
  <c r="R7325" i="4" s="1"/>
  <c r="Q8709" i="4"/>
  <c r="R8709" i="4" s="1"/>
  <c r="Q7654" i="4"/>
  <c r="R7654" i="4" s="1"/>
  <c r="Q8702" i="4"/>
  <c r="R8702" i="4" s="1"/>
  <c r="Q9062" i="4"/>
  <c r="R9062" i="4" s="1"/>
  <c r="Q6039" i="4"/>
  <c r="R6039" i="4" s="1"/>
  <c r="Q7631" i="4"/>
  <c r="R7631" i="4" s="1"/>
  <c r="Q7639" i="4"/>
  <c r="R7639" i="4" s="1"/>
  <c r="Q8495" i="4"/>
  <c r="R8495" i="4" s="1"/>
  <c r="Q8519" i="4"/>
  <c r="R8519" i="4" s="1"/>
  <c r="Q8528" i="4"/>
  <c r="R8528" i="4" s="1"/>
  <c r="Q8864" i="4"/>
  <c r="R8864" i="4" s="1"/>
  <c r="Q8577" i="4"/>
  <c r="R8577" i="4" s="1"/>
  <c r="Q7266" i="4"/>
  <c r="R7266" i="4" s="1"/>
  <c r="Q8802" i="4"/>
  <c r="R8802" i="4" s="1"/>
  <c r="Q7034" i="4"/>
  <c r="R7034" i="4" s="1"/>
  <c r="Q8778" i="4"/>
  <c r="R8778" i="4" s="1"/>
  <c r="Q2332" i="4"/>
  <c r="R2332" i="4" s="1"/>
  <c r="Q2604" i="4"/>
  <c r="R2604" i="4" s="1"/>
  <c r="Q2612" i="4"/>
  <c r="R2612" i="4" s="1"/>
  <c r="Q2660" i="4"/>
  <c r="R2660" i="4" s="1"/>
  <c r="Q2589" i="4"/>
  <c r="R2589" i="4" s="1"/>
  <c r="Q2006" i="4"/>
  <c r="R2006" i="4" s="1"/>
  <c r="Q2390" i="4"/>
  <c r="R2390" i="4" s="1"/>
  <c r="Q2486" i="4"/>
  <c r="R2486" i="4" s="1"/>
  <c r="Q2654" i="4"/>
  <c r="R2654" i="4" s="1"/>
  <c r="Q2391" i="4"/>
  <c r="R2391" i="4" s="1"/>
  <c r="Q2463" i="4"/>
  <c r="R2463" i="4" s="1"/>
  <c r="Q2583" i="4"/>
  <c r="R2583" i="4" s="1"/>
  <c r="Q2807" i="4"/>
  <c r="R2807" i="4" s="1"/>
  <c r="Q2336" i="4"/>
  <c r="R2336" i="4" s="1"/>
  <c r="Q2544" i="4"/>
  <c r="R2544" i="4" s="1"/>
  <c r="Q2640" i="4"/>
  <c r="R2640" i="4" s="1"/>
  <c r="Q2337" i="4"/>
  <c r="R2337" i="4" s="1"/>
  <c r="Q2377" i="4"/>
  <c r="R2377" i="4" s="1"/>
  <c r="Q2561" i="4"/>
  <c r="R2561" i="4" s="1"/>
  <c r="Q2474" i="4"/>
  <c r="R2474" i="4" s="1"/>
  <c r="Q2578" i="4"/>
  <c r="R2578" i="4" s="1"/>
  <c r="Q2594" i="4"/>
  <c r="R2594" i="4" s="1"/>
  <c r="Q3162" i="4"/>
  <c r="R3162" i="4" s="1"/>
  <c r="Q7699" i="4"/>
  <c r="R7699" i="4" s="1"/>
  <c r="Q8323" i="4"/>
  <c r="R8323" i="4" s="1"/>
  <c r="Q8651" i="4"/>
  <c r="R8651" i="4" s="1"/>
  <c r="Q7068" i="4"/>
  <c r="R7068" i="4" s="1"/>
  <c r="Q7116" i="4"/>
  <c r="R7116" i="4" s="1"/>
  <c r="Q7124" i="4"/>
  <c r="R7124" i="4" s="1"/>
  <c r="Q7180" i="4"/>
  <c r="R7180" i="4" s="1"/>
  <c r="Q7348" i="4"/>
  <c r="R7348" i="4" s="1"/>
  <c r="Q7356" i="4"/>
  <c r="R7356" i="4" s="1"/>
  <c r="Q7604" i="4"/>
  <c r="R7604" i="4" s="1"/>
  <c r="Q7908" i="4"/>
  <c r="R7908" i="4" s="1"/>
  <c r="Q7956" i="4"/>
  <c r="R7956" i="4" s="1"/>
  <c r="Q8388" i="4"/>
  <c r="R8388" i="4" s="1"/>
  <c r="Q8412" i="4"/>
  <c r="R8412" i="4" s="1"/>
  <c r="Q8676" i="4"/>
  <c r="R8676" i="4" s="1"/>
  <c r="Q8916" i="4"/>
  <c r="R8916" i="4" s="1"/>
  <c r="Q8948" i="4"/>
  <c r="R8948" i="4" s="1"/>
  <c r="Q6765" i="4"/>
  <c r="R6765" i="4" s="1"/>
  <c r="Q6845" i="4"/>
  <c r="R6845" i="4" s="1"/>
  <c r="Q7037" i="4"/>
  <c r="R7037" i="4" s="1"/>
  <c r="Q7061" i="4"/>
  <c r="R7061" i="4" s="1"/>
  <c r="Q7245" i="4"/>
  <c r="R7245" i="4" s="1"/>
  <c r="Q7269" i="4"/>
  <c r="R7269" i="4" s="1"/>
  <c r="Q7437" i="4"/>
  <c r="R7437" i="4" s="1"/>
  <c r="Q7461" i="4"/>
  <c r="R7461" i="4" s="1"/>
  <c r="Q7469" i="4"/>
  <c r="R7469" i="4" s="1"/>
  <c r="Q7709" i="4"/>
  <c r="R7709" i="4" s="1"/>
  <c r="Q7917" i="4"/>
  <c r="R7917" i="4" s="1"/>
  <c r="Q8189" i="4"/>
  <c r="R8189" i="4" s="1"/>
  <c r="Q8261" i="4"/>
  <c r="R8261" i="4" s="1"/>
  <c r="Q8485" i="4"/>
  <c r="R8485" i="4" s="1"/>
  <c r="Q8549" i="4"/>
  <c r="R8549" i="4" s="1"/>
  <c r="Q8629" i="4"/>
  <c r="R8629" i="4" s="1"/>
  <c r="Q8669" i="4"/>
  <c r="R8669" i="4" s="1"/>
  <c r="Q8725" i="4"/>
  <c r="R8725" i="4" s="1"/>
  <c r="Q8741" i="4"/>
  <c r="R8741" i="4" s="1"/>
  <c r="Q8933" i="4"/>
  <c r="R8933" i="4" s="1"/>
  <c r="Q8957" i="4"/>
  <c r="R8957" i="4" s="1"/>
  <c r="Q7054" i="4"/>
  <c r="R7054" i="4" s="1"/>
  <c r="Q7142" i="4"/>
  <c r="R7142" i="4" s="1"/>
  <c r="Q7302" i="4"/>
  <c r="R7302" i="4" s="1"/>
  <c r="Q7334" i="4"/>
  <c r="R7334" i="4" s="1"/>
  <c r="Q7414" i="4"/>
  <c r="R7414" i="4" s="1"/>
  <c r="Q7526" i="4"/>
  <c r="R7526" i="4" s="1"/>
  <c r="Q7606" i="4"/>
  <c r="R7606" i="4" s="1"/>
  <c r="Q7710" i="4"/>
  <c r="R7710" i="4" s="1"/>
  <c r="Q7990" i="4"/>
  <c r="R7990" i="4" s="1"/>
  <c r="Q8174" i="4"/>
  <c r="R8174" i="4" s="1"/>
  <c r="Q8182" i="4"/>
  <c r="R8182" i="4" s="1"/>
  <c r="Q8390" i="4"/>
  <c r="R8390" i="4" s="1"/>
  <c r="Q8598" i="4"/>
  <c r="R8598" i="4" s="1"/>
  <c r="Q8614" i="4"/>
  <c r="R8614" i="4" s="1"/>
  <c r="Q8734" i="4"/>
  <c r="R8734" i="4" s="1"/>
  <c r="Q8934" i="4"/>
  <c r="R8934" i="4" s="1"/>
  <c r="Q5751" i="4"/>
  <c r="R5751" i="4" s="1"/>
  <c r="Q6847" i="4"/>
  <c r="R6847" i="4" s="1"/>
  <c r="Q7063" i="4"/>
  <c r="R7063" i="4" s="1"/>
  <c r="Q7191" i="4"/>
  <c r="R7191" i="4" s="1"/>
  <c r="Q7503" i="4"/>
  <c r="R7503" i="4" s="1"/>
  <c r="Q7615" i="4"/>
  <c r="R7615" i="4" s="1"/>
  <c r="Q7703" i="4"/>
  <c r="R7703" i="4" s="1"/>
  <c r="Q7711" i="4"/>
  <c r="R7711" i="4" s="1"/>
  <c r="Q7767" i="4"/>
  <c r="R7767" i="4" s="1"/>
  <c r="Q7887" i="4"/>
  <c r="R7887" i="4" s="1"/>
  <c r="Q7943" i="4"/>
  <c r="R7943" i="4" s="1"/>
  <c r="Q8127" i="4"/>
  <c r="R8127" i="4" s="1"/>
  <c r="Q8223" i="4"/>
  <c r="R8223" i="4" s="1"/>
  <c r="Q8727" i="4"/>
  <c r="R8727" i="4" s="1"/>
  <c r="Q8735" i="4"/>
  <c r="R8735" i="4" s="1"/>
  <c r="Q7080" i="4"/>
  <c r="R7080" i="4" s="1"/>
  <c r="Q7104" i="4"/>
  <c r="R7104" i="4" s="1"/>
  <c r="Q7376" i="4"/>
  <c r="R7376" i="4" s="1"/>
  <c r="Q7728" i="4"/>
  <c r="R7728" i="4" s="1"/>
  <c r="Q7744" i="4"/>
  <c r="R7744" i="4" s="1"/>
  <c r="Q7888" i="4"/>
  <c r="R7888" i="4" s="1"/>
  <c r="Q7992" i="4"/>
  <c r="R7992" i="4" s="1"/>
  <c r="Q8248" i="4"/>
  <c r="R8248" i="4" s="1"/>
  <c r="Q8328" i="4"/>
  <c r="R8328" i="4" s="1"/>
  <c r="Q8336" i="4"/>
  <c r="R8336" i="4" s="1"/>
  <c r="Q8624" i="4"/>
  <c r="R8624" i="4" s="1"/>
  <c r="Q8720" i="4"/>
  <c r="R8720" i="4" s="1"/>
  <c r="Q8960" i="4"/>
  <c r="R8960" i="4" s="1"/>
  <c r="Q6761" i="4"/>
  <c r="R6761" i="4" s="1"/>
  <c r="Q6825" i="4"/>
  <c r="R6825" i="4" s="1"/>
  <c r="Q7057" i="4"/>
  <c r="R7057" i="4" s="1"/>
  <c r="Q7097" i="4"/>
  <c r="R7097" i="4" s="1"/>
  <c r="Q7121" i="4"/>
  <c r="R7121" i="4" s="1"/>
  <c r="Q7281" i="4"/>
  <c r="R7281" i="4" s="1"/>
  <c r="Q7377" i="4"/>
  <c r="R7377" i="4" s="1"/>
  <c r="Q7601" i="4"/>
  <c r="R7601" i="4" s="1"/>
  <c r="Q7697" i="4"/>
  <c r="R7697" i="4" s="1"/>
  <c r="Q7737" i="4"/>
  <c r="R7737" i="4" s="1"/>
  <c r="Q7745" i="4"/>
  <c r="R7745" i="4" s="1"/>
  <c r="Q7993" i="4"/>
  <c r="R7993" i="4" s="1"/>
  <c r="Q8105" i="4"/>
  <c r="R8105" i="4" s="1"/>
  <c r="Q8249" i="4"/>
  <c r="R8249" i="4" s="1"/>
  <c r="Q8393" i="4"/>
  <c r="R8393" i="4" s="1"/>
  <c r="Q8921" i="4"/>
  <c r="R8921" i="4" s="1"/>
  <c r="Q8937" i="4"/>
  <c r="R8937" i="4" s="1"/>
  <c r="Q9009" i="4"/>
  <c r="R9009" i="4" s="1"/>
  <c r="Q6738" i="4"/>
  <c r="R6738" i="4" s="1"/>
  <c r="Q7906" i="4"/>
  <c r="R7906" i="4" s="1"/>
  <c r="Q6826" i="4"/>
  <c r="R6826" i="4" s="1"/>
  <c r="Q7146" i="4"/>
  <c r="R7146" i="4" s="1"/>
  <c r="Q7978" i="4"/>
  <c r="R7978" i="4" s="1"/>
  <c r="Q8938" i="4"/>
  <c r="R8938" i="4" s="1"/>
  <c r="Q7986" i="4"/>
  <c r="R7986" i="4" s="1"/>
  <c r="Q7994" i="4"/>
  <c r="R7994" i="4" s="1"/>
  <c r="S5648" i="4"/>
  <c r="T5648" i="4"/>
  <c r="S6231" i="4"/>
  <c r="T6231" i="4"/>
  <c r="S5836" i="4"/>
  <c r="T5836" i="4"/>
  <c r="S2177" i="4"/>
  <c r="T2177" i="4"/>
  <c r="S5382" i="4"/>
  <c r="T5382" i="4"/>
  <c r="T2078" i="4"/>
  <c r="S102" i="4"/>
  <c r="T102" i="4"/>
  <c r="S925" i="4"/>
  <c r="T925" i="4"/>
  <c r="S5124" i="4"/>
  <c r="T5124" i="4"/>
  <c r="S2204" i="4"/>
  <c r="T2204" i="4"/>
  <c r="Q2529" i="4"/>
  <c r="R2529" i="4" s="1"/>
  <c r="Q7622" i="4"/>
  <c r="R7622" i="4" s="1"/>
  <c r="Q875" i="4"/>
  <c r="R875" i="4" s="1"/>
  <c r="S35" i="4"/>
  <c r="T35" i="4"/>
  <c r="Q2791" i="4"/>
  <c r="R2791" i="4" s="1"/>
  <c r="Q3927" i="4"/>
  <c r="R3927" i="4" s="1"/>
  <c r="Q2735" i="4"/>
  <c r="R2735" i="4" s="1"/>
  <c r="Q2789" i="4"/>
  <c r="R2789" i="4" s="1"/>
  <c r="Q3911" i="4"/>
  <c r="R3911" i="4" s="1"/>
  <c r="Q2755" i="4"/>
  <c r="R2755" i="4" s="1"/>
  <c r="Q4598" i="4"/>
  <c r="R4598" i="4" s="1"/>
  <c r="Q2007" i="4"/>
  <c r="R2007" i="4" s="1"/>
  <c r="Q8442" i="4"/>
  <c r="R8442" i="4" s="1"/>
  <c r="Q84" i="4"/>
  <c r="R84" i="4" s="1"/>
  <c r="Q668" i="4"/>
  <c r="R668" i="4" s="1"/>
  <c r="Q1044" i="4"/>
  <c r="R1044" i="4" s="1"/>
  <c r="Q2980" i="4"/>
  <c r="R2980" i="4" s="1"/>
  <c r="Q3028" i="4"/>
  <c r="R3028" i="4" s="1"/>
  <c r="Q3068" i="4"/>
  <c r="R3068" i="4" s="1"/>
  <c r="Q3292" i="4"/>
  <c r="R3292" i="4" s="1"/>
  <c r="Q3604" i="4"/>
  <c r="R3604" i="4" s="1"/>
  <c r="Q4028" i="4"/>
  <c r="R4028" i="4" s="1"/>
  <c r="Q4100" i="4"/>
  <c r="R4100" i="4" s="1"/>
  <c r="Q4196" i="4"/>
  <c r="R4196" i="4" s="1"/>
  <c r="Q4732" i="4"/>
  <c r="R4732" i="4" s="1"/>
  <c r="Q5020" i="4"/>
  <c r="R5020" i="4" s="1"/>
  <c r="Q5068" i="4"/>
  <c r="R5068" i="4" s="1"/>
  <c r="Q5324" i="4"/>
  <c r="R5324" i="4" s="1"/>
  <c r="Q333" i="4"/>
  <c r="R333" i="4" s="1"/>
  <c r="Q365" i="4"/>
  <c r="R365" i="4" s="1"/>
  <c r="Q397" i="4"/>
  <c r="R397" i="4" s="1"/>
  <c r="Q405" i="4"/>
  <c r="R405" i="4" s="1"/>
  <c r="Q725" i="4"/>
  <c r="R725" i="4" s="1"/>
  <c r="Q1021" i="4"/>
  <c r="R1021" i="4" s="1"/>
  <c r="Q3037" i="4"/>
  <c r="R3037" i="4" s="1"/>
  <c r="Q3365" i="4"/>
  <c r="R3365" i="4" s="1"/>
  <c r="Q3373" i="4"/>
  <c r="R3373" i="4" s="1"/>
  <c r="Q4077" i="4"/>
  <c r="R4077" i="4" s="1"/>
  <c r="Q4253" i="4"/>
  <c r="R4253" i="4" s="1"/>
  <c r="Q4261" i="4"/>
  <c r="R4261" i="4" s="1"/>
  <c r="Q4661" i="4"/>
  <c r="R4661" i="4" s="1"/>
  <c r="Q4725" i="4"/>
  <c r="R4725" i="4" s="1"/>
  <c r="Q4765" i="4"/>
  <c r="R4765" i="4" s="1"/>
  <c r="Q4813" i="4"/>
  <c r="R4813" i="4" s="1"/>
  <c r="Q4973" i="4"/>
  <c r="R4973" i="4" s="1"/>
  <c r="Q4989" i="4"/>
  <c r="R4989" i="4" s="1"/>
  <c r="Q4997" i="4"/>
  <c r="R4997" i="4" s="1"/>
  <c r="Q5261" i="4"/>
  <c r="R5261" i="4" s="1"/>
  <c r="Q5285" i="4"/>
  <c r="R5285" i="4" s="1"/>
  <c r="Q5325" i="4"/>
  <c r="R5325" i="4" s="1"/>
  <c r="Q62" i="4"/>
  <c r="R62" i="4" s="1"/>
  <c r="Q182" i="4"/>
  <c r="R182" i="4" s="1"/>
  <c r="Q686" i="4"/>
  <c r="R686" i="4" s="1"/>
  <c r="Q694" i="4"/>
  <c r="R694" i="4" s="1"/>
  <c r="Q734" i="4"/>
  <c r="R734" i="4" s="1"/>
  <c r="Q1006" i="4"/>
  <c r="R1006" i="4" s="1"/>
  <c r="Q1070" i="4"/>
  <c r="R1070" i="4" s="1"/>
  <c r="Q2990" i="4"/>
  <c r="R2990" i="4" s="1"/>
  <c r="Q3038" i="4"/>
  <c r="R3038" i="4" s="1"/>
  <c r="Q3566" i="4"/>
  <c r="R3566" i="4" s="1"/>
  <c r="Q4054" i="4"/>
  <c r="R4054" i="4" s="1"/>
  <c r="Q4134" i="4"/>
  <c r="R4134" i="4" s="1"/>
  <c r="Q4406" i="4"/>
  <c r="R4406" i="4" s="1"/>
  <c r="Q4718" i="4"/>
  <c r="R4718" i="4" s="1"/>
  <c r="Q4798" i="4"/>
  <c r="R4798" i="4" s="1"/>
  <c r="Q4998" i="4"/>
  <c r="R4998" i="4" s="1"/>
  <c r="Q5262" i="4"/>
  <c r="R5262" i="4" s="1"/>
  <c r="Q5286" i="4"/>
  <c r="R5286" i="4" s="1"/>
  <c r="Q5326" i="4"/>
  <c r="R5326" i="4" s="1"/>
  <c r="Q5398" i="4"/>
  <c r="R5398" i="4" s="1"/>
  <c r="Q79" i="4"/>
  <c r="R79" i="4" s="1"/>
  <c r="Q183" i="4"/>
  <c r="R183" i="4" s="1"/>
  <c r="Q191" i="4"/>
  <c r="R191" i="4" s="1"/>
  <c r="Q3007" i="4"/>
  <c r="R3007" i="4" s="1"/>
  <c r="Q3079" i="4"/>
  <c r="R3079" i="4" s="1"/>
  <c r="Q4735" i="4"/>
  <c r="R4735" i="4" s="1"/>
  <c r="Q4799" i="4"/>
  <c r="R4799" i="4" s="1"/>
  <c r="Q5111" i="4"/>
  <c r="R5111" i="4" s="1"/>
  <c r="Q5255" i="4"/>
  <c r="R5255" i="4" s="1"/>
  <c r="Q5263" i="4"/>
  <c r="R5263" i="4" s="1"/>
  <c r="Q5295" i="4"/>
  <c r="R5295" i="4" s="1"/>
  <c r="Q80" i="4"/>
  <c r="R80" i="4" s="1"/>
  <c r="Q176" i="4"/>
  <c r="R176" i="4" s="1"/>
  <c r="Q392" i="4"/>
  <c r="R392" i="4" s="1"/>
  <c r="Q424" i="4"/>
  <c r="R424" i="4" s="1"/>
  <c r="Q2984" i="4"/>
  <c r="R2984" i="4" s="1"/>
  <c r="Q3072" i="4"/>
  <c r="R3072" i="4" s="1"/>
  <c r="Q4152" i="4"/>
  <c r="R4152" i="4" s="1"/>
  <c r="Q4696" i="4"/>
  <c r="R4696" i="4" s="1"/>
  <c r="Q4744" i="4"/>
  <c r="R4744" i="4" s="1"/>
  <c r="Q4808" i="4"/>
  <c r="R4808" i="4" s="1"/>
  <c r="Q5016" i="4"/>
  <c r="R5016" i="4" s="1"/>
  <c r="Q5096" i="4"/>
  <c r="R5096" i="4" s="1"/>
  <c r="Q5264" i="4"/>
  <c r="R5264" i="4" s="1"/>
  <c r="Q5272" i="4"/>
  <c r="R5272" i="4" s="1"/>
  <c r="Q5296" i="4"/>
  <c r="R5296" i="4" s="1"/>
  <c r="Q145" i="4"/>
  <c r="R145" i="4" s="1"/>
  <c r="Q177" i="4"/>
  <c r="R177" i="4" s="1"/>
  <c r="Q409" i="4"/>
  <c r="R409" i="4" s="1"/>
  <c r="Q457" i="4"/>
  <c r="R457" i="4" s="1"/>
  <c r="Q969" i="4"/>
  <c r="R969" i="4" s="1"/>
  <c r="Q3017" i="4"/>
  <c r="R3017" i="4" s="1"/>
  <c r="Q3049" i="4"/>
  <c r="R3049" i="4" s="1"/>
  <c r="Q3273" i="4"/>
  <c r="R3273" i="4" s="1"/>
  <c r="Q4049" i="4"/>
  <c r="R4049" i="4" s="1"/>
  <c r="Q4065" i="4"/>
  <c r="R4065" i="4" s="1"/>
  <c r="Q4153" i="4"/>
  <c r="R4153" i="4" s="1"/>
  <c r="Q4345" i="4"/>
  <c r="R4345" i="4" s="1"/>
  <c r="Q4697" i="4"/>
  <c r="R4697" i="4" s="1"/>
  <c r="Q4737" i="4"/>
  <c r="R4737" i="4" s="1"/>
  <c r="Q4817" i="4"/>
  <c r="R4817" i="4" s="1"/>
  <c r="Q4985" i="4"/>
  <c r="R4985" i="4" s="1"/>
  <c r="Q4993" i="4"/>
  <c r="R4993" i="4" s="1"/>
  <c r="Q5097" i="4"/>
  <c r="R5097" i="4" s="1"/>
  <c r="Q5241" i="4"/>
  <c r="R5241" i="4" s="1"/>
  <c r="Q122" i="4"/>
  <c r="R122" i="4" s="1"/>
  <c r="Q706" i="4"/>
  <c r="R706" i="4" s="1"/>
  <c r="Q762" i="4"/>
  <c r="R762" i="4" s="1"/>
  <c r="Q3090" i="4"/>
  <c r="R3090" i="4" s="1"/>
  <c r="Q4362" i="4"/>
  <c r="R4362" i="4" s="1"/>
  <c r="Q4682" i="4"/>
  <c r="R4682" i="4" s="1"/>
  <c r="Q4690" i="4"/>
  <c r="R4690" i="4" s="1"/>
  <c r="Q4698" i="4"/>
  <c r="R4698" i="4" s="1"/>
  <c r="Q5018" i="4"/>
  <c r="R5018" i="4" s="1"/>
  <c r="Q5242" i="4"/>
  <c r="R5242" i="4" s="1"/>
  <c r="Q5274" i="4"/>
  <c r="R5274" i="4" s="1"/>
  <c r="Q67" i="4"/>
  <c r="R67" i="4" s="1"/>
  <c r="Q771" i="4"/>
  <c r="R771" i="4" s="1"/>
  <c r="Q787" i="4"/>
  <c r="R787" i="4" s="1"/>
  <c r="Q5909" i="4"/>
  <c r="R5909" i="4" s="1"/>
  <c r="Q3355" i="4"/>
  <c r="R3355" i="4" s="1"/>
  <c r="Q5275" i="4"/>
  <c r="R5275" i="4" s="1"/>
  <c r="Q5622" i="4"/>
  <c r="R5622" i="4" s="1"/>
  <c r="Q163" i="4"/>
  <c r="R163" i="4" s="1"/>
  <c r="Q3363" i="4"/>
  <c r="R3363" i="4" s="1"/>
  <c r="Q4323" i="4"/>
  <c r="R4323" i="4" s="1"/>
  <c r="Q6703" i="4"/>
  <c r="R6703" i="4" s="1"/>
  <c r="Q3371" i="4"/>
  <c r="R3371" i="4" s="1"/>
  <c r="Q4267" i="4"/>
  <c r="R4267" i="4" s="1"/>
  <c r="Q5528" i="4"/>
  <c r="R5528" i="4" s="1"/>
  <c r="Q5624" i="4"/>
  <c r="R5624" i="4" s="1"/>
  <c r="Q691" i="4"/>
  <c r="R691" i="4" s="1"/>
  <c r="Q5905" i="4"/>
  <c r="R5905" i="4" s="1"/>
  <c r="Q5594" i="4"/>
  <c r="R5594" i="4" s="1"/>
  <c r="Q763" i="4"/>
  <c r="R763" i="4" s="1"/>
  <c r="Q3003" i="4"/>
  <c r="R3003" i="4" s="1"/>
  <c r="Q3886" i="4"/>
  <c r="R3886" i="4" s="1"/>
  <c r="Q4554" i="4"/>
  <c r="R4554" i="4" s="1"/>
  <c r="Q9046" i="4"/>
  <c r="R9046" i="4" s="1"/>
  <c r="Q5744" i="4"/>
  <c r="R5744" i="4" s="1"/>
  <c r="Q3888" i="4"/>
  <c r="R3888" i="4" s="1"/>
  <c r="Q1999" i="4"/>
  <c r="R1999" i="4" s="1"/>
  <c r="Q2775" i="4"/>
  <c r="R2775" i="4" s="1"/>
  <c r="Q2777" i="4"/>
  <c r="R2777" i="4" s="1"/>
  <c r="Q2796" i="4"/>
  <c r="R2796" i="4" s="1"/>
  <c r="Q2744" i="4"/>
  <c r="R2744" i="4" s="1"/>
  <c r="Q7619" i="4"/>
  <c r="R7619" i="4" s="1"/>
  <c r="Q2756" i="4"/>
  <c r="R2756" i="4" s="1"/>
  <c r="Q3912" i="4"/>
  <c r="R3912" i="4" s="1"/>
  <c r="Q2746" i="4"/>
  <c r="R2746" i="4" s="1"/>
  <c r="Q9050" i="4"/>
  <c r="R9050" i="4" s="1"/>
  <c r="Q2758" i="4"/>
  <c r="R2758" i="4" s="1"/>
  <c r="Q2732" i="4"/>
  <c r="R2732" i="4" s="1"/>
  <c r="Q7620" i="4"/>
  <c r="R7620" i="4" s="1"/>
  <c r="Q6042" i="4"/>
  <c r="R6042" i="4" s="1"/>
  <c r="Q2788" i="4"/>
  <c r="R2788" i="4" s="1"/>
  <c r="Q4236" i="4"/>
  <c r="R4236" i="4" s="1"/>
  <c r="Q4460" i="4"/>
  <c r="R4460" i="4" s="1"/>
  <c r="Q4429" i="4"/>
  <c r="R4429" i="4" s="1"/>
  <c r="Q4453" i="4"/>
  <c r="R4453" i="4" s="1"/>
  <c r="Q4509" i="4"/>
  <c r="R4509" i="4" s="1"/>
  <c r="Q4430" i="4"/>
  <c r="R4430" i="4" s="1"/>
  <c r="Q4183" i="4"/>
  <c r="R4183" i="4" s="1"/>
  <c r="Q4513" i="4"/>
  <c r="R4513" i="4" s="1"/>
  <c r="Q4227" i="4"/>
  <c r="R4227" i="4" s="1"/>
  <c r="Q4179" i="4"/>
  <c r="R4179" i="4" s="1"/>
  <c r="Q155" i="4"/>
  <c r="R155" i="4" s="1"/>
  <c r="Q4515" i="4"/>
  <c r="R4515" i="4" s="1"/>
  <c r="Q3936" i="4"/>
  <c r="R3936" i="4" s="1"/>
  <c r="Q2762" i="4"/>
  <c r="R2762" i="4" s="1"/>
  <c r="Q2763" i="4"/>
  <c r="R2763" i="4" s="1"/>
  <c r="Q2739" i="4"/>
  <c r="R2739" i="4" s="1"/>
  <c r="Q252" i="4"/>
  <c r="R252" i="4" s="1"/>
  <c r="Q260" i="4"/>
  <c r="R260" i="4" s="1"/>
  <c r="Q1380" i="4"/>
  <c r="R1380" i="4" s="1"/>
  <c r="Q1412" i="4"/>
  <c r="R1412" i="4" s="1"/>
  <c r="Q1492" i="4"/>
  <c r="R1492" i="4" s="1"/>
  <c r="Q1820" i="4"/>
  <c r="R1820" i="4" s="1"/>
  <c r="Q1988" i="4"/>
  <c r="R1988" i="4" s="1"/>
  <c r="Q2140" i="4"/>
  <c r="R2140" i="4" s="1"/>
  <c r="Q3452" i="4"/>
  <c r="R3452" i="4" s="1"/>
  <c r="Q4612" i="4"/>
  <c r="R4612" i="4" s="1"/>
  <c r="Q4908" i="4"/>
  <c r="R4908" i="4" s="1"/>
  <c r="Q13" i="4"/>
  <c r="R13" i="4" s="1"/>
  <c r="Q581" i="4"/>
  <c r="R581" i="4" s="1"/>
  <c r="Q845" i="4"/>
  <c r="R845" i="4" s="1"/>
  <c r="Q1101" i="4"/>
  <c r="R1101" i="4" s="1"/>
  <c r="Q1381" i="4"/>
  <c r="R1381" i="4" s="1"/>
  <c r="Q1413" i="4"/>
  <c r="R1413" i="4" s="1"/>
  <c r="Q2037" i="4"/>
  <c r="R2037" i="4" s="1"/>
  <c r="Q2877" i="4"/>
  <c r="R2877" i="4" s="1"/>
  <c r="Q3221" i="4"/>
  <c r="R3221" i="4" s="1"/>
  <c r="Q3229" i="4"/>
  <c r="R3229" i="4" s="1"/>
  <c r="Q3429" i="4"/>
  <c r="R3429" i="4" s="1"/>
  <c r="Q3493" i="4"/>
  <c r="R3493" i="4" s="1"/>
  <c r="Q4853" i="4"/>
  <c r="R4853" i="4" s="1"/>
  <c r="Q4893" i="4"/>
  <c r="R4893" i="4" s="1"/>
  <c r="Q5165" i="4"/>
  <c r="R5165" i="4" s="1"/>
  <c r="Q518" i="4"/>
  <c r="R518" i="4" s="1"/>
  <c r="Q582" i="4"/>
  <c r="R582" i="4" s="1"/>
  <c r="Q814" i="4"/>
  <c r="R814" i="4" s="1"/>
  <c r="Q1126" i="4"/>
  <c r="R1126" i="4" s="1"/>
  <c r="Q1470" i="4"/>
  <c r="R1470" i="4" s="1"/>
  <c r="Q1534" i="4"/>
  <c r="R1534" i="4" s="1"/>
  <c r="Q1614" i="4"/>
  <c r="R1614" i="4" s="1"/>
  <c r="Q1638" i="4"/>
  <c r="R1638" i="4" s="1"/>
  <c r="Q1718" i="4"/>
  <c r="R1718" i="4" s="1"/>
  <c r="Q1726" i="4"/>
  <c r="R1726" i="4" s="1"/>
  <c r="Q1902" i="4"/>
  <c r="R1902" i="4" s="1"/>
  <c r="Q3126" i="4"/>
  <c r="R3126" i="4" s="1"/>
  <c r="Q3134" i="4"/>
  <c r="R3134" i="4" s="1"/>
  <c r="Q3174" i="4"/>
  <c r="R3174" i="4" s="1"/>
  <c r="Q4574" i="4"/>
  <c r="R4574" i="4" s="1"/>
  <c r="Q5166" i="4"/>
  <c r="R5166" i="4" s="1"/>
  <c r="Q231" i="4"/>
  <c r="R231" i="4" s="1"/>
  <c r="Q743" i="4"/>
  <c r="R743" i="4" s="1"/>
  <c r="Q887" i="4"/>
  <c r="R887" i="4" s="1"/>
  <c r="Q1143" i="4"/>
  <c r="R1143" i="4" s="1"/>
  <c r="Q1407" i="4"/>
  <c r="R1407" i="4" s="1"/>
  <c r="Q1487" i="4"/>
  <c r="R1487" i="4" s="1"/>
  <c r="Q1727" i="4"/>
  <c r="R1727" i="4" s="1"/>
  <c r="Q1751" i="4"/>
  <c r="R1751" i="4" s="1"/>
  <c r="Q1967" i="4"/>
  <c r="R1967" i="4" s="1"/>
  <c r="Q2895" i="4"/>
  <c r="R2895" i="4" s="1"/>
  <c r="Q3183" i="4"/>
  <c r="R3183" i="4" s="1"/>
  <c r="Q3423" i="4"/>
  <c r="R3423" i="4" s="1"/>
  <c r="Q3439" i="4"/>
  <c r="R3439" i="4" s="1"/>
  <c r="Q3495" i="4"/>
  <c r="R3495" i="4" s="1"/>
  <c r="Q3743" i="4"/>
  <c r="R3743" i="4" s="1"/>
  <c r="Q4887" i="4"/>
  <c r="R4887" i="4" s="1"/>
  <c r="Q568" i="4"/>
  <c r="R568" i="4" s="1"/>
  <c r="Q1312" i="4"/>
  <c r="R1312" i="4" s="1"/>
  <c r="Q1408" i="4"/>
  <c r="R1408" i="4" s="1"/>
  <c r="Q1416" i="4"/>
  <c r="R1416" i="4" s="1"/>
  <c r="Q1448" i="4"/>
  <c r="R1448" i="4" s="1"/>
  <c r="Q1480" i="4"/>
  <c r="R1480" i="4" s="1"/>
  <c r="Q1904" i="4"/>
  <c r="R1904" i="4" s="1"/>
  <c r="Q3704" i="4"/>
  <c r="R3704" i="4" s="1"/>
  <c r="Q4848" i="4"/>
  <c r="R4848" i="4" s="1"/>
  <c r="Q4872" i="4"/>
  <c r="R4872" i="4" s="1"/>
  <c r="Q433" i="4"/>
  <c r="R433" i="4" s="1"/>
  <c r="Q1169" i="4"/>
  <c r="R1169" i="4" s="1"/>
  <c r="Q1417" i="4"/>
  <c r="R1417" i="4" s="1"/>
  <c r="Q1593" i="4"/>
  <c r="R1593" i="4" s="1"/>
  <c r="Q1665" i="4"/>
  <c r="R1665" i="4" s="1"/>
  <c r="Q1729" i="4"/>
  <c r="R1729" i="4" s="1"/>
  <c r="Q1961" i="4"/>
  <c r="R1961" i="4" s="1"/>
  <c r="Q2041" i="4"/>
  <c r="R2041" i="4" s="1"/>
  <c r="Q2905" i="4"/>
  <c r="R2905" i="4" s="1"/>
  <c r="Q3233" i="4"/>
  <c r="R3233" i="4" s="1"/>
  <c r="Q3409" i="4"/>
  <c r="R3409" i="4" s="1"/>
  <c r="Q3417" i="4"/>
  <c r="R3417" i="4" s="1"/>
  <c r="Q506" i="4"/>
  <c r="R506" i="4" s="1"/>
  <c r="Q858" i="4"/>
  <c r="R858" i="4" s="1"/>
  <c r="Q1138" i="4"/>
  <c r="R1138" i="4" s="1"/>
  <c r="Q1178" i="4"/>
  <c r="R1178" i="4" s="1"/>
  <c r="Q1378" i="4"/>
  <c r="R1378" i="4" s="1"/>
  <c r="Q1666" i="4"/>
  <c r="R1666" i="4" s="1"/>
  <c r="Q1730" i="4"/>
  <c r="R1730" i="4" s="1"/>
  <c r="Q2042" i="4"/>
  <c r="R2042" i="4" s="1"/>
  <c r="Q3418" i="4"/>
  <c r="R3418" i="4" s="1"/>
  <c r="Q3762" i="4"/>
  <c r="R3762" i="4" s="1"/>
  <c r="Q4874" i="4"/>
  <c r="R4874" i="4" s="1"/>
  <c r="Q1987" i="4"/>
  <c r="R1987" i="4" s="1"/>
  <c r="Q2819" i="4"/>
  <c r="R2819" i="4" s="1"/>
  <c r="Q5979" i="4"/>
  <c r="R5979" i="4" s="1"/>
  <c r="Q6091" i="4"/>
  <c r="R6091" i="4" s="1"/>
  <c r="Q1931" i="4"/>
  <c r="R1931" i="4" s="1"/>
  <c r="Q6356" i="4"/>
  <c r="R6356" i="4" s="1"/>
  <c r="Q6380" i="4"/>
  <c r="R6380" i="4" s="1"/>
  <c r="Q6388" i="4"/>
  <c r="R6388" i="4" s="1"/>
  <c r="Q6644" i="4"/>
  <c r="R6644" i="4" s="1"/>
  <c r="Q1619" i="4"/>
  <c r="R1619" i="4" s="1"/>
  <c r="Q3155" i="4"/>
  <c r="R3155" i="4" s="1"/>
  <c r="Q3219" i="4"/>
  <c r="R3219" i="4" s="1"/>
  <c r="Q5701" i="4"/>
  <c r="R5701" i="4" s="1"/>
  <c r="Q5933" i="4"/>
  <c r="R5933" i="4" s="1"/>
  <c r="Q5989" i="4"/>
  <c r="R5989" i="4" s="1"/>
  <c r="Q6277" i="4"/>
  <c r="R6277" i="4" s="1"/>
  <c r="Q6285" i="4"/>
  <c r="R6285" i="4" s="1"/>
  <c r="Q6413" i="4"/>
  <c r="R6413" i="4" s="1"/>
  <c r="Q6605" i="4"/>
  <c r="R6605" i="4" s="1"/>
  <c r="Q2907" i="4"/>
  <c r="R2907" i="4" s="1"/>
  <c r="Q3227" i="4"/>
  <c r="R3227" i="4" s="1"/>
  <c r="Q4891" i="4"/>
  <c r="R4891" i="4" s="1"/>
  <c r="Q5718" i="4"/>
  <c r="R5718" i="4" s="1"/>
  <c r="Q5774" i="4"/>
  <c r="R5774" i="4" s="1"/>
  <c r="Q5854" i="4"/>
  <c r="R5854" i="4" s="1"/>
  <c r="Q5990" i="4"/>
  <c r="R5990" i="4" s="1"/>
  <c r="Q6110" i="4"/>
  <c r="R6110" i="4" s="1"/>
  <c r="Q6150" i="4"/>
  <c r="R6150" i="4" s="1"/>
  <c r="Q6566" i="4"/>
  <c r="R6566" i="4" s="1"/>
  <c r="Q5155" i="4"/>
  <c r="R5155" i="4" s="1"/>
  <c r="Q6663" i="4"/>
  <c r="R6663" i="4" s="1"/>
  <c r="Q6488" i="4"/>
  <c r="R6488" i="4" s="1"/>
  <c r="Q1459" i="4"/>
  <c r="R1459" i="4" s="1"/>
  <c r="Q3443" i="4"/>
  <c r="R3443" i="4" s="1"/>
  <c r="Q5705" i="4"/>
  <c r="R5705" i="4" s="1"/>
  <c r="Q5721" i="4"/>
  <c r="R5721" i="4" s="1"/>
  <c r="Q5777" i="4"/>
  <c r="R5777" i="4" s="1"/>
  <c r="Q6649" i="4"/>
  <c r="R6649" i="4" s="1"/>
  <c r="Q5650" i="4"/>
  <c r="R5650" i="4" s="1"/>
  <c r="Q5778" i="4"/>
  <c r="R5778" i="4" s="1"/>
  <c r="Q2235" i="4"/>
  <c r="R2235" i="4" s="1"/>
  <c r="Q3259" i="4"/>
  <c r="R3259" i="4" s="1"/>
  <c r="Q6506" i="4"/>
  <c r="R6506" i="4" s="1"/>
  <c r="Q6634" i="4"/>
  <c r="R6634" i="4" s="1"/>
  <c r="Q1979" i="4"/>
  <c r="R1979" i="4" s="1"/>
  <c r="Q6658" i="4"/>
  <c r="R6658" i="4" s="1"/>
  <c r="Q4228" i="4"/>
  <c r="R4228" i="4" s="1"/>
  <c r="Q4468" i="4"/>
  <c r="R4468" i="4" s="1"/>
  <c r="Q4484" i="4"/>
  <c r="R4484" i="4" s="1"/>
  <c r="Q4532" i="4"/>
  <c r="R4532" i="4" s="1"/>
  <c r="Q4245" i="4"/>
  <c r="R4245" i="4" s="1"/>
  <c r="Q4413" i="4"/>
  <c r="R4413" i="4" s="1"/>
  <c r="Q4477" i="4"/>
  <c r="R4477" i="4" s="1"/>
  <c r="Q4485" i="4"/>
  <c r="R4485" i="4" s="1"/>
  <c r="Q4501" i="4"/>
  <c r="R4501" i="4" s="1"/>
  <c r="Q4478" i="4"/>
  <c r="R4478" i="4" s="1"/>
  <c r="Q4143" i="4"/>
  <c r="R4143" i="4" s="1"/>
  <c r="Q4519" i="4"/>
  <c r="R4519" i="4" s="1"/>
  <c r="Q4232" i="4"/>
  <c r="R4232" i="4" s="1"/>
  <c r="Q4416" i="4"/>
  <c r="R4416" i="4" s="1"/>
  <c r="Q4496" i="4"/>
  <c r="R4496" i="4" s="1"/>
  <c r="Q4129" i="4"/>
  <c r="R4129" i="4" s="1"/>
  <c r="Q4449" i="4"/>
  <c r="R4449" i="4" s="1"/>
  <c r="Q4489" i="4"/>
  <c r="R4489" i="4" s="1"/>
  <c r="Q4122" i="4"/>
  <c r="R4122" i="4" s="1"/>
  <c r="Q4187" i="4"/>
  <c r="R4187" i="4" s="1"/>
  <c r="Q4459" i="4"/>
  <c r="R4459" i="4" s="1"/>
  <c r="Q4403" i="4"/>
  <c r="R4403" i="4" s="1"/>
  <c r="Q2324" i="4"/>
  <c r="R2324" i="4" s="1"/>
  <c r="Q2022" i="4"/>
  <c r="R2022" i="4" s="1"/>
  <c r="Q2326" i="4"/>
  <c r="R2326" i="4" s="1"/>
  <c r="Q2686" i="4"/>
  <c r="R2686" i="4" s="1"/>
  <c r="Q2303" i="4"/>
  <c r="R2303" i="4" s="1"/>
  <c r="Q2543" i="4"/>
  <c r="R2543" i="4" s="1"/>
  <c r="Q2567" i="4"/>
  <c r="R2567" i="4" s="1"/>
  <c r="Q2320" i="4"/>
  <c r="R2320" i="4" s="1"/>
  <c r="Q2328" i="4"/>
  <c r="R2328" i="4" s="1"/>
  <c r="Q2576" i="4"/>
  <c r="R2576" i="4" s="1"/>
  <c r="Q2600" i="4"/>
  <c r="R2600" i="4" s="1"/>
  <c r="Q2545" i="4"/>
  <c r="R2545" i="4" s="1"/>
  <c r="Q2577" i="4"/>
  <c r="R2577" i="4" s="1"/>
  <c r="Q2338" i="4"/>
  <c r="R2338" i="4" s="1"/>
  <c r="Q2570" i="4"/>
  <c r="R2570" i="4" s="1"/>
  <c r="Q3954" i="4"/>
  <c r="R3954" i="4" s="1"/>
  <c r="Q6795" i="4"/>
  <c r="R6795" i="4" s="1"/>
  <c r="Q7323" i="4"/>
  <c r="R7323" i="4" s="1"/>
  <c r="Q7411" i="4"/>
  <c r="R7411" i="4" s="1"/>
  <c r="Q7899" i="4"/>
  <c r="R7899" i="4" s="1"/>
  <c r="Q8051" i="4"/>
  <c r="R8051" i="4" s="1"/>
  <c r="Q8235" i="4"/>
  <c r="R8235" i="4" s="1"/>
  <c r="Q8899" i="4"/>
  <c r="R8899" i="4" s="1"/>
  <c r="Q8907" i="4"/>
  <c r="R8907" i="4" s="1"/>
  <c r="Q7332" i="4"/>
  <c r="R7332" i="4" s="1"/>
  <c r="Q7668" i="4"/>
  <c r="R7668" i="4" s="1"/>
  <c r="Q7884" i="4"/>
  <c r="R7884" i="4" s="1"/>
  <c r="Q7924" i="4"/>
  <c r="R7924" i="4" s="1"/>
  <c r="Q8252" i="4"/>
  <c r="R8252" i="4" s="1"/>
  <c r="Q8284" i="4"/>
  <c r="R8284" i="4" s="1"/>
  <c r="Q8292" i="4"/>
  <c r="R8292" i="4" s="1"/>
  <c r="Q8308" i="4"/>
  <c r="R8308" i="4" s="1"/>
  <c r="Q8460" i="4"/>
  <c r="R8460" i="4" s="1"/>
  <c r="Q8636" i="4"/>
  <c r="R8636" i="4" s="1"/>
  <c r="Q8924" i="4"/>
  <c r="R8924" i="4" s="1"/>
  <c r="Q8988" i="4"/>
  <c r="R8988" i="4" s="1"/>
  <c r="Q9124" i="4"/>
  <c r="R9124" i="4" s="1"/>
  <c r="Q6757" i="4"/>
  <c r="R6757" i="4" s="1"/>
  <c r="Q6773" i="4"/>
  <c r="R6773" i="4" s="1"/>
  <c r="Q7101" i="4"/>
  <c r="R7101" i="4" s="1"/>
  <c r="Q7341" i="4"/>
  <c r="R7341" i="4" s="1"/>
  <c r="Q7925" i="4"/>
  <c r="R7925" i="4" s="1"/>
  <c r="Q7965" i="4"/>
  <c r="R7965" i="4" s="1"/>
  <c r="Q8269" i="4"/>
  <c r="R8269" i="4" s="1"/>
  <c r="Q8317" i="4"/>
  <c r="R8317" i="4" s="1"/>
  <c r="Q8885" i="4"/>
  <c r="R8885" i="4" s="1"/>
  <c r="Q8941" i="4"/>
  <c r="R8941" i="4" s="1"/>
  <c r="Q9077" i="4"/>
  <c r="R9077" i="4" s="1"/>
  <c r="Q9149" i="4"/>
  <c r="R9149" i="4" s="1"/>
  <c r="Q6742" i="4"/>
  <c r="R6742" i="4" s="1"/>
  <c r="Q7718" i="4"/>
  <c r="R7718" i="4" s="1"/>
  <c r="Q7862" i="4"/>
  <c r="R7862" i="4" s="1"/>
  <c r="Q8366" i="4"/>
  <c r="R8366" i="4" s="1"/>
  <c r="Q8550" i="4"/>
  <c r="R8550" i="4" s="1"/>
  <c r="Q8558" i="4"/>
  <c r="R8558" i="4" s="1"/>
  <c r="Q8590" i="4"/>
  <c r="R8590" i="4" s="1"/>
  <c r="Q9006" i="4"/>
  <c r="R9006" i="4" s="1"/>
  <c r="Q6783" i="4"/>
  <c r="R6783" i="4" s="1"/>
  <c r="Q6815" i="4"/>
  <c r="R6815" i="4" s="1"/>
  <c r="Q6855" i="4"/>
  <c r="R6855" i="4" s="1"/>
  <c r="Q7319" i="4"/>
  <c r="R7319" i="4" s="1"/>
  <c r="Q7559" i="4"/>
  <c r="R7559" i="4" s="1"/>
  <c r="Q7567" i="4"/>
  <c r="R7567" i="4" s="1"/>
  <c r="Q7727" i="4"/>
  <c r="R7727" i="4" s="1"/>
  <c r="Q7967" i="4"/>
  <c r="R7967" i="4" s="1"/>
  <c r="Q8319" i="4"/>
  <c r="R8319" i="4" s="1"/>
  <c r="Q8391" i="4"/>
  <c r="R8391" i="4" s="1"/>
  <c r="Q8423" i="4"/>
  <c r="R8423" i="4" s="1"/>
  <c r="Q8599" i="4"/>
  <c r="R8599" i="4" s="1"/>
  <c r="Q8671" i="4"/>
  <c r="R8671" i="4" s="1"/>
  <c r="Q7112" i="4"/>
  <c r="R7112" i="4" s="1"/>
  <c r="Q7336" i="4"/>
  <c r="R7336" i="4" s="1"/>
  <c r="Q7696" i="4"/>
  <c r="R7696" i="4" s="1"/>
  <c r="Q7752" i="4"/>
  <c r="R7752" i="4" s="1"/>
  <c r="Q8224" i="4"/>
  <c r="R8224" i="4" s="1"/>
  <c r="Q8280" i="4"/>
  <c r="R8280" i="4" s="1"/>
  <c r="Q8320" i="4"/>
  <c r="R8320" i="4" s="1"/>
  <c r="Q8592" i="4"/>
  <c r="R8592" i="4" s="1"/>
  <c r="Q8616" i="4"/>
  <c r="R8616" i="4" s="1"/>
  <c r="Q8888" i="4"/>
  <c r="R8888" i="4" s="1"/>
  <c r="Q8896" i="4"/>
  <c r="R8896" i="4" s="1"/>
  <c r="Q8976" i="4"/>
  <c r="R8976" i="4" s="1"/>
  <c r="Q6793" i="4"/>
  <c r="R6793" i="4" s="1"/>
  <c r="Q7169" i="4"/>
  <c r="R7169" i="4" s="1"/>
  <c r="Q7673" i="4"/>
  <c r="R7673" i="4" s="1"/>
  <c r="Q7753" i="4"/>
  <c r="R7753" i="4" s="1"/>
  <c r="Q8265" i="4"/>
  <c r="R8265" i="4" s="1"/>
  <c r="Q8361" i="4"/>
  <c r="R8361" i="4" s="1"/>
  <c r="Q8593" i="4"/>
  <c r="R8593" i="4" s="1"/>
  <c r="Q8897" i="4"/>
  <c r="R8897" i="4" s="1"/>
  <c r="Q8985" i="4"/>
  <c r="R8985" i="4" s="1"/>
  <c r="Q9129" i="4"/>
  <c r="R9129" i="4" s="1"/>
  <c r="Q9137" i="4"/>
  <c r="R9137" i="4" s="1"/>
  <c r="Q8338" i="4"/>
  <c r="R8338" i="4" s="1"/>
  <c r="Q8674" i="4"/>
  <c r="R8674" i="4" s="1"/>
  <c r="Q8234" i="4"/>
  <c r="R8234" i="4" s="1"/>
  <c r="Q8362" i="4"/>
  <c r="R8362" i="4" s="1"/>
  <c r="Q9010" i="4"/>
  <c r="R9010" i="4" s="1"/>
  <c r="Q8890" i="4"/>
  <c r="R8890" i="4" s="1"/>
  <c r="Q8954" i="4"/>
  <c r="R8954" i="4" s="1"/>
  <c r="Q8906" i="4"/>
  <c r="R8906" i="4" s="1"/>
  <c r="Q7946" i="4"/>
  <c r="R7946" i="4" s="1"/>
  <c r="Q8586" i="4"/>
  <c r="R8586" i="4" s="1"/>
  <c r="Q2782" i="4"/>
  <c r="R2782" i="4" s="1"/>
  <c r="Q8756" i="4"/>
  <c r="R8756" i="4" s="1"/>
  <c r="Q3947" i="4"/>
  <c r="R3947" i="4" s="1"/>
  <c r="Q7616" i="4"/>
  <c r="R7616" i="4" s="1"/>
  <c r="Q2734" i="4"/>
  <c r="R2734" i="4" s="1"/>
  <c r="S5630" i="4"/>
  <c r="T5630" i="4"/>
  <c r="S5315" i="4"/>
  <c r="T5315" i="4"/>
  <c r="S602" i="4"/>
  <c r="T602" i="4"/>
  <c r="S2109" i="4"/>
  <c r="T2109" i="4"/>
  <c r="S653" i="4"/>
  <c r="T653" i="4"/>
  <c r="Q140" i="4"/>
  <c r="R140" i="4" s="1"/>
  <c r="Q4124" i="4"/>
  <c r="R4124" i="4" s="1"/>
  <c r="Q4164" i="4"/>
  <c r="R4164" i="4" s="1"/>
  <c r="Q4172" i="4"/>
  <c r="R4172" i="4" s="1"/>
  <c r="Q4180" i="4"/>
  <c r="R4180" i="4" s="1"/>
  <c r="Q4388" i="4"/>
  <c r="R4388" i="4" s="1"/>
  <c r="Q4508" i="4"/>
  <c r="R4508" i="4" s="1"/>
  <c r="Q4516" i="4"/>
  <c r="R4516" i="4" s="1"/>
  <c r="Q4109" i="4"/>
  <c r="R4109" i="4" s="1"/>
  <c r="Q4141" i="4"/>
  <c r="R4141" i="4" s="1"/>
  <c r="Q4173" i="4"/>
  <c r="R4173" i="4" s="1"/>
  <c r="Q4181" i="4"/>
  <c r="R4181" i="4" s="1"/>
  <c r="Q4189" i="4"/>
  <c r="R4189" i="4" s="1"/>
  <c r="Q4517" i="4"/>
  <c r="R4517" i="4" s="1"/>
  <c r="Q126" i="4"/>
  <c r="R126" i="4" s="1"/>
  <c r="Q4102" i="4"/>
  <c r="R4102" i="4" s="1"/>
  <c r="Q4190" i="4"/>
  <c r="R4190" i="4" s="1"/>
  <c r="Q4374" i="4"/>
  <c r="R4374" i="4" s="1"/>
  <c r="Q4382" i="4"/>
  <c r="R4382" i="4" s="1"/>
  <c r="Q4398" i="4"/>
  <c r="R4398" i="4" s="1"/>
  <c r="Q4470" i="4"/>
  <c r="R4470" i="4" s="1"/>
  <c r="Q4502" i="4"/>
  <c r="R4502" i="4" s="1"/>
  <c r="Q4518" i="4"/>
  <c r="R4518" i="4" s="1"/>
  <c r="Q4526" i="4"/>
  <c r="R4526" i="4" s="1"/>
  <c r="Q5038" i="4"/>
  <c r="R5038" i="4" s="1"/>
  <c r="Q4119" i="4"/>
  <c r="R4119" i="4" s="1"/>
  <c r="Q4135" i="4"/>
  <c r="R4135" i="4" s="1"/>
  <c r="Q4167" i="4"/>
  <c r="R4167" i="4" s="1"/>
  <c r="Q4239" i="4"/>
  <c r="R4239" i="4" s="1"/>
  <c r="Q4247" i="4"/>
  <c r="R4247" i="4" s="1"/>
  <c r="Q4255" i="4"/>
  <c r="R4255" i="4" s="1"/>
  <c r="Q4375" i="4"/>
  <c r="R4375" i="4" s="1"/>
  <c r="Q4383" i="4"/>
  <c r="R4383" i="4" s="1"/>
  <c r="Q4399" i="4"/>
  <c r="R4399" i="4" s="1"/>
  <c r="Q4423" i="4"/>
  <c r="R4423" i="4" s="1"/>
  <c r="Q4471" i="4"/>
  <c r="R4471" i="4" s="1"/>
  <c r="Q4527" i="4"/>
  <c r="R4527" i="4" s="1"/>
  <c r="Q136" i="4"/>
  <c r="R136" i="4" s="1"/>
  <c r="Q4104" i="4"/>
  <c r="R4104" i="4" s="1"/>
  <c r="Q4112" i="4"/>
  <c r="R4112" i="4" s="1"/>
  <c r="Q4160" i="4"/>
  <c r="R4160" i="4" s="1"/>
  <c r="Q4208" i="4"/>
  <c r="R4208" i="4" s="1"/>
  <c r="Q4256" i="4"/>
  <c r="R4256" i="4" s="1"/>
  <c r="Q4400" i="4"/>
  <c r="R4400" i="4" s="1"/>
  <c r="Q4432" i="4"/>
  <c r="R4432" i="4" s="1"/>
  <c r="Q4440" i="4"/>
  <c r="R4440" i="4" s="1"/>
  <c r="Q4536" i="4"/>
  <c r="R4536" i="4" s="1"/>
  <c r="Q113" i="4"/>
  <c r="R113" i="4" s="1"/>
  <c r="Q137" i="4"/>
  <c r="R137" i="4" s="1"/>
  <c r="Q161" i="4"/>
  <c r="R161" i="4" s="1"/>
  <c r="Q4105" i="4"/>
  <c r="R4105" i="4" s="1"/>
  <c r="Q4121" i="4"/>
  <c r="R4121" i="4" s="1"/>
  <c r="Q4193" i="4"/>
  <c r="R4193" i="4" s="1"/>
  <c r="Q4233" i="4"/>
  <c r="R4233" i="4" s="1"/>
  <c r="Q4353" i="4"/>
  <c r="R4353" i="4" s="1"/>
  <c r="Q4393" i="4"/>
  <c r="R4393" i="4" s="1"/>
  <c r="Q4401" i="4"/>
  <c r="R4401" i="4" s="1"/>
  <c r="Q4441" i="4"/>
  <c r="R4441" i="4" s="1"/>
  <c r="Q4529" i="4"/>
  <c r="R4529" i="4" s="1"/>
  <c r="Q130" i="4"/>
  <c r="R130" i="4" s="1"/>
  <c r="Q154" i="4"/>
  <c r="R154" i="4" s="1"/>
  <c r="Q4082" i="4"/>
  <c r="R4082" i="4" s="1"/>
  <c r="Q4106" i="4"/>
  <c r="R4106" i="4" s="1"/>
  <c r="Q4114" i="4"/>
  <c r="R4114" i="4" s="1"/>
  <c r="Q4130" i="4"/>
  <c r="R4130" i="4" s="1"/>
  <c r="Q4178" i="4"/>
  <c r="R4178" i="4" s="1"/>
  <c r="Q4378" i="4"/>
  <c r="R4378" i="4" s="1"/>
  <c r="Q4466" i="4"/>
  <c r="R4466" i="4" s="1"/>
  <c r="Q4498" i="4"/>
  <c r="R4498" i="4" s="1"/>
  <c r="Q4522" i="4"/>
  <c r="R4522" i="4" s="1"/>
  <c r="Q131" i="4"/>
  <c r="R131" i="4" s="1"/>
  <c r="Q4419" i="4"/>
  <c r="R4419" i="4" s="1"/>
  <c r="Q139" i="4"/>
  <c r="R139" i="4" s="1"/>
  <c r="Q3283" i="4"/>
  <c r="R3283" i="4" s="1"/>
  <c r="Q4115" i="4"/>
  <c r="R4115" i="4" s="1"/>
  <c r="Q4435" i="4"/>
  <c r="R4435" i="4" s="1"/>
  <c r="Q4139" i="4"/>
  <c r="R4139" i="4" s="1"/>
  <c r="Q4395" i="4"/>
  <c r="R4395" i="4" s="1"/>
  <c r="Q4523" i="4"/>
  <c r="R4523" i="4" s="1"/>
  <c r="Q3059" i="4"/>
  <c r="R3059" i="4" s="1"/>
  <c r="Q4219" i="4"/>
  <c r="R4219" i="4" s="1"/>
  <c r="Q4475" i="4"/>
  <c r="R4475" i="4" s="1"/>
  <c r="Q2293" i="4"/>
  <c r="R2293" i="4" s="1"/>
  <c r="Q2294" i="4"/>
  <c r="R2294" i="4" s="1"/>
  <c r="Q1433" i="4"/>
  <c r="R1433" i="4" s="1"/>
  <c r="Q2289" i="4"/>
  <c r="R2289" i="4" s="1"/>
  <c r="Q2305" i="4"/>
  <c r="R2305" i="4" s="1"/>
  <c r="Q2314" i="4"/>
  <c r="R2314" i="4" s="1"/>
  <c r="Q2354" i="4"/>
  <c r="R2354" i="4" s="1"/>
  <c r="Q7651" i="4"/>
  <c r="R7651" i="4" s="1"/>
  <c r="Q7667" i="4"/>
  <c r="R7667" i="4" s="1"/>
  <c r="Q7691" i="4"/>
  <c r="R7691" i="4" s="1"/>
  <c r="Q8331" i="4"/>
  <c r="R8331" i="4" s="1"/>
  <c r="Q8467" i="4"/>
  <c r="R8467" i="4" s="1"/>
  <c r="Q8491" i="4"/>
  <c r="R8491" i="4" s="1"/>
  <c r="Q8499" i="4"/>
  <c r="R8499" i="4" s="1"/>
  <c r="Q8731" i="4"/>
  <c r="R8731" i="4" s="1"/>
  <c r="Q8843" i="4"/>
  <c r="R8843" i="4" s="1"/>
  <c r="Q9107" i="4"/>
  <c r="R9107" i="4" s="1"/>
  <c r="Q6788" i="4"/>
  <c r="R6788" i="4" s="1"/>
  <c r="Q7684" i="4"/>
  <c r="R7684" i="4" s="1"/>
  <c r="Q8580" i="4"/>
  <c r="R8580" i="4" s="1"/>
  <c r="Q8828" i="4"/>
  <c r="R8828" i="4" s="1"/>
  <c r="Q9036" i="4"/>
  <c r="R9036" i="4" s="1"/>
  <c r="Q9084" i="4"/>
  <c r="R9084" i="4" s="1"/>
  <c r="Q7165" i="4"/>
  <c r="R7165" i="4" s="1"/>
  <c r="Q8125" i="4"/>
  <c r="R8125" i="4" s="1"/>
  <c r="Q8365" i="4"/>
  <c r="R8365" i="4" s="1"/>
  <c r="Q8477" i="4"/>
  <c r="R8477" i="4" s="1"/>
  <c r="Q9069" i="4"/>
  <c r="R9069" i="4" s="1"/>
  <c r="Q7150" i="4"/>
  <c r="R7150" i="4" s="1"/>
  <c r="Q8294" i="4"/>
  <c r="R8294" i="4" s="1"/>
  <c r="Q8422" i="4"/>
  <c r="R8422" i="4" s="1"/>
  <c r="Q8518" i="4"/>
  <c r="R8518" i="4" s="1"/>
  <c r="Q8766" i="4"/>
  <c r="R8766" i="4" s="1"/>
  <c r="Q8830" i="4"/>
  <c r="R8830" i="4" s="1"/>
  <c r="Q8878" i="4"/>
  <c r="R8878" i="4" s="1"/>
  <c r="Q7959" i="4"/>
  <c r="R7959" i="4" s="1"/>
  <c r="Q8551" i="4"/>
  <c r="R8551" i="4" s="1"/>
  <c r="Q8567" i="4"/>
  <c r="R8567" i="4" s="1"/>
  <c r="Q8823" i="4"/>
  <c r="R8823" i="4" s="1"/>
  <c r="Q8903" i="4"/>
  <c r="R8903" i="4" s="1"/>
  <c r="Q7960" i="4"/>
  <c r="R7960" i="4" s="1"/>
  <c r="Q8296" i="4"/>
  <c r="R8296" i="4" s="1"/>
  <c r="Q8504" i="4"/>
  <c r="R8504" i="4" s="1"/>
  <c r="Q8600" i="4"/>
  <c r="R8600" i="4" s="1"/>
  <c r="Q8728" i="4"/>
  <c r="R8728" i="4" s="1"/>
  <c r="Q9024" i="4"/>
  <c r="R9024" i="4" s="1"/>
  <c r="Q9088" i="4"/>
  <c r="R9088" i="4" s="1"/>
  <c r="Q7345" i="4"/>
  <c r="R7345" i="4" s="1"/>
  <c r="Q7897" i="4"/>
  <c r="R7897" i="4" s="1"/>
  <c r="Q8241" i="4"/>
  <c r="R8241" i="4" s="1"/>
  <c r="Q8257" i="4"/>
  <c r="R8257" i="4" s="1"/>
  <c r="Q8337" i="4"/>
  <c r="R8337" i="4" s="1"/>
  <c r="Q8665" i="4"/>
  <c r="R8665" i="4" s="1"/>
  <c r="Q9033" i="4"/>
  <c r="R9033" i="4" s="1"/>
  <c r="Q9065" i="4"/>
  <c r="R9065" i="4" s="1"/>
  <c r="Q7642" i="4"/>
  <c r="R7642" i="4" s="1"/>
  <c r="Q6762" i="4"/>
  <c r="R6762" i="4" s="1"/>
  <c r="Q6786" i="4"/>
  <c r="R6786" i="4" s="1"/>
  <c r="Q8834" i="4"/>
  <c r="R8834" i="4" s="1"/>
  <c r="Q8458" i="4"/>
  <c r="R8458" i="4" s="1"/>
  <c r="Q8522" i="4"/>
  <c r="R8522" i="4" s="1"/>
  <c r="Q3938" i="4"/>
  <c r="R3938" i="4" s="1"/>
  <c r="S678" i="4"/>
  <c r="T678" i="4"/>
  <c r="Q60" i="4"/>
  <c r="R60" i="4" s="1"/>
  <c r="Q92" i="4"/>
  <c r="R92" i="4" s="1"/>
  <c r="Q364" i="4"/>
  <c r="R364" i="4" s="1"/>
  <c r="Q420" i="4"/>
  <c r="R420" i="4" s="1"/>
  <c r="Q972" i="4"/>
  <c r="R972" i="4" s="1"/>
  <c r="Q2956" i="4"/>
  <c r="R2956" i="4" s="1"/>
  <c r="Q3036" i="4"/>
  <c r="R3036" i="4" s="1"/>
  <c r="Q3052" i="4"/>
  <c r="R3052" i="4" s="1"/>
  <c r="Q3300" i="4"/>
  <c r="R3300" i="4" s="1"/>
  <c r="Q3308" i="4"/>
  <c r="R3308" i="4" s="1"/>
  <c r="Q3380" i="4"/>
  <c r="R3380" i="4" s="1"/>
  <c r="Q3580" i="4"/>
  <c r="R3580" i="4" s="1"/>
  <c r="Q3588" i="4"/>
  <c r="R3588" i="4" s="1"/>
  <c r="Q4076" i="4"/>
  <c r="R4076" i="4" s="1"/>
  <c r="Q4084" i="4"/>
  <c r="R4084" i="4" s="1"/>
  <c r="Q4132" i="4"/>
  <c r="R4132" i="4" s="1"/>
  <c r="Q4412" i="4"/>
  <c r="R4412" i="4" s="1"/>
  <c r="Q4668" i="4"/>
  <c r="R4668" i="4" s="1"/>
  <c r="Q4756" i="4"/>
  <c r="R4756" i="4" s="1"/>
  <c r="Q5076" i="4"/>
  <c r="R5076" i="4" s="1"/>
  <c r="Q5292" i="4"/>
  <c r="R5292" i="4" s="1"/>
  <c r="Q5308" i="4"/>
  <c r="R5308" i="4" s="1"/>
  <c r="Q93" i="4"/>
  <c r="R93" i="4" s="1"/>
  <c r="Q349" i="4"/>
  <c r="R349" i="4" s="1"/>
  <c r="Q373" i="4"/>
  <c r="R373" i="4" s="1"/>
  <c r="Q685" i="4"/>
  <c r="R685" i="4" s="1"/>
  <c r="Q965" i="4"/>
  <c r="R965" i="4" s="1"/>
  <c r="Q1005" i="4"/>
  <c r="R1005" i="4" s="1"/>
  <c r="Q1029" i="4"/>
  <c r="R1029" i="4" s="1"/>
  <c r="Q3085" i="4"/>
  <c r="R3085" i="4" s="1"/>
  <c r="Q3573" i="4"/>
  <c r="R3573" i="4" s="1"/>
  <c r="Q4053" i="4"/>
  <c r="R4053" i="4" s="1"/>
  <c r="Q4285" i="4"/>
  <c r="R4285" i="4" s="1"/>
  <c r="Q4341" i="4"/>
  <c r="R4341" i="4" s="1"/>
  <c r="Q4381" i="4"/>
  <c r="R4381" i="4" s="1"/>
  <c r="Q4693" i="4"/>
  <c r="R4693" i="4" s="1"/>
  <c r="Q5093" i="4"/>
  <c r="R5093" i="4" s="1"/>
  <c r="Q5245" i="4"/>
  <c r="R5245" i="4" s="1"/>
  <c r="Q5301" i="4"/>
  <c r="R5301" i="4" s="1"/>
  <c r="Q86" i="4"/>
  <c r="R86" i="4" s="1"/>
  <c r="Q94" i="4"/>
  <c r="R94" i="4" s="1"/>
  <c r="Q326" i="4"/>
  <c r="R326" i="4" s="1"/>
  <c r="Q382" i="4"/>
  <c r="R382" i="4" s="1"/>
  <c r="Q390" i="4"/>
  <c r="R390" i="4" s="1"/>
  <c r="Q990" i="4"/>
  <c r="R990" i="4" s="1"/>
  <c r="Q1014" i="4"/>
  <c r="R1014" i="4" s="1"/>
  <c r="Q1358" i="4"/>
  <c r="R1358" i="4" s="1"/>
  <c r="Q3014" i="4"/>
  <c r="R3014" i="4" s="1"/>
  <c r="Q3086" i="4"/>
  <c r="R3086" i="4" s="1"/>
  <c r="Q3598" i="4"/>
  <c r="R3598" i="4" s="1"/>
  <c r="Q4022" i="4"/>
  <c r="R4022" i="4" s="1"/>
  <c r="Q4310" i="4"/>
  <c r="R4310" i="4" s="1"/>
  <c r="Q4670" i="4"/>
  <c r="R4670" i="4" s="1"/>
  <c r="Q4678" i="4"/>
  <c r="R4678" i="4" s="1"/>
  <c r="Q4758" i="4"/>
  <c r="R4758" i="4" s="1"/>
  <c r="Q4806" i="4"/>
  <c r="R4806" i="4" s="1"/>
  <c r="Q4814" i="4"/>
  <c r="R4814" i="4" s="1"/>
  <c r="Q5062" i="4"/>
  <c r="R5062" i="4" s="1"/>
  <c r="Q5110" i="4"/>
  <c r="R5110" i="4" s="1"/>
  <c r="Q5318" i="4"/>
  <c r="R5318" i="4" s="1"/>
  <c r="Q207" i="4"/>
  <c r="R207" i="4" s="1"/>
  <c r="Q671" i="4"/>
  <c r="R671" i="4" s="1"/>
  <c r="Q735" i="4"/>
  <c r="R735" i="4" s="1"/>
  <c r="Q3031" i="4"/>
  <c r="R3031" i="4" s="1"/>
  <c r="Q3383" i="4"/>
  <c r="R3383" i="4" s="1"/>
  <c r="Q4047" i="4"/>
  <c r="R4047" i="4" s="1"/>
  <c r="Q4055" i="4"/>
  <c r="R4055" i="4" s="1"/>
  <c r="Q4151" i="4"/>
  <c r="R4151" i="4" s="1"/>
  <c r="Q4687" i="4"/>
  <c r="R4687" i="4" s="1"/>
  <c r="Q5311" i="4"/>
  <c r="R5311" i="4" s="1"/>
  <c r="Q64" i="4"/>
  <c r="R64" i="4" s="1"/>
  <c r="Q72" i="4"/>
  <c r="R72" i="4" s="1"/>
  <c r="Q128" i="4"/>
  <c r="R128" i="4" s="1"/>
  <c r="Q368" i="4"/>
  <c r="R368" i="4" s="1"/>
  <c r="Q400" i="4"/>
  <c r="R400" i="4" s="1"/>
  <c r="Q656" i="4"/>
  <c r="R656" i="4" s="1"/>
  <c r="Q736" i="4"/>
  <c r="R736" i="4" s="1"/>
  <c r="Q776" i="4"/>
  <c r="R776" i="4" s="1"/>
  <c r="Q968" i="4"/>
  <c r="R968" i="4" s="1"/>
  <c r="Q976" i="4"/>
  <c r="R976" i="4" s="1"/>
  <c r="Q1040" i="4"/>
  <c r="R1040" i="4" s="1"/>
  <c r="Q1864" i="4"/>
  <c r="R1864" i="4" s="1"/>
  <c r="Q3024" i="4"/>
  <c r="R3024" i="4" s="1"/>
  <c r="Q3048" i="4"/>
  <c r="R3048" i="4" s="1"/>
  <c r="Q3592" i="4"/>
  <c r="R3592" i="4" s="1"/>
  <c r="Q4024" i="4"/>
  <c r="R4024" i="4" s="1"/>
  <c r="Q4728" i="4"/>
  <c r="R4728" i="4" s="1"/>
  <c r="Q4800" i="4"/>
  <c r="R4800" i="4" s="1"/>
  <c r="Q4976" i="4"/>
  <c r="R4976" i="4" s="1"/>
  <c r="Q5248" i="4"/>
  <c r="R5248" i="4" s="1"/>
  <c r="Q5288" i="4"/>
  <c r="R5288" i="4" s="1"/>
  <c r="Q73" i="4"/>
  <c r="R73" i="4" s="1"/>
  <c r="Q105" i="4"/>
  <c r="R105" i="4" s="1"/>
  <c r="Q737" i="4"/>
  <c r="R737" i="4" s="1"/>
  <c r="Q3041" i="4"/>
  <c r="R3041" i="4" s="1"/>
  <c r="Q3313" i="4"/>
  <c r="R3313" i="4" s="1"/>
  <c r="Q3353" i="4"/>
  <c r="R3353" i="4" s="1"/>
  <c r="Q4073" i="4"/>
  <c r="R4073" i="4" s="1"/>
  <c r="Q4201" i="4"/>
  <c r="R4201" i="4" s="1"/>
  <c r="Q4545" i="4"/>
  <c r="R4545" i="4" s="1"/>
  <c r="Q4705" i="4"/>
  <c r="R4705" i="4" s="1"/>
  <c r="Q5297" i="4"/>
  <c r="R5297" i="4" s="1"/>
  <c r="Q5313" i="4"/>
  <c r="R5313" i="4" s="1"/>
  <c r="Q5409" i="4"/>
  <c r="R5409" i="4" s="1"/>
  <c r="Q402" i="4"/>
  <c r="R402" i="4" s="1"/>
  <c r="Q410" i="4"/>
  <c r="R410" i="4" s="1"/>
  <c r="Q458" i="4"/>
  <c r="R458" i="4" s="1"/>
  <c r="Q666" i="4"/>
  <c r="R666" i="4" s="1"/>
  <c r="Q1874" i="4"/>
  <c r="R1874" i="4" s="1"/>
  <c r="Q3298" i="4"/>
  <c r="R3298" i="4" s="1"/>
  <c r="Q3570" i="4"/>
  <c r="R3570" i="4" s="1"/>
  <c r="Q4306" i="4"/>
  <c r="R4306" i="4" s="1"/>
  <c r="Q4322" i="4"/>
  <c r="R4322" i="4" s="1"/>
  <c r="Q4546" i="4"/>
  <c r="R4546" i="4" s="1"/>
  <c r="Q4762" i="4"/>
  <c r="R4762" i="4" s="1"/>
  <c r="Q4810" i="4"/>
  <c r="R4810" i="4" s="1"/>
  <c r="Q5314" i="4"/>
  <c r="R5314" i="4" s="1"/>
  <c r="Q4035" i="4"/>
  <c r="R4035" i="4" s="1"/>
  <c r="Q4355" i="4"/>
  <c r="R4355" i="4" s="1"/>
  <c r="Q4739" i="4"/>
  <c r="R4739" i="4" s="1"/>
  <c r="Q5547" i="4"/>
  <c r="R5547" i="4" s="1"/>
  <c r="Q5603" i="4"/>
  <c r="R5603" i="4" s="1"/>
  <c r="Q3019" i="4"/>
  <c r="R3019" i="4" s="1"/>
  <c r="Q3083" i="4"/>
  <c r="R3083" i="4" s="1"/>
  <c r="Q5540" i="4"/>
  <c r="R5540" i="4" s="1"/>
  <c r="Q83" i="4"/>
  <c r="R83" i="4" s="1"/>
  <c r="Q5541" i="4"/>
  <c r="R5541" i="4" s="1"/>
  <c r="Q5597" i="4"/>
  <c r="R5597" i="4" s="1"/>
  <c r="Q5605" i="4"/>
  <c r="R5605" i="4" s="1"/>
  <c r="Q5621" i="4"/>
  <c r="R5621" i="4" s="1"/>
  <c r="Q6189" i="4"/>
  <c r="R6189" i="4" s="1"/>
  <c r="Q411" i="4"/>
  <c r="R411" i="4" s="1"/>
  <c r="Q4251" i="4"/>
  <c r="R4251" i="4" s="1"/>
  <c r="Q2979" i="4"/>
  <c r="R2979" i="4" s="1"/>
  <c r="Q5903" i="4"/>
  <c r="R5903" i="4" s="1"/>
  <c r="Q6463" i="4"/>
  <c r="R6463" i="4" s="1"/>
  <c r="Q4075" i="4"/>
  <c r="R4075" i="4" s="1"/>
  <c r="Q5600" i="4"/>
  <c r="R5600" i="4" s="1"/>
  <c r="Q5608" i="4"/>
  <c r="R5608" i="4" s="1"/>
  <c r="Q6520" i="4"/>
  <c r="R6520" i="4" s="1"/>
  <c r="Q2995" i="4"/>
  <c r="R2995" i="4" s="1"/>
  <c r="Q4275" i="4"/>
  <c r="R4275" i="4" s="1"/>
  <c r="Q4723" i="4"/>
  <c r="R4723" i="4" s="1"/>
  <c r="Q5585" i="4"/>
  <c r="R5585" i="4" s="1"/>
  <c r="Q5593" i="4"/>
  <c r="R5593" i="4" s="1"/>
  <c r="Q6537" i="4"/>
  <c r="R6537" i="4" s="1"/>
  <c r="Q5906" i="4"/>
  <c r="R5906" i="4" s="1"/>
  <c r="Q123" i="4"/>
  <c r="R123" i="4" s="1"/>
  <c r="Q5602" i="4"/>
  <c r="R5602" i="4" s="1"/>
  <c r="Q5898" i="4"/>
  <c r="R5898" i="4" s="1"/>
  <c r="Q244" i="4"/>
  <c r="R244" i="4" s="1"/>
  <c r="Q516" i="4"/>
  <c r="R516" i="4" s="1"/>
  <c r="Q572" i="4"/>
  <c r="R572" i="4" s="1"/>
  <c r="Q820" i="4"/>
  <c r="R820" i="4" s="1"/>
  <c r="Q1732" i="4"/>
  <c r="R1732" i="4" s="1"/>
  <c r="Q2068" i="4"/>
  <c r="R2068" i="4" s="1"/>
  <c r="Q2884" i="4"/>
  <c r="R2884" i="4" s="1"/>
  <c r="Q3748" i="4"/>
  <c r="R3748" i="4" s="1"/>
  <c r="Q4860" i="4"/>
  <c r="R4860" i="4" s="1"/>
  <c r="Q5180" i="4"/>
  <c r="R5180" i="4" s="1"/>
  <c r="Q253" i="4"/>
  <c r="R253" i="4" s="1"/>
  <c r="Q525" i="4"/>
  <c r="R525" i="4" s="1"/>
  <c r="Q1133" i="4"/>
  <c r="R1133" i="4" s="1"/>
  <c r="Q1141" i="4"/>
  <c r="R1141" i="4" s="1"/>
  <c r="Q1149" i="4"/>
  <c r="R1149" i="4" s="1"/>
  <c r="Q1189" i="4"/>
  <c r="R1189" i="4" s="1"/>
  <c r="Q1325" i="4"/>
  <c r="R1325" i="4" s="1"/>
  <c r="Q1477" i="4"/>
  <c r="R1477" i="4" s="1"/>
  <c r="Q1821" i="4"/>
  <c r="R1821" i="4" s="1"/>
  <c r="Q1989" i="4"/>
  <c r="R1989" i="4" s="1"/>
  <c r="Q2189" i="4"/>
  <c r="R2189" i="4" s="1"/>
  <c r="Q3341" i="4"/>
  <c r="R3341" i="4" s="1"/>
  <c r="Q3469" i="4"/>
  <c r="R3469" i="4" s="1"/>
  <c r="Q3733" i="4"/>
  <c r="R3733" i="4" s="1"/>
  <c r="Q4557" i="4"/>
  <c r="R4557" i="4" s="1"/>
  <c r="Q5157" i="4"/>
  <c r="R5157" i="4" s="1"/>
  <c r="Q894" i="4"/>
  <c r="R894" i="4" s="1"/>
  <c r="Q1734" i="4"/>
  <c r="R1734" i="4" s="1"/>
  <c r="Q2134" i="4"/>
  <c r="R2134" i="4" s="1"/>
  <c r="Q3198" i="4"/>
  <c r="R3198" i="4" s="1"/>
  <c r="Q3462" i="4"/>
  <c r="R3462" i="4" s="1"/>
  <c r="Q4918" i="4"/>
  <c r="R4918" i="4" s="1"/>
  <c r="Q519" i="4"/>
  <c r="R519" i="4" s="1"/>
  <c r="Q911" i="4"/>
  <c r="R911" i="4" s="1"/>
  <c r="Q1455" i="4"/>
  <c r="R1455" i="4" s="1"/>
  <c r="Q1711" i="4"/>
  <c r="R1711" i="4" s="1"/>
  <c r="Q2119" i="4"/>
  <c r="R2119" i="4" s="1"/>
  <c r="Q3135" i="4"/>
  <c r="R3135" i="4" s="1"/>
  <c r="Q3487" i="4"/>
  <c r="R3487" i="4" s="1"/>
  <c r="Q5159" i="4"/>
  <c r="R5159" i="4" s="1"/>
  <c r="Q5351" i="4"/>
  <c r="R5351" i="4" s="1"/>
  <c r="Q496" i="4"/>
  <c r="R496" i="4" s="1"/>
  <c r="Q544" i="4"/>
  <c r="R544" i="4" s="1"/>
  <c r="Q808" i="4"/>
  <c r="R808" i="4" s="1"/>
  <c r="Q816" i="4"/>
  <c r="R816" i="4" s="1"/>
  <c r="Q824" i="4"/>
  <c r="R824" i="4" s="1"/>
  <c r="Q832" i="4"/>
  <c r="R832" i="4" s="1"/>
  <c r="Q888" i="4"/>
  <c r="R888" i="4" s="1"/>
  <c r="Q1328" i="4"/>
  <c r="R1328" i="4" s="1"/>
  <c r="Q1456" i="4"/>
  <c r="R1456" i="4" s="1"/>
  <c r="Q1464" i="4"/>
  <c r="R1464" i="4" s="1"/>
  <c r="Q1720" i="4"/>
  <c r="R1720" i="4" s="1"/>
  <c r="Q1736" i="4"/>
  <c r="R1736" i="4" s="1"/>
  <c r="Q1824" i="4"/>
  <c r="R1824" i="4" s="1"/>
  <c r="Q1992" i="4"/>
  <c r="R1992" i="4" s="1"/>
  <c r="Q2184" i="4"/>
  <c r="R2184" i="4" s="1"/>
  <c r="Q2896" i="4"/>
  <c r="R2896" i="4" s="1"/>
  <c r="Q3120" i="4"/>
  <c r="R3120" i="4" s="1"/>
  <c r="Q3696" i="4"/>
  <c r="R3696" i="4" s="1"/>
  <c r="Q3712" i="4"/>
  <c r="R3712" i="4" s="1"/>
  <c r="Q3720" i="4"/>
  <c r="R3720" i="4" s="1"/>
  <c r="Q4864" i="4"/>
  <c r="R4864" i="4" s="1"/>
  <c r="Q4888" i="4"/>
  <c r="R4888" i="4" s="1"/>
  <c r="Q17" i="4"/>
  <c r="R17" i="4" s="1"/>
  <c r="Q521" i="4"/>
  <c r="R521" i="4" s="1"/>
  <c r="Q2057" i="4"/>
  <c r="R2057" i="4" s="1"/>
  <c r="Q2137" i="4"/>
  <c r="R2137" i="4" s="1"/>
  <c r="Q2425" i="4"/>
  <c r="R2425" i="4" s="1"/>
  <c r="Q3137" i="4"/>
  <c r="R3137" i="4" s="1"/>
  <c r="Q3225" i="4"/>
  <c r="R3225" i="4" s="1"/>
  <c r="Q3321" i="4"/>
  <c r="R3321" i="4" s="1"/>
  <c r="Q3345" i="4"/>
  <c r="R3345" i="4" s="1"/>
  <c r="Q3449" i="4"/>
  <c r="R3449" i="4" s="1"/>
  <c r="Q3713" i="4"/>
  <c r="R3713" i="4" s="1"/>
  <c r="Q3745" i="4"/>
  <c r="R3745" i="4" s="1"/>
  <c r="Q4785" i="4"/>
  <c r="R4785" i="4" s="1"/>
  <c r="Q4865" i="4"/>
  <c r="R4865" i="4" s="1"/>
  <c r="Q5177" i="4"/>
  <c r="R5177" i="4" s="1"/>
  <c r="Q5337" i="4"/>
  <c r="R5337" i="4" s="1"/>
  <c r="Q178" i="4"/>
  <c r="R178" i="4" s="1"/>
  <c r="Q570" i="4"/>
  <c r="R570" i="4" s="1"/>
  <c r="Q818" i="4"/>
  <c r="R818" i="4" s="1"/>
  <c r="Q842" i="4"/>
  <c r="R842" i="4" s="1"/>
  <c r="Q1122" i="4"/>
  <c r="R1122" i="4" s="1"/>
  <c r="Q1738" i="4"/>
  <c r="R1738" i="4" s="1"/>
  <c r="Q1762" i="4"/>
  <c r="R1762" i="4" s="1"/>
  <c r="Q2074" i="4"/>
  <c r="R2074" i="4" s="1"/>
  <c r="Q3218" i="4"/>
  <c r="R3218" i="4" s="1"/>
  <c r="Q3482" i="4"/>
  <c r="R3482" i="4" s="1"/>
  <c r="Q3490" i="4"/>
  <c r="R3490" i="4" s="1"/>
  <c r="Q3698" i="4"/>
  <c r="R3698" i="4" s="1"/>
  <c r="Q4858" i="4"/>
  <c r="R4858" i="4" s="1"/>
  <c r="Q5370" i="4"/>
  <c r="R5370" i="4" s="1"/>
  <c r="Q515" i="4"/>
  <c r="R515" i="4" s="1"/>
  <c r="Q2051" i="4"/>
  <c r="R2051" i="4" s="1"/>
  <c r="Q5651" i="4"/>
  <c r="R5651" i="4" s="1"/>
  <c r="Q5715" i="4"/>
  <c r="R5715" i="4" s="1"/>
  <c r="Q5939" i="4"/>
  <c r="R5939" i="4" s="1"/>
  <c r="Q5971" i="4"/>
  <c r="R5971" i="4" s="1"/>
  <c r="Q6259" i="4"/>
  <c r="R6259" i="4" s="1"/>
  <c r="Q1419" i="4"/>
  <c r="R1419" i="4" s="1"/>
  <c r="Q5700" i="4"/>
  <c r="R5700" i="4" s="1"/>
  <c r="Q5716" i="4"/>
  <c r="R5716" i="4" s="1"/>
  <c r="Q5724" i="4"/>
  <c r="R5724" i="4" s="1"/>
  <c r="Q5852" i="4"/>
  <c r="R5852" i="4" s="1"/>
  <c r="Q6628" i="4"/>
  <c r="R6628" i="4" s="1"/>
  <c r="Q6660" i="4"/>
  <c r="R6660" i="4" s="1"/>
  <c r="Q3731" i="4"/>
  <c r="R3731" i="4" s="1"/>
  <c r="Q6365" i="4"/>
  <c r="R6365" i="4" s="1"/>
  <c r="Q6381" i="4"/>
  <c r="R6381" i="4" s="1"/>
  <c r="Q6389" i="4"/>
  <c r="R6389" i="4" s="1"/>
  <c r="Q6581" i="4"/>
  <c r="R6581" i="4" s="1"/>
  <c r="Q6645" i="4"/>
  <c r="R6645" i="4" s="1"/>
  <c r="Q6717" i="4"/>
  <c r="R6717" i="4" s="1"/>
  <c r="Q3739" i="4"/>
  <c r="R3739" i="4" s="1"/>
  <c r="Q6374" i="4"/>
  <c r="R6374" i="4" s="1"/>
  <c r="Q6430" i="4"/>
  <c r="R6430" i="4" s="1"/>
  <c r="Q6654" i="4"/>
  <c r="R6654" i="4" s="1"/>
  <c r="Q547" i="4"/>
  <c r="R547" i="4" s="1"/>
  <c r="Q1379" i="4"/>
  <c r="R1379" i="4" s="1"/>
  <c r="Q1955" i="4"/>
  <c r="R1955" i="4" s="1"/>
  <c r="Q5735" i="4"/>
  <c r="R5735" i="4" s="1"/>
  <c r="Q5791" i="4"/>
  <c r="R5791" i="4" s="1"/>
  <c r="Q6095" i="4"/>
  <c r="R6095" i="4" s="1"/>
  <c r="Q6127" i="4"/>
  <c r="R6127" i="4" s="1"/>
  <c r="Q6567" i="4"/>
  <c r="R6567" i="4" s="1"/>
  <c r="Q5784" i="4"/>
  <c r="R5784" i="4" s="1"/>
  <c r="Q6088" i="4"/>
  <c r="R6088" i="4" s="1"/>
  <c r="Q6264" i="4"/>
  <c r="R6264" i="4" s="1"/>
  <c r="Q6352" i="4"/>
  <c r="R6352" i="4" s="1"/>
  <c r="Q4915" i="4"/>
  <c r="R4915" i="4" s="1"/>
  <c r="Q5689" i="4"/>
  <c r="R5689" i="4" s="1"/>
  <c r="Q5785" i="4"/>
  <c r="R5785" i="4" s="1"/>
  <c r="Q6369" i="4"/>
  <c r="R6369" i="4" s="1"/>
  <c r="Q6713" i="4"/>
  <c r="R6713" i="4" s="1"/>
  <c r="Q5714" i="4"/>
  <c r="R5714" i="4" s="1"/>
  <c r="Q6482" i="4"/>
  <c r="R6482" i="4" s="1"/>
  <c r="Q5738" i="4"/>
  <c r="R5738" i="4" s="1"/>
  <c r="Q6386" i="4"/>
  <c r="R6386" i="4" s="1"/>
  <c r="Q2748" i="4"/>
  <c r="R2748" i="4" s="1"/>
  <c r="Q3920" i="4"/>
  <c r="R3920" i="4" s="1"/>
  <c r="Q212" i="4"/>
  <c r="R212" i="4" s="1"/>
  <c r="Q340" i="4"/>
  <c r="R340" i="4" s="1"/>
  <c r="Q380" i="4"/>
  <c r="R380" i="4" s="1"/>
  <c r="Q428" i="4"/>
  <c r="R428" i="4" s="1"/>
  <c r="Q716" i="4"/>
  <c r="R716" i="4" s="1"/>
  <c r="Q756" i="4"/>
  <c r="R756" i="4" s="1"/>
  <c r="Q1860" i="4"/>
  <c r="R1860" i="4" s="1"/>
  <c r="Q1884" i="4"/>
  <c r="R1884" i="4" s="1"/>
  <c r="Q2964" i="4"/>
  <c r="R2964" i="4" s="1"/>
  <c r="Q3076" i="4"/>
  <c r="R3076" i="4" s="1"/>
  <c r="Q3364" i="4"/>
  <c r="R3364" i="4" s="1"/>
  <c r="Q3540" i="4"/>
  <c r="R3540" i="4" s="1"/>
  <c r="Q4044" i="4"/>
  <c r="R4044" i="4" s="1"/>
  <c r="Q4276" i="4"/>
  <c r="R4276" i="4" s="1"/>
  <c r="Q4308" i="4"/>
  <c r="R4308" i="4" s="1"/>
  <c r="Q4492" i="4"/>
  <c r="R4492" i="4" s="1"/>
  <c r="Q4684" i="4"/>
  <c r="R4684" i="4" s="1"/>
  <c r="Q4764" i="4"/>
  <c r="R4764" i="4" s="1"/>
  <c r="Q4964" i="4"/>
  <c r="R4964" i="4" s="1"/>
  <c r="Q4972" i="4"/>
  <c r="R4972" i="4" s="1"/>
  <c r="Q4980" i="4"/>
  <c r="R4980" i="4" s="1"/>
  <c r="Q5108" i="4"/>
  <c r="R5108" i="4" s="1"/>
  <c r="Q5252" i="4"/>
  <c r="R5252" i="4" s="1"/>
  <c r="Q5332" i="4"/>
  <c r="R5332" i="4" s="1"/>
  <c r="Q85" i="4"/>
  <c r="R85" i="4" s="1"/>
  <c r="Q357" i="4"/>
  <c r="R357" i="4" s="1"/>
  <c r="Q381" i="4"/>
  <c r="R381" i="4" s="1"/>
  <c r="Q661" i="4"/>
  <c r="R661" i="4" s="1"/>
  <c r="Q789" i="4"/>
  <c r="R789" i="4" s="1"/>
  <c r="Q989" i="4"/>
  <c r="R989" i="4" s="1"/>
  <c r="Q1013" i="4"/>
  <c r="R1013" i="4" s="1"/>
  <c r="Q1069" i="4"/>
  <c r="R1069" i="4" s="1"/>
  <c r="Q1861" i="4"/>
  <c r="R1861" i="4" s="1"/>
  <c r="Q1877" i="4"/>
  <c r="R1877" i="4" s="1"/>
  <c r="Q2981" i="4"/>
  <c r="R2981" i="4" s="1"/>
  <c r="Q3045" i="4"/>
  <c r="R3045" i="4" s="1"/>
  <c r="Q4301" i="4"/>
  <c r="R4301" i="4" s="1"/>
  <c r="Q4677" i="4"/>
  <c r="R4677" i="4" s="1"/>
  <c r="Q4797" i="4"/>
  <c r="R4797" i="4" s="1"/>
  <c r="Q4821" i="4"/>
  <c r="R4821" i="4" s="1"/>
  <c r="Q4829" i="4"/>
  <c r="R4829" i="4" s="1"/>
  <c r="Q5061" i="4"/>
  <c r="R5061" i="4" s="1"/>
  <c r="Q5109" i="4"/>
  <c r="R5109" i="4" s="1"/>
  <c r="Q5237" i="4"/>
  <c r="R5237" i="4" s="1"/>
  <c r="Q5253" i="4"/>
  <c r="R5253" i="4" s="1"/>
  <c r="Q5405" i="4"/>
  <c r="R5405" i="4" s="1"/>
  <c r="Q334" i="4"/>
  <c r="R334" i="4" s="1"/>
  <c r="Q366" i="4"/>
  <c r="R366" i="4" s="1"/>
  <c r="Q374" i="4"/>
  <c r="R374" i="4" s="1"/>
  <c r="Q422" i="4"/>
  <c r="R422" i="4" s="1"/>
  <c r="Q782" i="4"/>
  <c r="R782" i="4" s="1"/>
  <c r="Q790" i="4"/>
  <c r="R790" i="4" s="1"/>
  <c r="Q974" i="4"/>
  <c r="R974" i="4" s="1"/>
  <c r="Q1078" i="4"/>
  <c r="R1078" i="4" s="1"/>
  <c r="Q1862" i="4"/>
  <c r="R1862" i="4" s="1"/>
  <c r="Q3046" i="4"/>
  <c r="R3046" i="4" s="1"/>
  <c r="Q3310" i="4"/>
  <c r="R3310" i="4" s="1"/>
  <c r="Q3326" i="4"/>
  <c r="R3326" i="4" s="1"/>
  <c r="Q3614" i="4"/>
  <c r="R3614" i="4" s="1"/>
  <c r="Q4070" i="4"/>
  <c r="R4070" i="4" s="1"/>
  <c r="Q4198" i="4"/>
  <c r="R4198" i="4" s="1"/>
  <c r="Q4686" i="4"/>
  <c r="R4686" i="4" s="1"/>
  <c r="Q4766" i="4"/>
  <c r="R4766" i="4" s="1"/>
  <c r="Q4966" i="4"/>
  <c r="R4966" i="4" s="1"/>
  <c r="Q4982" i="4"/>
  <c r="R4982" i="4" s="1"/>
  <c r="Q4990" i="4"/>
  <c r="R4990" i="4" s="1"/>
  <c r="Q5070" i="4"/>
  <c r="R5070" i="4" s="1"/>
  <c r="Q5102" i="4"/>
  <c r="R5102" i="4" s="1"/>
  <c r="Q5278" i="4"/>
  <c r="R5278" i="4" s="1"/>
  <c r="Q103" i="4"/>
  <c r="R103" i="4" s="1"/>
  <c r="Q199" i="4"/>
  <c r="R199" i="4" s="1"/>
  <c r="Q343" i="4"/>
  <c r="R343" i="4" s="1"/>
  <c r="Q375" i="4"/>
  <c r="R375" i="4" s="1"/>
  <c r="Q711" i="4"/>
  <c r="R711" i="4" s="1"/>
  <c r="Q727" i="4"/>
  <c r="R727" i="4" s="1"/>
  <c r="Q1879" i="4"/>
  <c r="R1879" i="4" s="1"/>
  <c r="Q2983" i="4"/>
  <c r="R2983" i="4" s="1"/>
  <c r="Q2991" i="4"/>
  <c r="R2991" i="4" s="1"/>
  <c r="Q3543" i="4"/>
  <c r="R3543" i="4" s="1"/>
  <c r="Q3575" i="4"/>
  <c r="R3575" i="4" s="1"/>
  <c r="Q4215" i="4"/>
  <c r="R4215" i="4" s="1"/>
  <c r="Q4311" i="4"/>
  <c r="R4311" i="4" s="1"/>
  <c r="Q4711" i="4"/>
  <c r="R4711" i="4" s="1"/>
  <c r="Q4719" i="4"/>
  <c r="R4719" i="4" s="1"/>
  <c r="Q4751" i="4"/>
  <c r="R4751" i="4" s="1"/>
  <c r="Q4807" i="4"/>
  <c r="R4807" i="4" s="1"/>
  <c r="Q4823" i="4"/>
  <c r="R4823" i="4" s="1"/>
  <c r="Q5103" i="4"/>
  <c r="R5103" i="4" s="1"/>
  <c r="Q5279" i="4"/>
  <c r="R5279" i="4" s="1"/>
  <c r="Q5327" i="4"/>
  <c r="R5327" i="4" s="1"/>
  <c r="Q416" i="4"/>
  <c r="R416" i="4" s="1"/>
  <c r="Q1064" i="4"/>
  <c r="R1064" i="4" s="1"/>
  <c r="Q1840" i="4"/>
  <c r="R1840" i="4" s="1"/>
  <c r="Q1872" i="4"/>
  <c r="R1872" i="4" s="1"/>
  <c r="Q3016" i="4"/>
  <c r="R3016" i="4" s="1"/>
  <c r="Q3080" i="4"/>
  <c r="R3080" i="4" s="1"/>
  <c r="Q3296" i="4"/>
  <c r="R3296" i="4" s="1"/>
  <c r="Q4272" i="4"/>
  <c r="R4272" i="4" s="1"/>
  <c r="Q4672" i="4"/>
  <c r="R4672" i="4" s="1"/>
  <c r="Q4704" i="4"/>
  <c r="R4704" i="4" s="1"/>
  <c r="Q4712" i="4"/>
  <c r="R4712" i="4" s="1"/>
  <c r="Q4816" i="4"/>
  <c r="R4816" i="4" s="1"/>
  <c r="Q5256" i="4"/>
  <c r="R5256" i="4" s="1"/>
  <c r="Q185" i="4"/>
  <c r="R185" i="4" s="1"/>
  <c r="Q329" i="4"/>
  <c r="R329" i="4" s="1"/>
  <c r="Q361" i="4"/>
  <c r="R361" i="4" s="1"/>
  <c r="Q369" i="4"/>
  <c r="R369" i="4" s="1"/>
  <c r="Q657" i="4"/>
  <c r="R657" i="4" s="1"/>
  <c r="Q761" i="4"/>
  <c r="R761" i="4" s="1"/>
  <c r="Q777" i="4"/>
  <c r="R777" i="4" s="1"/>
  <c r="Q785" i="4"/>
  <c r="R785" i="4" s="1"/>
  <c r="Q3081" i="4"/>
  <c r="R3081" i="4" s="1"/>
  <c r="Q3297" i="4"/>
  <c r="R3297" i="4" s="1"/>
  <c r="Q4801" i="4"/>
  <c r="R4801" i="4" s="1"/>
  <c r="Q5257" i="4"/>
  <c r="R5257" i="4" s="1"/>
  <c r="Q5273" i="4"/>
  <c r="R5273" i="4" s="1"/>
  <c r="Q5321" i="4"/>
  <c r="R5321" i="4" s="1"/>
  <c r="Q170" i="4"/>
  <c r="R170" i="4" s="1"/>
  <c r="Q346" i="4"/>
  <c r="R346" i="4" s="1"/>
  <c r="Q362" i="4"/>
  <c r="R362" i="4" s="1"/>
  <c r="Q378" i="4"/>
  <c r="R378" i="4" s="1"/>
  <c r="Q386" i="4"/>
  <c r="R386" i="4" s="1"/>
  <c r="Q690" i="4"/>
  <c r="R690" i="4" s="1"/>
  <c r="Q698" i="4"/>
  <c r="R698" i="4" s="1"/>
  <c r="Q730" i="4"/>
  <c r="R730" i="4" s="1"/>
  <c r="Q794" i="4"/>
  <c r="R794" i="4" s="1"/>
  <c r="Q3002" i="4"/>
  <c r="R3002" i="4" s="1"/>
  <c r="Q3034" i="4"/>
  <c r="R3034" i="4" s="1"/>
  <c r="Q3674" i="4"/>
  <c r="R3674" i="4" s="1"/>
  <c r="Q3994" i="4"/>
  <c r="R3994" i="4" s="1"/>
  <c r="Q4218" i="4"/>
  <c r="R4218" i="4" s="1"/>
  <c r="Q4338" i="4"/>
  <c r="R4338" i="4" s="1"/>
  <c r="Q4770" i="4"/>
  <c r="R4770" i="4" s="1"/>
  <c r="Q5066" i="4"/>
  <c r="R5066" i="4" s="1"/>
  <c r="Q5234" i="4"/>
  <c r="R5234" i="4" s="1"/>
  <c r="Q5306" i="4"/>
  <c r="R5306" i="4" s="1"/>
  <c r="Q5322" i="4"/>
  <c r="R5322" i="4" s="1"/>
  <c r="Q3267" i="4"/>
  <c r="R3267" i="4" s="1"/>
  <c r="Q5907" i="4"/>
  <c r="R5907" i="4" s="1"/>
  <c r="Q5955" i="4"/>
  <c r="R5955" i="4" s="1"/>
  <c r="Q6531" i="4"/>
  <c r="R6531" i="4" s="1"/>
  <c r="Q203" i="4"/>
  <c r="R203" i="4" s="1"/>
  <c r="Q4747" i="4"/>
  <c r="R4747" i="4" s="1"/>
  <c r="Q5259" i="4"/>
  <c r="R5259" i="4" s="1"/>
  <c r="Q5532" i="4"/>
  <c r="R5532" i="4" s="1"/>
  <c r="Q5548" i="4"/>
  <c r="R5548" i="4" s="1"/>
  <c r="Q5588" i="4"/>
  <c r="R5588" i="4" s="1"/>
  <c r="Q5596" i="4"/>
  <c r="R5596" i="4" s="1"/>
  <c r="Q5612" i="4"/>
  <c r="R5612" i="4" s="1"/>
  <c r="Q6460" i="4"/>
  <c r="R6460" i="4" s="1"/>
  <c r="Q6476" i="4"/>
  <c r="R6476" i="4" s="1"/>
  <c r="Q1043" i="4"/>
  <c r="R1043" i="4" s="1"/>
  <c r="Q3539" i="4"/>
  <c r="R3539" i="4" s="1"/>
  <c r="Q5011" i="4"/>
  <c r="R5011" i="4" s="1"/>
  <c r="Q5557" i="4"/>
  <c r="R5557" i="4" s="1"/>
  <c r="Q6237" i="4"/>
  <c r="R6237" i="4" s="1"/>
  <c r="Q1883" i="4"/>
  <c r="R1883" i="4" s="1"/>
  <c r="Q5403" i="4"/>
  <c r="R5403" i="4" s="1"/>
  <c r="Q5614" i="4"/>
  <c r="R5614" i="4" s="1"/>
  <c r="Q6510" i="4"/>
  <c r="R6510" i="4" s="1"/>
  <c r="Q419" i="4"/>
  <c r="R419" i="4" s="1"/>
  <c r="Q5091" i="4"/>
  <c r="R5091" i="4" s="1"/>
  <c r="Q5543" i="4"/>
  <c r="R5543" i="4" s="1"/>
  <c r="Q5559" i="4"/>
  <c r="R5559" i="4" s="1"/>
  <c r="Q5591" i="4"/>
  <c r="R5591" i="4" s="1"/>
  <c r="Q5615" i="4"/>
  <c r="R5615" i="4" s="1"/>
  <c r="Q5552" i="4"/>
  <c r="R5552" i="4" s="1"/>
  <c r="Q5560" i="4"/>
  <c r="R5560" i="4" s="1"/>
  <c r="Q5912" i="4"/>
  <c r="R5912" i="4" s="1"/>
  <c r="Q6472" i="4"/>
  <c r="R6472" i="4" s="1"/>
  <c r="Q6496" i="4"/>
  <c r="R6496" i="4" s="1"/>
  <c r="Q1011" i="4"/>
  <c r="R1011" i="4" s="1"/>
  <c r="Q5601" i="4"/>
  <c r="R5601" i="4" s="1"/>
  <c r="Q5897" i="4"/>
  <c r="R5897" i="4" s="1"/>
  <c r="Q4795" i="4"/>
  <c r="R4795" i="4" s="1"/>
  <c r="Q5307" i="4"/>
  <c r="R5307" i="4" s="1"/>
  <c r="Q5562" i="4"/>
  <c r="R5562" i="4" s="1"/>
  <c r="Q2364" i="4"/>
  <c r="R2364" i="4" s="1"/>
  <c r="Q2468" i="4"/>
  <c r="R2468" i="4" s="1"/>
  <c r="Q2548" i="4"/>
  <c r="R2548" i="4" s="1"/>
  <c r="Q2636" i="4"/>
  <c r="R2636" i="4" s="1"/>
  <c r="Q2509" i="4"/>
  <c r="R2509" i="4" s="1"/>
  <c r="Q2573" i="4"/>
  <c r="R2573" i="4" s="1"/>
  <c r="Q2629" i="4"/>
  <c r="R2629" i="4" s="1"/>
  <c r="Q2653" i="4"/>
  <c r="R2653" i="4" s="1"/>
  <c r="Q878" i="4"/>
  <c r="R878" i="4" s="1"/>
  <c r="Q2398" i="4"/>
  <c r="R2398" i="4" s="1"/>
  <c r="Q2646" i="4"/>
  <c r="R2646" i="4" s="1"/>
  <c r="Q2662" i="4"/>
  <c r="R2662" i="4" s="1"/>
  <c r="Q2670" i="4"/>
  <c r="R2670" i="4" s="1"/>
  <c r="Q2615" i="4"/>
  <c r="R2615" i="4" s="1"/>
  <c r="Q2601" i="4"/>
  <c r="R2601" i="4" s="1"/>
  <c r="Q2609" i="4"/>
  <c r="R2609" i="4" s="1"/>
  <c r="Q2641" i="4"/>
  <c r="R2641" i="4" s="1"/>
  <c r="Q2346" i="4"/>
  <c r="R2346" i="4" s="1"/>
  <c r="Q2522" i="4"/>
  <c r="R2522" i="4" s="1"/>
  <c r="Q2642" i="4"/>
  <c r="R2642" i="4" s="1"/>
  <c r="Q2690" i="4"/>
  <c r="R2690" i="4" s="1"/>
  <c r="Q6731" i="4"/>
  <c r="R6731" i="4" s="1"/>
  <c r="Q6739" i="4"/>
  <c r="R6739" i="4" s="1"/>
  <c r="Q6811" i="4"/>
  <c r="R6811" i="4" s="1"/>
  <c r="Q6835" i="4"/>
  <c r="R6835" i="4" s="1"/>
  <c r="Q6963" i="4"/>
  <c r="R6963" i="4" s="1"/>
  <c r="Q7251" i="4"/>
  <c r="R7251" i="4" s="1"/>
  <c r="Q7315" i="4"/>
  <c r="R7315" i="4" s="1"/>
  <c r="Q7371" i="4"/>
  <c r="R7371" i="4" s="1"/>
  <c r="Q7379" i="4"/>
  <c r="R7379" i="4" s="1"/>
  <c r="Q7483" i="4"/>
  <c r="R7483" i="4" s="1"/>
  <c r="Q7523" i="4"/>
  <c r="R7523" i="4" s="1"/>
  <c r="Q7611" i="4"/>
  <c r="R7611" i="4" s="1"/>
  <c r="Q7707" i="4"/>
  <c r="R7707" i="4" s="1"/>
  <c r="Q7787" i="4"/>
  <c r="R7787" i="4" s="1"/>
  <c r="Q7795" i="4"/>
  <c r="R7795" i="4" s="1"/>
  <c r="Q7811" i="4"/>
  <c r="R7811" i="4" s="1"/>
  <c r="Q7891" i="4"/>
  <c r="R7891" i="4" s="1"/>
  <c r="Q7971" i="4"/>
  <c r="R7971" i="4" s="1"/>
  <c r="Q7979" i="4"/>
  <c r="R7979" i="4" s="1"/>
  <c r="Q8067" i="4"/>
  <c r="R8067" i="4" s="1"/>
  <c r="Q8683" i="4"/>
  <c r="R8683" i="4" s="1"/>
  <c r="Q2507" i="4"/>
  <c r="R2507" i="4" s="1"/>
  <c r="Q4555" i="4"/>
  <c r="R4555" i="4" s="1"/>
  <c r="Q6900" i="4"/>
  <c r="R6900" i="4" s="1"/>
  <c r="Q6924" i="4"/>
  <c r="R6924" i="4" s="1"/>
  <c r="Q6932" i="4"/>
  <c r="R6932" i="4" s="1"/>
  <c r="Q6980" i="4"/>
  <c r="R6980" i="4" s="1"/>
  <c r="Q7044" i="4"/>
  <c r="R7044" i="4" s="1"/>
  <c r="Q7052" i="4"/>
  <c r="R7052" i="4" s="1"/>
  <c r="Q7100" i="4"/>
  <c r="R7100" i="4" s="1"/>
  <c r="Q7284" i="4"/>
  <c r="R7284" i="4" s="1"/>
  <c r="Q7308" i="4"/>
  <c r="R7308" i="4" s="1"/>
  <c r="Q7532" i="4"/>
  <c r="R7532" i="4" s="1"/>
  <c r="Q7564" i="4"/>
  <c r="R7564" i="4" s="1"/>
  <c r="Q7580" i="4"/>
  <c r="R7580" i="4" s="1"/>
  <c r="Q7708" i="4"/>
  <c r="R7708" i="4" s="1"/>
  <c r="Q7828" i="4"/>
  <c r="R7828" i="4" s="1"/>
  <c r="Q7868" i="4"/>
  <c r="R7868" i="4" s="1"/>
  <c r="Q8052" i="4"/>
  <c r="R8052" i="4" s="1"/>
  <c r="Q8268" i="4"/>
  <c r="R8268" i="4" s="1"/>
  <c r="Q8332" i="4"/>
  <c r="R8332" i="4" s="1"/>
  <c r="Q8372" i="4"/>
  <c r="R8372" i="4" s="1"/>
  <c r="Q8660" i="4"/>
  <c r="R8660" i="4" s="1"/>
  <c r="Q2387" i="4"/>
  <c r="R2387" i="4" s="1"/>
  <c r="Q2643" i="4"/>
  <c r="R2643" i="4" s="1"/>
  <c r="Q6837" i="4"/>
  <c r="R6837" i="4" s="1"/>
  <c r="Q6861" i="4"/>
  <c r="R6861" i="4" s="1"/>
  <c r="Q6933" i="4"/>
  <c r="R6933" i="4" s="1"/>
  <c r="Q7069" i="4"/>
  <c r="R7069" i="4" s="1"/>
  <c r="Q7141" i="4"/>
  <c r="R7141" i="4" s="1"/>
  <c r="Q7229" i="4"/>
  <c r="R7229" i="4" s="1"/>
  <c r="Q7309" i="4"/>
  <c r="R7309" i="4" s="1"/>
  <c r="Q7413" i="4"/>
  <c r="R7413" i="4" s="1"/>
  <c r="Q7533" i="4"/>
  <c r="R7533" i="4" s="1"/>
  <c r="Q7541" i="4"/>
  <c r="R7541" i="4" s="1"/>
  <c r="Q7581" i="4"/>
  <c r="R7581" i="4" s="1"/>
  <c r="Q7765" i="4"/>
  <c r="R7765" i="4" s="1"/>
  <c r="Q7773" i="4"/>
  <c r="R7773" i="4" s="1"/>
  <c r="Q7901" i="4"/>
  <c r="R7901" i="4" s="1"/>
  <c r="Q8101" i="4"/>
  <c r="R8101" i="4" s="1"/>
  <c r="Q8141" i="4"/>
  <c r="R8141" i="4" s="1"/>
  <c r="Q8181" i="4"/>
  <c r="R8181" i="4" s="1"/>
  <c r="Q8397" i="4"/>
  <c r="R8397" i="4" s="1"/>
  <c r="Q8677" i="4"/>
  <c r="R8677" i="4" s="1"/>
  <c r="Q8965" i="4"/>
  <c r="R8965" i="4" s="1"/>
  <c r="Q2459" i="4"/>
  <c r="R2459" i="4" s="1"/>
  <c r="Q2651" i="4"/>
  <c r="R2651" i="4" s="1"/>
  <c r="Q6758" i="4"/>
  <c r="R6758" i="4" s="1"/>
  <c r="Q6846" i="4"/>
  <c r="R6846" i="4" s="1"/>
  <c r="Q6918" i="4"/>
  <c r="R6918" i="4" s="1"/>
  <c r="Q6926" i="4"/>
  <c r="R6926" i="4" s="1"/>
  <c r="Q7486" i="4"/>
  <c r="R7486" i="4" s="1"/>
  <c r="Q7502" i="4"/>
  <c r="R7502" i="4" s="1"/>
  <c r="Q7510" i="4"/>
  <c r="R7510" i="4" s="1"/>
  <c r="Q7758" i="4"/>
  <c r="R7758" i="4" s="1"/>
  <c r="Q7790" i="4"/>
  <c r="R7790" i="4" s="1"/>
  <c r="Q7798" i="4"/>
  <c r="R7798" i="4" s="1"/>
  <c r="Q7814" i="4"/>
  <c r="R7814" i="4" s="1"/>
  <c r="Q7854" i="4"/>
  <c r="R7854" i="4" s="1"/>
  <c r="Q7950" i="4"/>
  <c r="R7950" i="4" s="1"/>
  <c r="Q8118" i="4"/>
  <c r="R8118" i="4" s="1"/>
  <c r="Q2403" i="4"/>
  <c r="R2403" i="4" s="1"/>
  <c r="Q2659" i="4"/>
  <c r="R2659" i="4" s="1"/>
  <c r="Q6791" i="4"/>
  <c r="R6791" i="4" s="1"/>
  <c r="Q6823" i="4"/>
  <c r="R6823" i="4" s="1"/>
  <c r="Q6887" i="4"/>
  <c r="R6887" i="4" s="1"/>
  <c r="Q7071" i="4"/>
  <c r="R7071" i="4" s="1"/>
  <c r="Q7103" i="4"/>
  <c r="R7103" i="4" s="1"/>
  <c r="Q7295" i="4"/>
  <c r="R7295" i="4" s="1"/>
  <c r="Q7303" i="4"/>
  <c r="R7303" i="4" s="1"/>
  <c r="Q7359" i="4"/>
  <c r="R7359" i="4" s="1"/>
  <c r="Q7759" i="4"/>
  <c r="R7759" i="4" s="1"/>
  <c r="Q7847" i="4"/>
  <c r="R7847" i="4" s="1"/>
  <c r="Q8647" i="4"/>
  <c r="R8647" i="4" s="1"/>
  <c r="Q8663" i="4"/>
  <c r="R8663" i="4" s="1"/>
  <c r="Q8679" i="4"/>
  <c r="R8679" i="4" s="1"/>
  <c r="Q6072" i="4"/>
  <c r="R6072" i="4" s="1"/>
  <c r="Q6808" i="4"/>
  <c r="R6808" i="4" s="1"/>
  <c r="Q6888" i="4"/>
  <c r="R6888" i="4" s="1"/>
  <c r="Q6896" i="4"/>
  <c r="R6896" i="4" s="1"/>
  <c r="Q6936" i="4"/>
  <c r="R6936" i="4" s="1"/>
  <c r="Q7024" i="4"/>
  <c r="R7024" i="4" s="1"/>
  <c r="Q7272" i="4"/>
  <c r="R7272" i="4" s="1"/>
  <c r="Q7368" i="4"/>
  <c r="R7368" i="4" s="1"/>
  <c r="Q7432" i="4"/>
  <c r="R7432" i="4" s="1"/>
  <c r="Q7480" i="4"/>
  <c r="R7480" i="4" s="1"/>
  <c r="Q7488" i="4"/>
  <c r="R7488" i="4" s="1"/>
  <c r="Q7504" i="4"/>
  <c r="R7504" i="4" s="1"/>
  <c r="Q7584" i="4"/>
  <c r="R7584" i="4" s="1"/>
  <c r="Q7824" i="4"/>
  <c r="R7824" i="4" s="1"/>
  <c r="Q7976" i="4"/>
  <c r="R7976" i="4" s="1"/>
  <c r="Q8640" i="4"/>
  <c r="R8640" i="4" s="1"/>
  <c r="Q8696" i="4"/>
  <c r="R8696" i="4" s="1"/>
  <c r="Q2547" i="4"/>
  <c r="R2547" i="4" s="1"/>
  <c r="Q6961" i="4"/>
  <c r="R6961" i="4" s="1"/>
  <c r="Q7249" i="4"/>
  <c r="R7249" i="4" s="1"/>
  <c r="Q7409" i="4"/>
  <c r="R7409" i="4" s="1"/>
  <c r="Q7585" i="4"/>
  <c r="R7585" i="4" s="1"/>
  <c r="Q7705" i="4"/>
  <c r="R7705" i="4" s="1"/>
  <c r="Q7729" i="4"/>
  <c r="R7729" i="4" s="1"/>
  <c r="Q7769" i="4"/>
  <c r="R7769" i="4" s="1"/>
  <c r="Q8185" i="4"/>
  <c r="R8185" i="4" s="1"/>
  <c r="Q8329" i="4"/>
  <c r="R8329" i="4" s="1"/>
  <c r="Q8649" i="4"/>
  <c r="R8649" i="4" s="1"/>
  <c r="Q8697" i="4"/>
  <c r="R8697" i="4" s="1"/>
  <c r="Q8737" i="4"/>
  <c r="R8737" i="4" s="1"/>
  <c r="Q2619" i="4"/>
  <c r="R2619" i="4" s="1"/>
  <c r="Q7122" i="4"/>
  <c r="R7122" i="4" s="1"/>
  <c r="Q7314" i="4"/>
  <c r="R7314" i="4" s="1"/>
  <c r="Q7762" i="4"/>
  <c r="R7762" i="4" s="1"/>
  <c r="Q8082" i="4"/>
  <c r="R8082" i="4" s="1"/>
  <c r="Q7202" i="4"/>
  <c r="R7202" i="4" s="1"/>
  <c r="Q7850" i="4"/>
  <c r="R7850" i="4" s="1"/>
  <c r="Q2363" i="4"/>
  <c r="R2363" i="4" s="1"/>
  <c r="Q6322" i="4"/>
  <c r="R6322" i="4" s="1"/>
  <c r="Q7026" i="4"/>
  <c r="R7026" i="4" s="1"/>
  <c r="Q8306" i="4"/>
  <c r="R8306" i="4" s="1"/>
  <c r="Q6970" i="4"/>
  <c r="R6970" i="4" s="1"/>
  <c r="Q7482" i="4"/>
  <c r="R7482" i="4" s="1"/>
  <c r="Q7802" i="4"/>
  <c r="R7802" i="4" s="1"/>
  <c r="Q7106" i="4"/>
  <c r="R7106" i="4" s="1"/>
  <c r="Q7746" i="4"/>
  <c r="R7746" i="4" s="1"/>
  <c r="Q8002" i="4"/>
  <c r="R8002" i="4" s="1"/>
  <c r="Q8130" i="4"/>
  <c r="R8130" i="4" s="1"/>
  <c r="Q7818" i="4"/>
  <c r="R7818" i="4" s="1"/>
  <c r="Q7627" i="4"/>
  <c r="R7627" i="4" s="1"/>
  <c r="Q5745" i="4"/>
  <c r="R5745" i="4" s="1"/>
  <c r="Q9018" i="4"/>
  <c r="R9018" i="4" s="1"/>
  <c r="Q2774" i="4"/>
  <c r="R2774" i="4" s="1"/>
  <c r="Q3906" i="4"/>
  <c r="R3906" i="4" s="1"/>
  <c r="Q2747" i="4"/>
  <c r="R2747" i="4" s="1"/>
  <c r="Q4188" i="4"/>
  <c r="R4188" i="4" s="1"/>
  <c r="Q4420" i="4"/>
  <c r="R4420" i="4" s="1"/>
  <c r="Q4165" i="4"/>
  <c r="R4165" i="4" s="1"/>
  <c r="Q4421" i="4"/>
  <c r="R4421" i="4" s="1"/>
  <c r="Q4493" i="4"/>
  <c r="R4493" i="4" s="1"/>
  <c r="Q4438" i="4"/>
  <c r="R4438" i="4" s="1"/>
  <c r="Q143" i="4"/>
  <c r="R143" i="4" s="1"/>
  <c r="Q4415" i="4"/>
  <c r="R4415" i="4" s="1"/>
  <c r="Q4431" i="4"/>
  <c r="R4431" i="4" s="1"/>
  <c r="Q4447" i="4"/>
  <c r="R4447" i="4" s="1"/>
  <c r="Q4224" i="4"/>
  <c r="R4224" i="4" s="1"/>
  <c r="Q4392" i="4"/>
  <c r="R4392" i="4" s="1"/>
  <c r="Q4408" i="4"/>
  <c r="R4408" i="4" s="1"/>
  <c r="Q4464" i="4"/>
  <c r="R4464" i="4" s="1"/>
  <c r="Q4504" i="4"/>
  <c r="R4504" i="4" s="1"/>
  <c r="Q4528" i="4"/>
  <c r="R4528" i="4" s="1"/>
  <c r="Q4433" i="4"/>
  <c r="R4433" i="4" s="1"/>
  <c r="Q4402" i="4"/>
  <c r="R4402" i="4" s="1"/>
  <c r="Q4482" i="4"/>
  <c r="R4482" i="4" s="1"/>
  <c r="Q4506" i="4"/>
  <c r="R4506" i="4" s="1"/>
  <c r="Q4507" i="4"/>
  <c r="R4507" i="4" s="1"/>
  <c r="Q2759" i="4"/>
  <c r="R2759" i="4" s="1"/>
  <c r="Q2733" i="4"/>
  <c r="R2733" i="4" s="1"/>
  <c r="Q6041" i="4"/>
  <c r="R6041" i="4" s="1"/>
  <c r="Q2770" i="4"/>
  <c r="R2770" i="4" s="1"/>
  <c r="Q220" i="4"/>
  <c r="R220" i="4" s="1"/>
  <c r="Q884" i="4"/>
  <c r="R884" i="4" s="1"/>
  <c r="Q1164" i="4"/>
  <c r="R1164" i="4" s="1"/>
  <c r="Q1428" i="4"/>
  <c r="R1428" i="4" s="1"/>
  <c r="Q1964" i="4"/>
  <c r="R1964" i="4" s="1"/>
  <c r="Q1980" i="4"/>
  <c r="R1980" i="4" s="1"/>
  <c r="Q2020" i="4"/>
  <c r="R2020" i="4" s="1"/>
  <c r="Q2116" i="4"/>
  <c r="R2116" i="4" s="1"/>
  <c r="Q2236" i="4"/>
  <c r="R2236" i="4" s="1"/>
  <c r="Q2428" i="4"/>
  <c r="R2428" i="4" s="1"/>
  <c r="Q3172" i="4"/>
  <c r="R3172" i="4" s="1"/>
  <c r="Q3428" i="4"/>
  <c r="R3428" i="4" s="1"/>
  <c r="Q3444" i="4"/>
  <c r="R3444" i="4" s="1"/>
  <c r="Q3740" i="4"/>
  <c r="R3740" i="4" s="1"/>
  <c r="Q237" i="4"/>
  <c r="R237" i="4" s="1"/>
  <c r="Q1157" i="4"/>
  <c r="R1157" i="4" s="1"/>
  <c r="Q1453" i="4"/>
  <c r="R1453" i="4" s="1"/>
  <c r="Q1717" i="4"/>
  <c r="R1717" i="4" s="1"/>
  <c r="Q2117" i="4"/>
  <c r="R2117" i="4" s="1"/>
  <c r="Q2893" i="4"/>
  <c r="R2893" i="4" s="1"/>
  <c r="Q3149" i="4"/>
  <c r="R3149" i="4" s="1"/>
  <c r="Q3421" i="4"/>
  <c r="R3421" i="4" s="1"/>
  <c r="Q5365" i="4"/>
  <c r="R5365" i="4" s="1"/>
  <c r="Q526" i="4"/>
  <c r="R526" i="4" s="1"/>
  <c r="Q1326" i="4"/>
  <c r="R1326" i="4" s="1"/>
  <c r="Q1406" i="4"/>
  <c r="R1406" i="4" s="1"/>
  <c r="Q1454" i="4"/>
  <c r="R1454" i="4" s="1"/>
  <c r="Q1966" i="4"/>
  <c r="R1966" i="4" s="1"/>
  <c r="Q2030" i="4"/>
  <c r="R2030" i="4" s="1"/>
  <c r="Q2046" i="4"/>
  <c r="R2046" i="4" s="1"/>
  <c r="Q2198" i="4"/>
  <c r="R2198" i="4" s="1"/>
  <c r="Q2446" i="4"/>
  <c r="R2446" i="4" s="1"/>
  <c r="Q2894" i="4"/>
  <c r="R2894" i="4" s="1"/>
  <c r="Q3150" i="4"/>
  <c r="R3150" i="4" s="1"/>
  <c r="Q3430" i="4"/>
  <c r="R3430" i="4" s="1"/>
  <c r="Q3446" i="4"/>
  <c r="R3446" i="4" s="1"/>
  <c r="Q3726" i="4"/>
  <c r="R3726" i="4" s="1"/>
  <c r="Q4878" i="4"/>
  <c r="R4878" i="4" s="1"/>
  <c r="Q1127" i="4"/>
  <c r="R1127" i="4" s="1"/>
  <c r="Q1447" i="4"/>
  <c r="R1447" i="4" s="1"/>
  <c r="Q1703" i="4"/>
  <c r="R1703" i="4" s="1"/>
  <c r="Q1735" i="4"/>
  <c r="R1735" i="4" s="1"/>
  <c r="Q1959" i="4"/>
  <c r="R1959" i="4" s="1"/>
  <c r="Q2439" i="4"/>
  <c r="R2439" i="4" s="1"/>
  <c r="Q3119" i="4"/>
  <c r="R3119" i="4" s="1"/>
  <c r="Q3407" i="4"/>
  <c r="R3407" i="4" s="1"/>
  <c r="Q4775" i="4"/>
  <c r="R4775" i="4" s="1"/>
  <c r="Q1096" i="4"/>
  <c r="R1096" i="4" s="1"/>
  <c r="Q1696" i="4"/>
  <c r="R1696" i="4" s="1"/>
  <c r="Q1704" i="4"/>
  <c r="R1704" i="4" s="1"/>
  <c r="Q1960" i="4"/>
  <c r="R1960" i="4" s="1"/>
  <c r="Q1984" i="4"/>
  <c r="R1984" i="4" s="1"/>
  <c r="Q2120" i="4"/>
  <c r="R2120" i="4" s="1"/>
  <c r="Q2424" i="4"/>
  <c r="R2424" i="4" s="1"/>
  <c r="Q3168" i="4"/>
  <c r="R3168" i="4" s="1"/>
  <c r="Q3232" i="4"/>
  <c r="R3232" i="4" s="1"/>
  <c r="Q3424" i="4"/>
  <c r="R3424" i="4" s="1"/>
  <c r="Q3432" i="4"/>
  <c r="R3432" i="4" s="1"/>
  <c r="Q3440" i="4"/>
  <c r="R3440" i="4" s="1"/>
  <c r="Q4608" i="4"/>
  <c r="R4608" i="4" s="1"/>
  <c r="Q5160" i="4"/>
  <c r="R5160" i="4" s="1"/>
  <c r="Q857" i="4"/>
  <c r="R857" i="4" s="1"/>
  <c r="Q1097" i="4"/>
  <c r="R1097" i="4" s="1"/>
  <c r="Q1113" i="4"/>
  <c r="R1113" i="4" s="1"/>
  <c r="Q1313" i="4"/>
  <c r="R1313" i="4" s="1"/>
  <c r="Q1969" i="4"/>
  <c r="R1969" i="4" s="1"/>
  <c r="Q2025" i="4"/>
  <c r="R2025" i="4" s="1"/>
  <c r="Q2033" i="4"/>
  <c r="R2033" i="4" s="1"/>
  <c r="Q2865" i="4"/>
  <c r="R2865" i="4" s="1"/>
  <c r="Q3433" i="4"/>
  <c r="R3433" i="4" s="1"/>
  <c r="Q3481" i="4"/>
  <c r="R3481" i="4" s="1"/>
  <c r="Q3633" i="4"/>
  <c r="R3633" i="4" s="1"/>
  <c r="Q4609" i="4"/>
  <c r="R4609" i="4" s="1"/>
  <c r="Q4617" i="4"/>
  <c r="R4617" i="4" s="1"/>
  <c r="Q4889" i="4"/>
  <c r="R4889" i="4" s="1"/>
  <c r="Q810" i="4"/>
  <c r="R810" i="4" s="1"/>
  <c r="Q1402" i="4"/>
  <c r="R1402" i="4" s="1"/>
  <c r="Q1410" i="4"/>
  <c r="R1410" i="4" s="1"/>
  <c r="Q1450" i="4"/>
  <c r="R1450" i="4" s="1"/>
  <c r="Q2410" i="4"/>
  <c r="R2410" i="4" s="1"/>
  <c r="Q3234" i="4"/>
  <c r="R3234" i="4" s="1"/>
  <c r="Q3410" i="4"/>
  <c r="R3410" i="4" s="1"/>
  <c r="Q3506" i="4"/>
  <c r="R3506" i="4" s="1"/>
  <c r="Q3706" i="4"/>
  <c r="R3706" i="4" s="1"/>
  <c r="Q4618" i="4"/>
  <c r="R4618" i="4" s="1"/>
  <c r="Q5162" i="4"/>
  <c r="R5162" i="4" s="1"/>
  <c r="Q5354" i="4"/>
  <c r="R5354" i="4" s="1"/>
  <c r="Q1411" i="4"/>
  <c r="R1411" i="4" s="1"/>
  <c r="Q1731" i="4"/>
  <c r="R1731" i="4" s="1"/>
  <c r="Q5707" i="4"/>
  <c r="R5707" i="4" s="1"/>
  <c r="Q5931" i="4"/>
  <c r="R5931" i="4" s="1"/>
  <c r="Q6019" i="4"/>
  <c r="R6019" i="4" s="1"/>
  <c r="Q5780" i="4"/>
  <c r="R5780" i="4" s="1"/>
  <c r="Q6636" i="4"/>
  <c r="R6636" i="4" s="1"/>
  <c r="Q4563" i="4"/>
  <c r="R4563" i="4" s="1"/>
  <c r="Q6021" i="4"/>
  <c r="R6021" i="4" s="1"/>
  <c r="Q6565" i="4"/>
  <c r="R6565" i="4" s="1"/>
  <c r="Q5638" i="4"/>
  <c r="R5638" i="4" s="1"/>
  <c r="Q6014" i="4"/>
  <c r="R6014" i="4" s="1"/>
  <c r="Q6318" i="4"/>
  <c r="R6318" i="4" s="1"/>
  <c r="Q6622" i="4"/>
  <c r="R6622" i="4" s="1"/>
  <c r="Q6990" i="4"/>
  <c r="R6990" i="4" s="1"/>
  <c r="Q1315" i="4"/>
  <c r="R1315" i="4" s="1"/>
  <c r="Q2019" i="4"/>
  <c r="R2019" i="4" s="1"/>
  <c r="Q5347" i="4"/>
  <c r="R5347" i="4" s="1"/>
  <c r="Q6583" i="4"/>
  <c r="R6583" i="4" s="1"/>
  <c r="Q6599" i="4"/>
  <c r="R6599" i="4" s="1"/>
  <c r="Q6623" i="4"/>
  <c r="R6623" i="4" s="1"/>
  <c r="Q1451" i="4"/>
  <c r="R1451" i="4" s="1"/>
  <c r="Q5792" i="4"/>
  <c r="R5792" i="4" s="1"/>
  <c r="Q6216" i="4"/>
  <c r="R6216" i="4" s="1"/>
  <c r="Q6280" i="4"/>
  <c r="R6280" i="4" s="1"/>
  <c r="Q6336" i="4"/>
  <c r="R6336" i="4" s="1"/>
  <c r="Q1715" i="4"/>
  <c r="R1715" i="4" s="1"/>
  <c r="Q3123" i="4"/>
  <c r="R3123" i="4" s="1"/>
  <c r="Q6001" i="4"/>
  <c r="R6001" i="4" s="1"/>
  <c r="Q6017" i="4"/>
  <c r="R6017" i="4" s="1"/>
  <c r="Q6297" i="4"/>
  <c r="R6297" i="4" s="1"/>
  <c r="Q6633" i="4"/>
  <c r="R6633" i="4" s="1"/>
  <c r="Q6226" i="4"/>
  <c r="R6226" i="4" s="1"/>
  <c r="Q2875" i="4"/>
  <c r="R2875" i="4" s="1"/>
  <c r="Q1403" i="4"/>
  <c r="R1403" i="4" s="1"/>
  <c r="Q2427" i="4"/>
  <c r="R2427" i="4" s="1"/>
  <c r="Q6330" i="4"/>
  <c r="R6330" i="4" s="1"/>
  <c r="Q6018" i="4"/>
  <c r="R6018" i="4" s="1"/>
  <c r="Q5770" i="4"/>
  <c r="R5770" i="4" s="1"/>
  <c r="Q4220" i="4"/>
  <c r="R4220" i="4" s="1"/>
  <c r="Q4380" i="4"/>
  <c r="R4380" i="4" s="1"/>
  <c r="Q4404" i="4"/>
  <c r="R4404" i="4" s="1"/>
  <c r="Q4444" i="4"/>
  <c r="R4444" i="4" s="1"/>
  <c r="Q4093" i="4"/>
  <c r="R4093" i="4" s="1"/>
  <c r="Q4469" i="4"/>
  <c r="R4469" i="4" s="1"/>
  <c r="Q4246" i="4"/>
  <c r="R4246" i="4" s="1"/>
  <c r="Q4366" i="4"/>
  <c r="R4366" i="4" s="1"/>
  <c r="Q4486" i="4"/>
  <c r="R4486" i="4" s="1"/>
  <c r="Q159" i="4"/>
  <c r="R159" i="4" s="1"/>
  <c r="Q4439" i="4"/>
  <c r="R4439" i="4" s="1"/>
  <c r="Q4503" i="4"/>
  <c r="R4503" i="4" s="1"/>
  <c r="Q152" i="4"/>
  <c r="R152" i="4" s="1"/>
  <c r="Q3368" i="4"/>
  <c r="R3368" i="4" s="1"/>
  <c r="Q4072" i="4"/>
  <c r="R4072" i="4" s="1"/>
  <c r="Q4192" i="4"/>
  <c r="R4192" i="4" s="1"/>
  <c r="Q129" i="4"/>
  <c r="R129" i="4" s="1"/>
  <c r="Q193" i="4"/>
  <c r="R193" i="4" s="1"/>
  <c r="Q4113" i="4"/>
  <c r="R4113" i="4" s="1"/>
  <c r="Q4385" i="4"/>
  <c r="R4385" i="4" s="1"/>
  <c r="Q4465" i="4"/>
  <c r="R4465" i="4" s="1"/>
  <c r="Q138" i="4"/>
  <c r="R138" i="4" s="1"/>
  <c r="Q4098" i="4"/>
  <c r="R4098" i="4" s="1"/>
  <c r="Q4434" i="4"/>
  <c r="R4434" i="4" s="1"/>
  <c r="Q4107" i="4"/>
  <c r="R4107" i="4" s="1"/>
  <c r="Q4235" i="4"/>
  <c r="R4235" i="4" s="1"/>
  <c r="Q147" i="4"/>
  <c r="R147" i="4" s="1"/>
  <c r="Q211" i="4"/>
  <c r="R211" i="4" s="1"/>
  <c r="Q4243" i="4"/>
  <c r="R4243" i="4" s="1"/>
  <c r="Q4123" i="4"/>
  <c r="R4123" i="4" s="1"/>
  <c r="Q115" i="4"/>
  <c r="R115" i="4" s="1"/>
  <c r="Q4411" i="4"/>
  <c r="R4411" i="4" s="1"/>
  <c r="Q3067" i="4"/>
  <c r="R3067" i="4" s="1"/>
  <c r="Q3902" i="4"/>
  <c r="R3902" i="4" s="1"/>
  <c r="Q36" i="4"/>
  <c r="R36" i="4" s="1"/>
  <c r="Q44" i="4"/>
  <c r="R44" i="4" s="1"/>
  <c r="Q588" i="4"/>
  <c r="R588" i="4" s="1"/>
  <c r="Q596" i="4"/>
  <c r="R596" i="4" s="1"/>
  <c r="Q620" i="4"/>
  <c r="R620" i="4" s="1"/>
  <c r="Q628" i="4"/>
  <c r="R628" i="4" s="1"/>
  <c r="Q1204" i="4"/>
  <c r="R1204" i="4" s="1"/>
  <c r="Q1260" i="4"/>
  <c r="R1260" i="4" s="1"/>
  <c r="Q1284" i="4"/>
  <c r="R1284" i="4" s="1"/>
  <c r="Q1548" i="4"/>
  <c r="R1548" i="4" s="1"/>
  <c r="Q1564" i="4"/>
  <c r="R1564" i="4" s="1"/>
  <c r="Q1572" i="4"/>
  <c r="R1572" i="4" s="1"/>
  <c r="Q1636" i="4"/>
  <c r="R1636" i="4" s="1"/>
  <c r="Q1652" i="4"/>
  <c r="R1652" i="4" s="1"/>
  <c r="Q1772" i="4"/>
  <c r="R1772" i="4" s="1"/>
  <c r="Q1900" i="4"/>
  <c r="R1900" i="4" s="1"/>
  <c r="Q1924" i="4"/>
  <c r="R1924" i="4" s="1"/>
  <c r="Q2076" i="4"/>
  <c r="R2076" i="4" s="1"/>
  <c r="Q2124" i="4"/>
  <c r="R2124" i="4" s="1"/>
  <c r="Q2132" i="4"/>
  <c r="R2132" i="4" s="1"/>
  <c r="Q2156" i="4"/>
  <c r="R2156" i="4" s="1"/>
  <c r="Q2220" i="4"/>
  <c r="R2220" i="4" s="1"/>
  <c r="Q2852" i="4"/>
  <c r="R2852" i="4" s="1"/>
  <c r="Q2900" i="4"/>
  <c r="R2900" i="4" s="1"/>
  <c r="Q2908" i="4"/>
  <c r="R2908" i="4" s="1"/>
  <c r="Q2932" i="4"/>
  <c r="R2932" i="4" s="1"/>
  <c r="Q2940" i="4"/>
  <c r="R2940" i="4" s="1"/>
  <c r="Q3108" i="4"/>
  <c r="R3108" i="4" s="1"/>
  <c r="Q3340" i="4"/>
  <c r="R3340" i="4" s="1"/>
  <c r="Q3532" i="4"/>
  <c r="R3532" i="4" s="1"/>
  <c r="Q3644" i="4"/>
  <c r="R3644" i="4" s="1"/>
  <c r="Q3660" i="4"/>
  <c r="R3660" i="4" s="1"/>
  <c r="Q3668" i="4"/>
  <c r="R3668" i="4" s="1"/>
  <c r="Q3692" i="4"/>
  <c r="R3692" i="4" s="1"/>
  <c r="Q3764" i="4"/>
  <c r="R3764" i="4" s="1"/>
  <c r="Q3772" i="4"/>
  <c r="R3772" i="4" s="1"/>
  <c r="Q3788" i="4"/>
  <c r="R3788" i="4" s="1"/>
  <c r="Q3844" i="4"/>
  <c r="R3844" i="4" s="1"/>
  <c r="Q3876" i="4"/>
  <c r="R3876" i="4" s="1"/>
  <c r="Q3980" i="4"/>
  <c r="R3980" i="4" s="1"/>
  <c r="Q4652" i="4"/>
  <c r="R4652" i="4" s="1"/>
  <c r="Q4924" i="4"/>
  <c r="R4924" i="4" s="1"/>
  <c r="Q4932" i="4"/>
  <c r="R4932" i="4" s="1"/>
  <c r="Q5204" i="4"/>
  <c r="R5204" i="4" s="1"/>
  <c r="Q5420" i="4"/>
  <c r="R5420" i="4" s="1"/>
  <c r="Q45" i="4"/>
  <c r="R45" i="4" s="1"/>
  <c r="Q309" i="4"/>
  <c r="R309" i="4" s="1"/>
  <c r="Q589" i="4"/>
  <c r="R589" i="4" s="1"/>
  <c r="Q749" i="4"/>
  <c r="R749" i="4" s="1"/>
  <c r="Q917" i="4"/>
  <c r="R917" i="4" s="1"/>
  <c r="Q1085" i="4"/>
  <c r="R1085" i="4" s="1"/>
  <c r="Q1221" i="4"/>
  <c r="R1221" i="4" s="1"/>
  <c r="Q1253" i="4"/>
  <c r="R1253" i="4" s="1"/>
  <c r="Q1373" i="4"/>
  <c r="R1373" i="4" s="1"/>
  <c r="Q1629" i="4"/>
  <c r="R1629" i="4" s="1"/>
  <c r="Q1773" i="4"/>
  <c r="R1773" i="4" s="1"/>
  <c r="Q1829" i="4"/>
  <c r="R1829" i="4" s="1"/>
  <c r="Q1925" i="4"/>
  <c r="R1925" i="4" s="1"/>
  <c r="Q2149" i="4"/>
  <c r="R2149" i="4" s="1"/>
  <c r="Q2157" i="4"/>
  <c r="R2157" i="4" s="1"/>
  <c r="Q2205" i="4"/>
  <c r="R2205" i="4" s="1"/>
  <c r="Q2821" i="4"/>
  <c r="R2821" i="4" s="1"/>
  <c r="Q2829" i="4"/>
  <c r="R2829" i="4" s="1"/>
  <c r="Q2933" i="4"/>
  <c r="R2933" i="4" s="1"/>
  <c r="Q2949" i="4"/>
  <c r="R2949" i="4" s="1"/>
  <c r="Q2957" i="4"/>
  <c r="R2957" i="4" s="1"/>
  <c r="Q3349" i="4"/>
  <c r="R3349" i="4" s="1"/>
  <c r="Q3517" i="4"/>
  <c r="R3517" i="4" s="1"/>
  <c r="Q3621" i="4"/>
  <c r="R3621" i="4" s="1"/>
  <c r="Q3677" i="4"/>
  <c r="R3677" i="4" s="1"/>
  <c r="Q3781" i="4"/>
  <c r="R3781" i="4" s="1"/>
  <c r="Q3805" i="4"/>
  <c r="R3805" i="4" s="1"/>
  <c r="Q3829" i="4"/>
  <c r="R3829" i="4" s="1"/>
  <c r="Q3861" i="4"/>
  <c r="R3861" i="4" s="1"/>
  <c r="Q4573" i="4"/>
  <c r="R4573" i="4" s="1"/>
  <c r="Q4637" i="4"/>
  <c r="R4637" i="4" s="1"/>
  <c r="Q4701" i="4"/>
  <c r="R4701" i="4" s="1"/>
  <c r="Q4933" i="4"/>
  <c r="R4933" i="4" s="1"/>
  <c r="Q5197" i="4"/>
  <c r="R5197" i="4" s="1"/>
  <c r="Q5213" i="4"/>
  <c r="R5213" i="4" s="1"/>
  <c r="Q54" i="4"/>
  <c r="R54" i="4" s="1"/>
  <c r="Q166" i="4"/>
  <c r="R166" i="4" s="1"/>
  <c r="Q222" i="4"/>
  <c r="R222" i="4" s="1"/>
  <c r="Q430" i="4"/>
  <c r="R430" i="4" s="1"/>
  <c r="Q454" i="4"/>
  <c r="R454" i="4" s="1"/>
  <c r="Q590" i="4"/>
  <c r="R590" i="4" s="1"/>
  <c r="Q622" i="4"/>
  <c r="R622" i="4" s="1"/>
  <c r="Q902" i="4"/>
  <c r="R902" i="4" s="1"/>
  <c r="Q910" i="4"/>
  <c r="R910" i="4" s="1"/>
  <c r="Q1206" i="4"/>
  <c r="R1206" i="4" s="1"/>
  <c r="Q1230" i="4"/>
  <c r="R1230" i="4" s="1"/>
  <c r="Q1278" i="4"/>
  <c r="R1278" i="4" s="1"/>
  <c r="Q1286" i="4"/>
  <c r="R1286" i="4" s="1"/>
  <c r="Q1518" i="4"/>
  <c r="R1518" i="4" s="1"/>
  <c r="Q1526" i="4"/>
  <c r="R1526" i="4" s="1"/>
  <c r="Q1558" i="4"/>
  <c r="R1558" i="4" s="1"/>
  <c r="Q1590" i="4"/>
  <c r="R1590" i="4" s="1"/>
  <c r="Q1654" i="4"/>
  <c r="R1654" i="4" s="1"/>
  <c r="Q1774" i="4"/>
  <c r="R1774" i="4" s="1"/>
  <c r="Q1798" i="4"/>
  <c r="R1798" i="4" s="1"/>
  <c r="Q1806" i="4"/>
  <c r="R1806" i="4" s="1"/>
  <c r="Q1926" i="4"/>
  <c r="R1926" i="4" s="1"/>
  <c r="Q1934" i="4"/>
  <c r="R1934" i="4" s="1"/>
  <c r="Q1942" i="4"/>
  <c r="R1942" i="4" s="1"/>
  <c r="Q1950" i="4"/>
  <c r="R1950" i="4" s="1"/>
  <c r="Q2086" i="4"/>
  <c r="R2086" i="4" s="1"/>
  <c r="Q2094" i="4"/>
  <c r="R2094" i="4" s="1"/>
  <c r="Q2158" i="4"/>
  <c r="R2158" i="4" s="1"/>
  <c r="Q2166" i="4"/>
  <c r="R2166" i="4" s="1"/>
  <c r="Q2206" i="4"/>
  <c r="R2206" i="4" s="1"/>
  <c r="Q2838" i="4"/>
  <c r="R2838" i="4" s="1"/>
  <c r="Q2950" i="4"/>
  <c r="R2950" i="4" s="1"/>
  <c r="Q3214" i="4"/>
  <c r="R3214" i="4" s="1"/>
  <c r="Q3646" i="4"/>
  <c r="R3646" i="4" s="1"/>
  <c r="Q3654" i="4"/>
  <c r="R3654" i="4" s="1"/>
  <c r="Q3678" i="4"/>
  <c r="R3678" i="4" s="1"/>
  <c r="Q3686" i="4"/>
  <c r="R3686" i="4" s="1"/>
  <c r="Q3694" i="4"/>
  <c r="R3694" i="4" s="1"/>
  <c r="Q3806" i="4"/>
  <c r="R3806" i="4" s="1"/>
  <c r="Q3878" i="4"/>
  <c r="R3878" i="4" s="1"/>
  <c r="Q3998" i="4"/>
  <c r="R3998" i="4" s="1"/>
  <c r="Q4582" i="4"/>
  <c r="R4582" i="4" s="1"/>
  <c r="Q4646" i="4"/>
  <c r="R4646" i="4" s="1"/>
  <c r="Q4774" i="4"/>
  <c r="R4774" i="4" s="1"/>
  <c r="Q5126" i="4"/>
  <c r="R5126" i="4" s="1"/>
  <c r="Q5214" i="4"/>
  <c r="R5214" i="4" s="1"/>
  <c r="Q5342" i="4"/>
  <c r="R5342" i="4" s="1"/>
  <c r="Q23" i="4"/>
  <c r="R23" i="4" s="1"/>
  <c r="Q31" i="4"/>
  <c r="R31" i="4" s="1"/>
  <c r="Q39" i="4"/>
  <c r="R39" i="4" s="1"/>
  <c r="Q167" i="4"/>
  <c r="R167" i="4" s="1"/>
  <c r="Q223" i="4"/>
  <c r="R223" i="4" s="1"/>
  <c r="Q263" i="4"/>
  <c r="R263" i="4" s="1"/>
  <c r="Q439" i="4"/>
  <c r="R439" i="4" s="1"/>
  <c r="Q575" i="4"/>
  <c r="R575" i="4" s="1"/>
  <c r="Q607" i="4"/>
  <c r="R607" i="4" s="1"/>
  <c r="Q615" i="4"/>
  <c r="R615" i="4" s="1"/>
  <c r="Q751" i="4"/>
  <c r="R751" i="4" s="1"/>
  <c r="Q759" i="4"/>
  <c r="R759" i="4" s="1"/>
  <c r="Q927" i="4"/>
  <c r="R927" i="4" s="1"/>
  <c r="Q959" i="4"/>
  <c r="R959" i="4" s="1"/>
  <c r="Q1183" i="4"/>
  <c r="R1183" i="4" s="1"/>
  <c r="Q1375" i="4"/>
  <c r="R1375" i="4" s="1"/>
  <c r="Q1519" i="4"/>
  <c r="R1519" i="4" s="1"/>
  <c r="Q1527" i="4"/>
  <c r="R1527" i="4" s="1"/>
  <c r="Q1559" i="4"/>
  <c r="R1559" i="4" s="1"/>
  <c r="Q1775" i="4"/>
  <c r="R1775" i="4" s="1"/>
  <c r="Q1799" i="4"/>
  <c r="R1799" i="4" s="1"/>
  <c r="Q1815" i="4"/>
  <c r="R1815" i="4" s="1"/>
  <c r="Q2111" i="4"/>
  <c r="R2111" i="4" s="1"/>
  <c r="Q2127" i="4"/>
  <c r="R2127" i="4" s="1"/>
  <c r="Q2191" i="4"/>
  <c r="R2191" i="4" s="1"/>
  <c r="Q2831" i="4"/>
  <c r="R2831" i="4" s="1"/>
  <c r="Q2847" i="4"/>
  <c r="R2847" i="4" s="1"/>
  <c r="Q2943" i="4"/>
  <c r="R2943" i="4" s="1"/>
  <c r="Q3103" i="4"/>
  <c r="R3103" i="4" s="1"/>
  <c r="Q3175" i="4"/>
  <c r="R3175" i="4" s="1"/>
  <c r="Q3191" i="4"/>
  <c r="R3191" i="4" s="1"/>
  <c r="Q3343" i="4"/>
  <c r="R3343" i="4" s="1"/>
  <c r="Q3511" i="4"/>
  <c r="R3511" i="4" s="1"/>
  <c r="Q3687" i="4"/>
  <c r="R3687" i="4" s="1"/>
  <c r="Q3751" i="4"/>
  <c r="R3751" i="4" s="1"/>
  <c r="Q3767" i="4"/>
  <c r="R3767" i="4" s="1"/>
  <c r="Q3839" i="4"/>
  <c r="R3839" i="4" s="1"/>
  <c r="Q4671" i="4"/>
  <c r="R4671" i="4" s="1"/>
  <c r="Q4831" i="4"/>
  <c r="R4831" i="4" s="1"/>
  <c r="Q5191" i="4"/>
  <c r="R5191" i="4" s="1"/>
  <c r="Q32" i="4"/>
  <c r="R32" i="4" s="1"/>
  <c r="Q248" i="4"/>
  <c r="R248" i="4" s="1"/>
  <c r="Q256" i="4"/>
  <c r="R256" i="4" s="1"/>
  <c r="Q280" i="4"/>
  <c r="R280" i="4" s="1"/>
  <c r="Q640" i="4"/>
  <c r="R640" i="4" s="1"/>
  <c r="Q864" i="4"/>
  <c r="R864" i="4" s="1"/>
  <c r="Q912" i="4"/>
  <c r="R912" i="4" s="1"/>
  <c r="Q1016" i="4"/>
  <c r="R1016" i="4" s="1"/>
  <c r="Q1080" i="4"/>
  <c r="R1080" i="4" s="1"/>
  <c r="Q1088" i="4"/>
  <c r="R1088" i="4" s="1"/>
  <c r="Q1208" i="4"/>
  <c r="R1208" i="4" s="1"/>
  <c r="Q1240" i="4"/>
  <c r="R1240" i="4" s="1"/>
  <c r="Q1248" i="4"/>
  <c r="R1248" i="4" s="1"/>
  <c r="Q1336" i="4"/>
  <c r="R1336" i="4" s="1"/>
  <c r="Q1376" i="4"/>
  <c r="R1376" i="4" s="1"/>
  <c r="Q1568" i="4"/>
  <c r="R1568" i="4" s="1"/>
  <c r="Q1640" i="4"/>
  <c r="R1640" i="4" s="1"/>
  <c r="Q1784" i="4"/>
  <c r="R1784" i="4" s="1"/>
  <c r="Q1792" i="4"/>
  <c r="R1792" i="4" s="1"/>
  <c r="Q1800" i="4"/>
  <c r="R1800" i="4" s="1"/>
  <c r="Q1912" i="4"/>
  <c r="R1912" i="4" s="1"/>
  <c r="Q1944" i="4"/>
  <c r="R1944" i="4" s="1"/>
  <c r="Q2104" i="4"/>
  <c r="R2104" i="4" s="1"/>
  <c r="Q2112" i="4"/>
  <c r="R2112" i="4" s="1"/>
  <c r="Q2200" i="4"/>
  <c r="R2200" i="4" s="1"/>
  <c r="Q2960" i="4"/>
  <c r="R2960" i="4" s="1"/>
  <c r="Q3088" i="4"/>
  <c r="R3088" i="4" s="1"/>
  <c r="Q3184" i="4"/>
  <c r="R3184" i="4" s="1"/>
  <c r="Q3200" i="4"/>
  <c r="R3200" i="4" s="1"/>
  <c r="Q3216" i="4"/>
  <c r="R3216" i="4" s="1"/>
  <c r="Q3328" i="4"/>
  <c r="R3328" i="4" s="1"/>
  <c r="Q3344" i="4"/>
  <c r="R3344" i="4" s="1"/>
  <c r="Q3392" i="4"/>
  <c r="R3392" i="4" s="1"/>
  <c r="Q3688" i="4"/>
  <c r="R3688" i="4" s="1"/>
  <c r="Q3776" i="4"/>
  <c r="R3776" i="4" s="1"/>
  <c r="Q3824" i="4"/>
  <c r="R3824" i="4" s="1"/>
  <c r="Q3840" i="4"/>
  <c r="R3840" i="4" s="1"/>
  <c r="Q3984" i="4"/>
  <c r="R3984" i="4" s="1"/>
  <c r="Q3992" i="4"/>
  <c r="R3992" i="4" s="1"/>
  <c r="Q4048" i="4"/>
  <c r="R4048" i="4" s="1"/>
  <c r="Q4296" i="4"/>
  <c r="R4296" i="4" s="1"/>
  <c r="Q4776" i="4"/>
  <c r="R4776" i="4" s="1"/>
  <c r="Q4944" i="4"/>
  <c r="R4944" i="4" s="1"/>
  <c r="Q5208" i="4"/>
  <c r="R5208" i="4" s="1"/>
  <c r="Q5360" i="4"/>
  <c r="R5360" i="4" s="1"/>
  <c r="Q41" i="4"/>
  <c r="R41" i="4" s="1"/>
  <c r="Q233" i="4"/>
  <c r="R233" i="4" s="1"/>
  <c r="Q241" i="4"/>
  <c r="R241" i="4" s="1"/>
  <c r="Q321" i="4"/>
  <c r="R321" i="4" s="1"/>
  <c r="Q417" i="4"/>
  <c r="R417" i="4" s="1"/>
  <c r="Q465" i="4"/>
  <c r="R465" i="4" s="1"/>
  <c r="Q481" i="4"/>
  <c r="R481" i="4" s="1"/>
  <c r="Q489" i="4"/>
  <c r="R489" i="4" s="1"/>
  <c r="Q593" i="4"/>
  <c r="R593" i="4" s="1"/>
  <c r="Q801" i="4"/>
  <c r="R801" i="4" s="1"/>
  <c r="Q905" i="4"/>
  <c r="R905" i="4" s="1"/>
  <c r="Q937" i="4"/>
  <c r="R937" i="4" s="1"/>
  <c r="Q1033" i="4"/>
  <c r="R1033" i="4" s="1"/>
  <c r="Q1201" i="4"/>
  <c r="R1201" i="4" s="1"/>
  <c r="Q1225" i="4"/>
  <c r="R1225" i="4" s="1"/>
  <c r="Q1233" i="4"/>
  <c r="R1233" i="4" s="1"/>
  <c r="Q1249" i="4"/>
  <c r="R1249" i="4" s="1"/>
  <c r="Q1265" i="4"/>
  <c r="R1265" i="4" s="1"/>
  <c r="Q1369" i="4"/>
  <c r="R1369" i="4" s="1"/>
  <c r="Q1521" i="4"/>
  <c r="R1521" i="4" s="1"/>
  <c r="Q1529" i="4"/>
  <c r="R1529" i="4" s="1"/>
  <c r="Q1553" i="4"/>
  <c r="R1553" i="4" s="1"/>
  <c r="Q1577" i="4"/>
  <c r="R1577" i="4" s="1"/>
  <c r="Q1777" i="4"/>
  <c r="R1777" i="4" s="1"/>
  <c r="Q1785" i="4"/>
  <c r="R1785" i="4" s="1"/>
  <c r="Q2097" i="4"/>
  <c r="R2097" i="4" s="1"/>
  <c r="Q2113" i="4"/>
  <c r="R2113" i="4" s="1"/>
  <c r="Q2121" i="4"/>
  <c r="R2121" i="4" s="1"/>
  <c r="Q2153" i="4"/>
  <c r="R2153" i="4" s="1"/>
  <c r="Q2169" i="4"/>
  <c r="R2169" i="4" s="1"/>
  <c r="Q2217" i="4"/>
  <c r="R2217" i="4" s="1"/>
  <c r="Q2913" i="4"/>
  <c r="R2913" i="4" s="1"/>
  <c r="Q3185" i="4"/>
  <c r="R3185" i="4" s="1"/>
  <c r="Q3193" i="4"/>
  <c r="R3193" i="4" s="1"/>
  <c r="Q3241" i="4"/>
  <c r="R3241" i="4" s="1"/>
  <c r="Q3489" i="4"/>
  <c r="R3489" i="4" s="1"/>
  <c r="Q3497" i="4"/>
  <c r="R3497" i="4" s="1"/>
  <c r="Q3537" i="4"/>
  <c r="R3537" i="4" s="1"/>
  <c r="Q3593" i="4"/>
  <c r="R3593" i="4" s="1"/>
  <c r="Q3625" i="4"/>
  <c r="R3625" i="4" s="1"/>
  <c r="Q3641" i="4"/>
  <c r="R3641" i="4" s="1"/>
  <c r="Q3841" i="4"/>
  <c r="R3841" i="4" s="1"/>
  <c r="Q3865" i="4"/>
  <c r="R3865" i="4" s="1"/>
  <c r="Q3873" i="4"/>
  <c r="R3873" i="4" s="1"/>
  <c r="Q3977" i="4"/>
  <c r="R3977" i="4" s="1"/>
  <c r="Q4569" i="4"/>
  <c r="R4569" i="4" s="1"/>
  <c r="Q4577" i="4"/>
  <c r="R4577" i="4" s="1"/>
  <c r="Q4641" i="4"/>
  <c r="R4641" i="4" s="1"/>
  <c r="Q4833" i="4"/>
  <c r="R4833" i="4" s="1"/>
  <c r="Q4953" i="4"/>
  <c r="R4953" i="4" s="1"/>
  <c r="Q5193" i="4"/>
  <c r="R5193" i="4" s="1"/>
  <c r="Q5201" i="4"/>
  <c r="R5201" i="4" s="1"/>
  <c r="Q5345" i="4"/>
  <c r="R5345" i="4" s="1"/>
  <c r="Q218" i="4"/>
  <c r="R218" i="4" s="1"/>
  <c r="Q234" i="4"/>
  <c r="R234" i="4" s="1"/>
  <c r="Q274" i="4"/>
  <c r="R274" i="4" s="1"/>
  <c r="Q290" i="4"/>
  <c r="R290" i="4" s="1"/>
  <c r="Q306" i="4"/>
  <c r="R306" i="4" s="1"/>
  <c r="Q626" i="4"/>
  <c r="R626" i="4" s="1"/>
  <c r="Q922" i="4"/>
  <c r="R922" i="4" s="1"/>
  <c r="Q978" i="4"/>
  <c r="R978" i="4" s="1"/>
  <c r="Q1202" i="4"/>
  <c r="R1202" i="4" s="1"/>
  <c r="Q1210" i="4"/>
  <c r="R1210" i="4" s="1"/>
  <c r="Q1250" i="4"/>
  <c r="R1250" i="4" s="1"/>
  <c r="Q1258" i="4"/>
  <c r="R1258" i="4" s="1"/>
  <c r="Q1530" i="4"/>
  <c r="R1530" i="4" s="1"/>
  <c r="Q1546" i="4"/>
  <c r="R1546" i="4" s="1"/>
  <c r="Q1562" i="4"/>
  <c r="R1562" i="4" s="1"/>
  <c r="Q1602" i="4"/>
  <c r="R1602" i="4" s="1"/>
  <c r="Q1658" i="4"/>
  <c r="R1658" i="4" s="1"/>
  <c r="Q1778" i="4"/>
  <c r="R1778" i="4" s="1"/>
  <c r="Q1786" i="4"/>
  <c r="R1786" i="4" s="1"/>
  <c r="Q1810" i="4"/>
  <c r="R1810" i="4" s="1"/>
  <c r="Q1818" i="4"/>
  <c r="R1818" i="4" s="1"/>
  <c r="Q1834" i="4"/>
  <c r="R1834" i="4" s="1"/>
  <c r="Q2082" i="4"/>
  <c r="R2082" i="4" s="1"/>
  <c r="Q2090" i="4"/>
  <c r="R2090" i="4" s="1"/>
  <c r="Q2106" i="4"/>
  <c r="R2106" i="4" s="1"/>
  <c r="Q2122" i="4"/>
  <c r="R2122" i="4" s="1"/>
  <c r="Q2194" i="4"/>
  <c r="R2194" i="4" s="1"/>
  <c r="Q2826" i="4"/>
  <c r="R2826" i="4" s="1"/>
  <c r="Q2850" i="4"/>
  <c r="R2850" i="4" s="1"/>
  <c r="Q2930" i="4"/>
  <c r="R2930" i="4" s="1"/>
  <c r="Q3186" i="4"/>
  <c r="R3186" i="4" s="1"/>
  <c r="Q3194" i="4"/>
  <c r="R3194" i="4" s="1"/>
  <c r="Q3522" i="4"/>
  <c r="R3522" i="4" s="1"/>
  <c r="Q3602" i="4"/>
  <c r="R3602" i="4" s="1"/>
  <c r="Q3682" i="4"/>
  <c r="R3682" i="4" s="1"/>
  <c r="Q3770" i="4"/>
  <c r="R3770" i="4" s="1"/>
  <c r="Q3778" i="4"/>
  <c r="R3778" i="4" s="1"/>
  <c r="Q3834" i="4"/>
  <c r="R3834" i="4" s="1"/>
  <c r="Q4570" i="4"/>
  <c r="R4570" i="4" s="1"/>
  <c r="Q4578" i="4"/>
  <c r="R4578" i="4" s="1"/>
  <c r="Q4642" i="4"/>
  <c r="R4642" i="4" s="1"/>
  <c r="Q4922" i="4"/>
  <c r="R4922" i="4" s="1"/>
  <c r="Q5338" i="4"/>
  <c r="R5338" i="4" s="1"/>
  <c r="Q323" i="4"/>
  <c r="R323" i="4" s="1"/>
  <c r="Q579" i="4"/>
  <c r="R579" i="4" s="1"/>
  <c r="Q2179" i="4"/>
  <c r="R2179" i="4" s="1"/>
  <c r="Q3779" i="4"/>
  <c r="R3779" i="4" s="1"/>
  <c r="Q5443" i="4"/>
  <c r="R5443" i="4" s="1"/>
  <c r="Q5491" i="4"/>
  <c r="R5491" i="4" s="1"/>
  <c r="Q5499" i="4"/>
  <c r="R5499" i="4" s="1"/>
  <c r="Q5507" i="4"/>
  <c r="R5507" i="4" s="1"/>
  <c r="Q5515" i="4"/>
  <c r="R5515" i="4" s="1"/>
  <c r="Q5571" i="4"/>
  <c r="R5571" i="4" s="1"/>
  <c r="Q5683" i="4"/>
  <c r="R5683" i="4" s="1"/>
  <c r="Q5691" i="4"/>
  <c r="R5691" i="4" s="1"/>
  <c r="Q5851" i="4"/>
  <c r="R5851" i="4" s="1"/>
  <c r="Q5867" i="4"/>
  <c r="R5867" i="4" s="1"/>
  <c r="Q6107" i="4"/>
  <c r="R6107" i="4" s="1"/>
  <c r="Q6115" i="4"/>
  <c r="R6115" i="4" s="1"/>
  <c r="Q6251" i="4"/>
  <c r="R6251" i="4" s="1"/>
  <c r="Q6427" i="4"/>
  <c r="R6427" i="4" s="1"/>
  <c r="Q395" i="4"/>
  <c r="R395" i="4" s="1"/>
  <c r="Q587" i="4"/>
  <c r="R587" i="4" s="1"/>
  <c r="Q907" i="4"/>
  <c r="R907" i="4" s="1"/>
  <c r="Q1803" i="4"/>
  <c r="R1803" i="4" s="1"/>
  <c r="Q2187" i="4"/>
  <c r="R2187" i="4" s="1"/>
  <c r="Q3531" i="4"/>
  <c r="R3531" i="4" s="1"/>
  <c r="Q3787" i="4"/>
  <c r="R3787" i="4" s="1"/>
  <c r="Q5387" i="4"/>
  <c r="R5387" i="4" s="1"/>
  <c r="Q5436" i="4"/>
  <c r="R5436" i="4" s="1"/>
  <c r="Q5468" i="4"/>
  <c r="R5468" i="4" s="1"/>
  <c r="Q5492" i="4"/>
  <c r="R5492" i="4" s="1"/>
  <c r="Q5684" i="4"/>
  <c r="R5684" i="4" s="1"/>
  <c r="Q5828" i="4"/>
  <c r="R5828" i="4" s="1"/>
  <c r="Q5860" i="4"/>
  <c r="R5860" i="4" s="1"/>
  <c r="Q6188" i="4"/>
  <c r="R6188" i="4" s="1"/>
  <c r="Q6228" i="4"/>
  <c r="R6228" i="4" s="1"/>
  <c r="Q6452" i="4"/>
  <c r="R6452" i="4" s="1"/>
  <c r="Q6548" i="4"/>
  <c r="R6548" i="4" s="1"/>
  <c r="Q6556" i="4"/>
  <c r="R6556" i="4" s="1"/>
  <c r="Q6684" i="4"/>
  <c r="R6684" i="4" s="1"/>
  <c r="Q1299" i="4"/>
  <c r="R1299" i="4" s="1"/>
  <c r="Q2195" i="4"/>
  <c r="R2195" i="4" s="1"/>
  <c r="Q5453" i="4"/>
  <c r="R5453" i="4" s="1"/>
  <c r="Q5485" i="4"/>
  <c r="R5485" i="4" s="1"/>
  <c r="Q5677" i="4"/>
  <c r="R5677" i="4" s="1"/>
  <c r="Q5861" i="4"/>
  <c r="R5861" i="4" s="1"/>
  <c r="Q6157" i="4"/>
  <c r="R6157" i="4" s="1"/>
  <c r="Q6165" i="4"/>
  <c r="R6165" i="4" s="1"/>
  <c r="Q6181" i="4"/>
  <c r="R6181" i="4" s="1"/>
  <c r="Q6245" i="4"/>
  <c r="R6245" i="4" s="1"/>
  <c r="Q6557" i="4"/>
  <c r="R6557" i="4" s="1"/>
  <c r="Q6669" i="4"/>
  <c r="R6669" i="4" s="1"/>
  <c r="Q603" i="4"/>
  <c r="R603" i="4" s="1"/>
  <c r="Q795" i="4"/>
  <c r="R795" i="4" s="1"/>
  <c r="Q1947" i="4"/>
  <c r="R1947" i="4" s="1"/>
  <c r="Q5454" i="4"/>
  <c r="R5454" i="4" s="1"/>
  <c r="Q5462" i="4"/>
  <c r="R5462" i="4" s="1"/>
  <c r="Q5478" i="4"/>
  <c r="R5478" i="4" s="1"/>
  <c r="Q5574" i="4"/>
  <c r="R5574" i="4" s="1"/>
  <c r="Q5654" i="4"/>
  <c r="R5654" i="4" s="1"/>
  <c r="Q5678" i="4"/>
  <c r="R5678" i="4" s="1"/>
  <c r="Q5686" i="4"/>
  <c r="R5686" i="4" s="1"/>
  <c r="Q5694" i="4"/>
  <c r="R5694" i="4" s="1"/>
  <c r="Q5846" i="4"/>
  <c r="R5846" i="4" s="1"/>
  <c r="Q5862" i="4"/>
  <c r="R5862" i="4" s="1"/>
  <c r="Q5870" i="4"/>
  <c r="R5870" i="4" s="1"/>
  <c r="Q5974" i="4"/>
  <c r="R5974" i="4" s="1"/>
  <c r="Q6254" i="4"/>
  <c r="R6254" i="4" s="1"/>
  <c r="Q6414" i="4"/>
  <c r="R6414" i="4" s="1"/>
  <c r="Q6486" i="4"/>
  <c r="R6486" i="4" s="1"/>
  <c r="Q6662" i="4"/>
  <c r="R6662" i="4" s="1"/>
  <c r="Q99" i="4"/>
  <c r="R99" i="4" s="1"/>
  <c r="Q291" i="4"/>
  <c r="R291" i="4" s="1"/>
  <c r="Q1059" i="4"/>
  <c r="R1059" i="4" s="1"/>
  <c r="Q1187" i="4"/>
  <c r="R1187" i="4" s="1"/>
  <c r="Q1827" i="4"/>
  <c r="R1827" i="4" s="1"/>
  <c r="Q3235" i="4"/>
  <c r="R3235" i="4" s="1"/>
  <c r="Q3555" i="4"/>
  <c r="R3555" i="4" s="1"/>
  <c r="Q3875" i="4"/>
  <c r="R3875" i="4" s="1"/>
  <c r="Q4579" i="4"/>
  <c r="R4579" i="4" s="1"/>
  <c r="Q4835" i="4"/>
  <c r="R4835" i="4" s="1"/>
  <c r="Q5431" i="4"/>
  <c r="R5431" i="4" s="1"/>
  <c r="Q5463" i="4"/>
  <c r="R5463" i="4" s="1"/>
  <c r="Q5471" i="4"/>
  <c r="R5471" i="4" s="1"/>
  <c r="Q5495" i="4"/>
  <c r="R5495" i="4" s="1"/>
  <c r="Q5655" i="4"/>
  <c r="R5655" i="4" s="1"/>
  <c r="Q5687" i="4"/>
  <c r="R5687" i="4" s="1"/>
  <c r="Q5807" i="4"/>
  <c r="R5807" i="4" s="1"/>
  <c r="Q5823" i="4"/>
  <c r="R5823" i="4" s="1"/>
  <c r="Q5839" i="4"/>
  <c r="R5839" i="4" s="1"/>
  <c r="Q5863" i="4"/>
  <c r="R5863" i="4" s="1"/>
  <c r="Q5935" i="4"/>
  <c r="R5935" i="4" s="1"/>
  <c r="Q5975" i="4"/>
  <c r="R5975" i="4" s="1"/>
  <c r="Q5983" i="4"/>
  <c r="R5983" i="4" s="1"/>
  <c r="Q6151" i="4"/>
  <c r="R6151" i="4" s="1"/>
  <c r="Q6167" i="4"/>
  <c r="R6167" i="4" s="1"/>
  <c r="Q6175" i="4"/>
  <c r="R6175" i="4" s="1"/>
  <c r="Q6199" i="4"/>
  <c r="R6199" i="4" s="1"/>
  <c r="Q6559" i="4"/>
  <c r="R6559" i="4" s="1"/>
  <c r="Q6671" i="4"/>
  <c r="R6671" i="4" s="1"/>
  <c r="Q171" i="4"/>
  <c r="R171" i="4" s="1"/>
  <c r="Q299" i="4"/>
  <c r="R299" i="4" s="1"/>
  <c r="Q1195" i="4"/>
  <c r="R1195" i="4" s="1"/>
  <c r="Q1259" i="4"/>
  <c r="R1259" i="4" s="1"/>
  <c r="Q1835" i="4"/>
  <c r="R1835" i="4" s="1"/>
  <c r="Q2923" i="4"/>
  <c r="R2923" i="4" s="1"/>
  <c r="Q3179" i="4"/>
  <c r="R3179" i="4" s="1"/>
  <c r="Q3499" i="4"/>
  <c r="R3499" i="4" s="1"/>
  <c r="Q3627" i="4"/>
  <c r="R3627" i="4" s="1"/>
  <c r="Q4651" i="4"/>
  <c r="R4651" i="4" s="1"/>
  <c r="Q5099" i="4"/>
  <c r="R5099" i="4" s="1"/>
  <c r="Q5440" i="4"/>
  <c r="R5440" i="4" s="1"/>
  <c r="Q5464" i="4"/>
  <c r="R5464" i="4" s="1"/>
  <c r="Q5640" i="4"/>
  <c r="R5640" i="4" s="1"/>
  <c r="Q5680" i="4"/>
  <c r="R5680" i="4" s="1"/>
  <c r="Q5816" i="4"/>
  <c r="R5816" i="4" s="1"/>
  <c r="Q5840" i="4"/>
  <c r="R5840" i="4" s="1"/>
  <c r="Q5848" i="4"/>
  <c r="R5848" i="4" s="1"/>
  <c r="Q5856" i="4"/>
  <c r="R5856" i="4" s="1"/>
  <c r="Q5944" i="4"/>
  <c r="R5944" i="4" s="1"/>
  <c r="Q6112" i="4"/>
  <c r="R6112" i="4" s="1"/>
  <c r="Q6160" i="4"/>
  <c r="R6160" i="4" s="1"/>
  <c r="Q6200" i="4"/>
  <c r="R6200" i="4" s="1"/>
  <c r="Q6272" i="4"/>
  <c r="R6272" i="4" s="1"/>
  <c r="Q6384" i="4"/>
  <c r="R6384" i="4" s="1"/>
  <c r="Q6672" i="4"/>
  <c r="R6672" i="4" s="1"/>
  <c r="Q6704" i="4"/>
  <c r="R6704" i="4" s="1"/>
  <c r="Q6720" i="4"/>
  <c r="R6720" i="4" s="1"/>
  <c r="Q1267" i="4"/>
  <c r="R1267" i="4" s="1"/>
  <c r="Q1331" i="4"/>
  <c r="R1331" i="4" s="1"/>
  <c r="Q1651" i="4"/>
  <c r="R1651" i="4" s="1"/>
  <c r="Q2931" i="4"/>
  <c r="R2931" i="4" s="1"/>
  <c r="Q3699" i="4"/>
  <c r="R3699" i="4" s="1"/>
  <c r="Q3827" i="4"/>
  <c r="R3827" i="4" s="1"/>
  <c r="Q5457" i="4"/>
  <c r="R5457" i="4" s="1"/>
  <c r="Q5465" i="4"/>
  <c r="R5465" i="4" s="1"/>
  <c r="Q5625" i="4"/>
  <c r="R5625" i="4" s="1"/>
  <c r="Q5657" i="4"/>
  <c r="R5657" i="4" s="1"/>
  <c r="Q5673" i="4"/>
  <c r="R5673" i="4" s="1"/>
  <c r="Q5817" i="4"/>
  <c r="R5817" i="4" s="1"/>
  <c r="Q5825" i="4"/>
  <c r="R5825" i="4" s="1"/>
  <c r="Q5849" i="4"/>
  <c r="R5849" i="4" s="1"/>
  <c r="Q5865" i="4"/>
  <c r="R5865" i="4" s="1"/>
  <c r="Q5945" i="4"/>
  <c r="R5945" i="4" s="1"/>
  <c r="Q5977" i="4"/>
  <c r="R5977" i="4" s="1"/>
  <c r="Q6105" i="4"/>
  <c r="R6105" i="4" s="1"/>
  <c r="Q6145" i="4"/>
  <c r="R6145" i="4" s="1"/>
  <c r="Q6161" i="4"/>
  <c r="R6161" i="4" s="1"/>
  <c r="Q6193" i="4"/>
  <c r="R6193" i="4" s="1"/>
  <c r="Q6201" i="4"/>
  <c r="R6201" i="4" s="1"/>
  <c r="Q6209" i="4"/>
  <c r="R6209" i="4" s="1"/>
  <c r="Q6401" i="4"/>
  <c r="R6401" i="4" s="1"/>
  <c r="Q6481" i="4"/>
  <c r="R6481" i="4" s="1"/>
  <c r="Q6689" i="4"/>
  <c r="R6689" i="4" s="1"/>
  <c r="Q6721" i="4"/>
  <c r="R6721" i="4" s="1"/>
  <c r="Q1083" i="4"/>
  <c r="R1083" i="4" s="1"/>
  <c r="Q2107" i="4"/>
  <c r="R2107" i="4" s="1"/>
  <c r="Q5458" i="4"/>
  <c r="R5458" i="4" s="1"/>
  <c r="Q5842" i="4"/>
  <c r="R5842" i="4" s="1"/>
  <c r="Q6674" i="4"/>
  <c r="R6674" i="4" s="1"/>
  <c r="Q6170" i="4"/>
  <c r="R6170" i="4" s="1"/>
  <c r="Q6234" i="4"/>
  <c r="R6234" i="4" s="1"/>
  <c r="Q6682" i="4"/>
  <c r="R6682" i="4" s="1"/>
  <c r="Q1211" i="4"/>
  <c r="R1211" i="4" s="1"/>
  <c r="Q5858" i="4"/>
  <c r="R5858" i="4" s="1"/>
  <c r="Q6178" i="4"/>
  <c r="R6178" i="4" s="1"/>
  <c r="Q6242" i="4"/>
  <c r="R6242" i="4" s="1"/>
  <c r="Q6562" i="4"/>
  <c r="R6562" i="4" s="1"/>
  <c r="Q6690" i="4"/>
  <c r="R6690" i="4" s="1"/>
  <c r="Q1275" i="4"/>
  <c r="R1275" i="4" s="1"/>
  <c r="Q1787" i="4"/>
  <c r="R1787" i="4" s="1"/>
  <c r="Q3835" i="4"/>
  <c r="R3835" i="4" s="1"/>
  <c r="Q5482" i="4"/>
  <c r="R5482" i="4" s="1"/>
  <c r="Q5674" i="4"/>
  <c r="R5674" i="4" s="1"/>
  <c r="Q6186" i="4"/>
  <c r="R6186" i="4" s="1"/>
  <c r="Q6210" i="4"/>
  <c r="R6210" i="4" s="1"/>
  <c r="Q6466" i="4"/>
  <c r="R6466" i="4" s="1"/>
  <c r="Q6722" i="4"/>
  <c r="R6722" i="4" s="1"/>
  <c r="Q507" i="4"/>
  <c r="R507" i="4" s="1"/>
  <c r="Q6538" i="4"/>
  <c r="R6538" i="4" s="1"/>
  <c r="Q8438" i="4"/>
  <c r="R8438" i="4" s="1"/>
  <c r="Q3918" i="4"/>
  <c r="R3918" i="4" s="1"/>
  <c r="Q148" i="4"/>
  <c r="R148" i="4" s="1"/>
  <c r="Q188" i="4"/>
  <c r="R188" i="4" s="1"/>
  <c r="Q3044" i="4"/>
  <c r="R3044" i="4" s="1"/>
  <c r="Q4092" i="4"/>
  <c r="R4092" i="4" s="1"/>
  <c r="Q4116" i="4"/>
  <c r="R4116" i="4" s="1"/>
  <c r="Q117" i="4"/>
  <c r="R117" i="4" s="1"/>
  <c r="Q133" i="4"/>
  <c r="R133" i="4" s="1"/>
  <c r="Q141" i="4"/>
  <c r="R141" i="4" s="1"/>
  <c r="Q3077" i="4"/>
  <c r="R3077" i="4" s="1"/>
  <c r="Q4085" i="4"/>
  <c r="R4085" i="4" s="1"/>
  <c r="Q4125" i="4"/>
  <c r="R4125" i="4" s="1"/>
  <c r="Q5037" i="4"/>
  <c r="R5037" i="4" s="1"/>
  <c r="Q134" i="4"/>
  <c r="R134" i="4" s="1"/>
  <c r="Q3054" i="4"/>
  <c r="R3054" i="4" s="1"/>
  <c r="Q4214" i="4"/>
  <c r="R4214" i="4" s="1"/>
  <c r="Q4230" i="4"/>
  <c r="R4230" i="4" s="1"/>
  <c r="Q4358" i="4"/>
  <c r="R4358" i="4" s="1"/>
  <c r="Q4390" i="4"/>
  <c r="R4390" i="4" s="1"/>
  <c r="Q127" i="4"/>
  <c r="R127" i="4" s="1"/>
  <c r="Q151" i="4"/>
  <c r="R151" i="4" s="1"/>
  <c r="Q3303" i="4"/>
  <c r="R3303" i="4" s="1"/>
  <c r="Q4095" i="4"/>
  <c r="R4095" i="4" s="1"/>
  <c r="Q4535" i="4"/>
  <c r="R4535" i="4" s="1"/>
  <c r="Q5087" i="4"/>
  <c r="R5087" i="4" s="1"/>
  <c r="Q144" i="4"/>
  <c r="R144" i="4" s="1"/>
  <c r="Q720" i="4"/>
  <c r="R720" i="4" s="1"/>
  <c r="Q4144" i="4"/>
  <c r="R4144" i="4" s="1"/>
  <c r="Q4176" i="4"/>
  <c r="R4176" i="4" s="1"/>
  <c r="Q4384" i="4"/>
  <c r="R4384" i="4" s="1"/>
  <c r="Q4520" i="4"/>
  <c r="R4520" i="4" s="1"/>
  <c r="Q3065" i="4"/>
  <c r="R3065" i="4" s="1"/>
  <c r="Q3369" i="4"/>
  <c r="R3369" i="4" s="1"/>
  <c r="Q4097" i="4"/>
  <c r="R4097" i="4" s="1"/>
  <c r="Q4161" i="4"/>
  <c r="R4161" i="4" s="1"/>
  <c r="Q4169" i="4"/>
  <c r="R4169" i="4" s="1"/>
  <c r="Q4225" i="4"/>
  <c r="R4225" i="4" s="1"/>
  <c r="Q4369" i="4"/>
  <c r="R4369" i="4" s="1"/>
  <c r="Q4409" i="4"/>
  <c r="R4409" i="4" s="1"/>
  <c r="Q4481" i="4"/>
  <c r="R4481" i="4" s="1"/>
  <c r="Q4537" i="4"/>
  <c r="R4537" i="4" s="1"/>
  <c r="Q5089" i="4"/>
  <c r="R5089" i="4" s="1"/>
  <c r="Q114" i="4"/>
  <c r="R114" i="4" s="1"/>
  <c r="Q770" i="4"/>
  <c r="R770" i="4" s="1"/>
  <c r="Q4090" i="4"/>
  <c r="R4090" i="4" s="1"/>
  <c r="Q4138" i="4"/>
  <c r="R4138" i="4" s="1"/>
  <c r="Q4194" i="4"/>
  <c r="R4194" i="4" s="1"/>
  <c r="Q4234" i="4"/>
  <c r="R4234" i="4" s="1"/>
  <c r="Q4250" i="4"/>
  <c r="R4250" i="4" s="1"/>
  <c r="Q4410" i="4"/>
  <c r="R4410" i="4" s="1"/>
  <c r="Q4418" i="4"/>
  <c r="R4418" i="4" s="1"/>
  <c r="Q4514" i="4"/>
  <c r="R4514" i="4" s="1"/>
  <c r="Q4443" i="4"/>
  <c r="R4443" i="4" s="1"/>
  <c r="Q4387" i="4"/>
  <c r="R4387" i="4" s="1"/>
  <c r="Q107" i="4"/>
  <c r="R107" i="4" s="1"/>
  <c r="Q5035" i="4"/>
  <c r="R5035" i="4" s="1"/>
  <c r="Q5051" i="4"/>
  <c r="R5051" i="4" s="1"/>
  <c r="Q4091" i="4"/>
  <c r="R4091" i="4" s="1"/>
  <c r="Q1388" i="4"/>
  <c r="R1388" i="4" s="1"/>
  <c r="Q2396" i="4"/>
  <c r="R2396" i="4" s="1"/>
  <c r="Q2460" i="4"/>
  <c r="R2460" i="4" s="1"/>
  <c r="Q2484" i="4"/>
  <c r="R2484" i="4" s="1"/>
  <c r="Q2700" i="4"/>
  <c r="R2700" i="4" s="1"/>
  <c r="Q2876" i="4"/>
  <c r="R2876" i="4" s="1"/>
  <c r="Q3260" i="4"/>
  <c r="R3260" i="4" s="1"/>
  <c r="Q885" i="4"/>
  <c r="R885" i="4" s="1"/>
  <c r="Q1669" i="4"/>
  <c r="R1669" i="4" s="1"/>
  <c r="Q1701" i="4"/>
  <c r="R1701" i="4" s="1"/>
  <c r="Q2421" i="4"/>
  <c r="R2421" i="4" s="1"/>
  <c r="Q2669" i="4"/>
  <c r="R2669" i="4" s="1"/>
  <c r="Q2677" i="4"/>
  <c r="R2677" i="4" s="1"/>
  <c r="Q2709" i="4"/>
  <c r="R2709" i="4" s="1"/>
  <c r="Q2717" i="4"/>
  <c r="R2717" i="4" s="1"/>
  <c r="Q2725" i="4"/>
  <c r="R2725" i="4" s="1"/>
  <c r="Q2885" i="4"/>
  <c r="R2885" i="4" s="1"/>
  <c r="Q1118" i="4"/>
  <c r="R1118" i="4" s="1"/>
  <c r="Q1974" i="4"/>
  <c r="R1974" i="4" s="1"/>
  <c r="Q2454" i="4"/>
  <c r="R2454" i="4" s="1"/>
  <c r="Q2470" i="4"/>
  <c r="R2470" i="4" s="1"/>
  <c r="Q2702" i="4"/>
  <c r="R2702" i="4" s="1"/>
  <c r="Q2718" i="4"/>
  <c r="R2718" i="4" s="1"/>
  <c r="Q2862" i="4"/>
  <c r="R2862" i="4" s="1"/>
  <c r="Q2878" i="4"/>
  <c r="R2878" i="4" s="1"/>
  <c r="Q1111" i="4"/>
  <c r="R1111" i="4" s="1"/>
  <c r="Q1679" i="4"/>
  <c r="R1679" i="4" s="1"/>
  <c r="Q1687" i="4"/>
  <c r="R1687" i="4" s="1"/>
  <c r="Q1975" i="4"/>
  <c r="R1975" i="4" s="1"/>
  <c r="Q2383" i="4"/>
  <c r="R2383" i="4" s="1"/>
  <c r="Q2487" i="4"/>
  <c r="R2487" i="4" s="1"/>
  <c r="Q2503" i="4"/>
  <c r="R2503" i="4" s="1"/>
  <c r="Q2663" i="4"/>
  <c r="R2663" i="4" s="1"/>
  <c r="Q2671" i="4"/>
  <c r="R2671" i="4" s="1"/>
  <c r="Q2703" i="4"/>
  <c r="R2703" i="4" s="1"/>
  <c r="Q2711" i="4"/>
  <c r="R2711" i="4" s="1"/>
  <c r="Q4559" i="4"/>
  <c r="R4559" i="4" s="1"/>
  <c r="Q1424" i="4"/>
  <c r="R1424" i="4" s="1"/>
  <c r="Q1680" i="4"/>
  <c r="R1680" i="4" s="1"/>
  <c r="Q1688" i="4"/>
  <c r="R1688" i="4" s="1"/>
  <c r="Q2248" i="4"/>
  <c r="R2248" i="4" s="1"/>
  <c r="Q2384" i="4"/>
  <c r="R2384" i="4" s="1"/>
  <c r="Q2392" i="4"/>
  <c r="R2392" i="4" s="1"/>
  <c r="Q2504" i="4"/>
  <c r="R2504" i="4" s="1"/>
  <c r="Q2648" i="4"/>
  <c r="R2648" i="4" s="1"/>
  <c r="Q3160" i="4"/>
  <c r="R3160" i="4" s="1"/>
  <c r="Q873" i="4"/>
  <c r="R873" i="4" s="1"/>
  <c r="Q1105" i="4"/>
  <c r="R1105" i="4" s="1"/>
  <c r="Q1689" i="4"/>
  <c r="R1689" i="4" s="1"/>
  <c r="Q1977" i="4"/>
  <c r="R1977" i="4" s="1"/>
  <c r="Q2009" i="4"/>
  <c r="R2009" i="4" s="1"/>
  <c r="Q2385" i="4"/>
  <c r="R2385" i="4" s="1"/>
  <c r="Q2393" i="4"/>
  <c r="R2393" i="4" s="1"/>
  <c r="Q2409" i="4"/>
  <c r="R2409" i="4" s="1"/>
  <c r="Q2465" i="4"/>
  <c r="R2465" i="4" s="1"/>
  <c r="Q2505" i="4"/>
  <c r="R2505" i="4" s="1"/>
  <c r="Q2537" i="4"/>
  <c r="R2537" i="4" s="1"/>
  <c r="Q2689" i="4"/>
  <c r="R2689" i="4" s="1"/>
  <c r="Q3121" i="4"/>
  <c r="R3121" i="4" s="1"/>
  <c r="Q5361" i="4"/>
  <c r="R5361" i="4" s="1"/>
  <c r="Q1722" i="4"/>
  <c r="R1722" i="4" s="1"/>
  <c r="Q2370" i="4"/>
  <c r="R2370" i="4" s="1"/>
  <c r="Q2378" i="4"/>
  <c r="R2378" i="4" s="1"/>
  <c r="Q2466" i="4"/>
  <c r="R2466" i="4" s="1"/>
  <c r="Q2498" i="4"/>
  <c r="R2498" i="4" s="1"/>
  <c r="Q2506" i="4"/>
  <c r="R2506" i="4" s="1"/>
  <c r="Q2706" i="4"/>
  <c r="R2706" i="4" s="1"/>
  <c r="Q2722" i="4"/>
  <c r="R2722" i="4" s="1"/>
  <c r="Q2810" i="4"/>
  <c r="R2810" i="4" s="1"/>
  <c r="Q2874" i="4"/>
  <c r="R2874" i="4" s="1"/>
  <c r="Q1667" i="4"/>
  <c r="R1667" i="4" s="1"/>
  <c r="Q2371" i="4"/>
  <c r="R2371" i="4" s="1"/>
  <c r="Q6603" i="4"/>
  <c r="R6603" i="4" s="1"/>
  <c r="Q6715" i="4"/>
  <c r="R6715" i="4" s="1"/>
  <c r="Q6915" i="4"/>
  <c r="R6915" i="4" s="1"/>
  <c r="Q6955" i="4"/>
  <c r="R6955" i="4" s="1"/>
  <c r="Q6971" i="4"/>
  <c r="R6971" i="4" s="1"/>
  <c r="Q7123" i="4"/>
  <c r="R7123" i="4" s="1"/>
  <c r="Q7139" i="4"/>
  <c r="R7139" i="4" s="1"/>
  <c r="Q7195" i="4"/>
  <c r="R7195" i="4" s="1"/>
  <c r="Q7219" i="4"/>
  <c r="R7219" i="4" s="1"/>
  <c r="Q7235" i="4"/>
  <c r="R7235" i="4" s="1"/>
  <c r="Q7259" i="4"/>
  <c r="R7259" i="4" s="1"/>
  <c r="Q7307" i="4"/>
  <c r="R7307" i="4" s="1"/>
  <c r="Q7395" i="4"/>
  <c r="R7395" i="4" s="1"/>
  <c r="Q7427" i="4"/>
  <c r="R7427" i="4" s="1"/>
  <c r="Q7459" i="4"/>
  <c r="R7459" i="4" s="1"/>
  <c r="Q7507" i="4"/>
  <c r="R7507" i="4" s="1"/>
  <c r="Q7755" i="4"/>
  <c r="R7755" i="4" s="1"/>
  <c r="Q7763" i="4"/>
  <c r="R7763" i="4" s="1"/>
  <c r="Q7835" i="4"/>
  <c r="R7835" i="4" s="1"/>
  <c r="Q8019" i="4"/>
  <c r="R8019" i="4" s="1"/>
  <c r="Q8027" i="4"/>
  <c r="R8027" i="4" s="1"/>
  <c r="Q8107" i="4"/>
  <c r="R8107" i="4" s="1"/>
  <c r="Q2379" i="4"/>
  <c r="R2379" i="4" s="1"/>
  <c r="Q6740" i="4"/>
  <c r="R6740" i="4" s="1"/>
  <c r="Q6844" i="4"/>
  <c r="R6844" i="4" s="1"/>
  <c r="Q6908" i="4"/>
  <c r="R6908" i="4" s="1"/>
  <c r="Q6964" i="4"/>
  <c r="R6964" i="4" s="1"/>
  <c r="Q6988" i="4"/>
  <c r="R6988" i="4" s="1"/>
  <c r="Q7012" i="4"/>
  <c r="R7012" i="4" s="1"/>
  <c r="Q7020" i="4"/>
  <c r="R7020" i="4" s="1"/>
  <c r="Q7148" i="4"/>
  <c r="R7148" i="4" s="1"/>
  <c r="Q7196" i="4"/>
  <c r="R7196" i="4" s="1"/>
  <c r="Q7292" i="4"/>
  <c r="R7292" i="4" s="1"/>
  <c r="Q7372" i="4"/>
  <c r="R7372" i="4" s="1"/>
  <c r="Q7444" i="4"/>
  <c r="R7444" i="4" s="1"/>
  <c r="Q7476" i="4"/>
  <c r="R7476" i="4" s="1"/>
  <c r="Q7540" i="4"/>
  <c r="R7540" i="4" s="1"/>
  <c r="Q7548" i="4"/>
  <c r="R7548" i="4" s="1"/>
  <c r="Q7572" i="4"/>
  <c r="R7572" i="4" s="1"/>
  <c r="Q7588" i="4"/>
  <c r="R7588" i="4" s="1"/>
  <c r="Q7764" i="4"/>
  <c r="R7764" i="4" s="1"/>
  <c r="Q7772" i="4"/>
  <c r="R7772" i="4" s="1"/>
  <c r="Q8028" i="4"/>
  <c r="R8028" i="4" s="1"/>
  <c r="Q8092" i="4"/>
  <c r="R8092" i="4" s="1"/>
  <c r="Q8108" i="4"/>
  <c r="R8108" i="4" s="1"/>
  <c r="Q8116" i="4"/>
  <c r="R8116" i="4" s="1"/>
  <c r="Q8148" i="4"/>
  <c r="R8148" i="4" s="1"/>
  <c r="Q8164" i="4"/>
  <c r="R8164" i="4" s="1"/>
  <c r="Q1107" i="4"/>
  <c r="R1107" i="4" s="1"/>
  <c r="Q2003" i="4"/>
  <c r="R2003" i="4" s="1"/>
  <c r="Q6293" i="4"/>
  <c r="R6293" i="4" s="1"/>
  <c r="Q6333" i="4"/>
  <c r="R6333" i="4" s="1"/>
  <c r="Q6613" i="4"/>
  <c r="R6613" i="4" s="1"/>
  <c r="Q6741" i="4"/>
  <c r="R6741" i="4" s="1"/>
  <c r="Q6869" i="4"/>
  <c r="R6869" i="4" s="1"/>
  <c r="Q6893" i="4"/>
  <c r="R6893" i="4" s="1"/>
  <c r="Q6941" i="4"/>
  <c r="R6941" i="4" s="1"/>
  <c r="Q6965" i="4"/>
  <c r="R6965" i="4" s="1"/>
  <c r="Q7013" i="4"/>
  <c r="R7013" i="4" s="1"/>
  <c r="Q7109" i="4"/>
  <c r="R7109" i="4" s="1"/>
  <c r="Q7285" i="4"/>
  <c r="R7285" i="4" s="1"/>
  <c r="Q7373" i="4"/>
  <c r="R7373" i="4" s="1"/>
  <c r="Q7381" i="4"/>
  <c r="R7381" i="4" s="1"/>
  <c r="Q7421" i="4"/>
  <c r="R7421" i="4" s="1"/>
  <c r="Q7429" i="4"/>
  <c r="R7429" i="4" s="1"/>
  <c r="Q7453" i="4"/>
  <c r="R7453" i="4" s="1"/>
  <c r="Q7493" i="4"/>
  <c r="R7493" i="4" s="1"/>
  <c r="Q7509" i="4"/>
  <c r="R7509" i="4" s="1"/>
  <c r="Q7525" i="4"/>
  <c r="R7525" i="4" s="1"/>
  <c r="Q7757" i="4"/>
  <c r="R7757" i="4" s="1"/>
  <c r="Q7797" i="4"/>
  <c r="R7797" i="4" s="1"/>
  <c r="Q7805" i="4"/>
  <c r="R7805" i="4" s="1"/>
  <c r="Q8037" i="4"/>
  <c r="R8037" i="4" s="1"/>
  <c r="Q8085" i="4"/>
  <c r="R8085" i="4" s="1"/>
  <c r="Q1435" i="4"/>
  <c r="R1435" i="4" s="1"/>
  <c r="Q6294" i="4"/>
  <c r="R6294" i="4" s="1"/>
  <c r="Q6302" i="4"/>
  <c r="R6302" i="4" s="1"/>
  <c r="Q6886" i="4"/>
  <c r="R6886" i="4" s="1"/>
  <c r="Q6894" i="4"/>
  <c r="R6894" i="4" s="1"/>
  <c r="Q6902" i="4"/>
  <c r="R6902" i="4" s="1"/>
  <c r="Q6934" i="4"/>
  <c r="R6934" i="4" s="1"/>
  <c r="Q6958" i="4"/>
  <c r="R6958" i="4" s="1"/>
  <c r="Q7238" i="4"/>
  <c r="R7238" i="4" s="1"/>
  <c r="Q7310" i="4"/>
  <c r="R7310" i="4" s="1"/>
  <c r="Q7422" i="4"/>
  <c r="R7422" i="4" s="1"/>
  <c r="Q7470" i="4"/>
  <c r="R7470" i="4" s="1"/>
  <c r="Q7494" i="4"/>
  <c r="R7494" i="4" s="1"/>
  <c r="Q7574" i="4"/>
  <c r="R7574" i="4" s="1"/>
  <c r="Q7582" i="4"/>
  <c r="R7582" i="4" s="1"/>
  <c r="Q7590" i="4"/>
  <c r="R7590" i="4" s="1"/>
  <c r="Q7766" i="4"/>
  <c r="R7766" i="4" s="1"/>
  <c r="Q7830" i="4"/>
  <c r="R7830" i="4" s="1"/>
  <c r="Q7878" i="4"/>
  <c r="R7878" i="4" s="1"/>
  <c r="Q7974" i="4"/>
  <c r="R7974" i="4" s="1"/>
  <c r="Q8038" i="4"/>
  <c r="R8038" i="4" s="1"/>
  <c r="Q8070" i="4"/>
  <c r="R8070" i="4" s="1"/>
  <c r="Q8078" i="4"/>
  <c r="R8078" i="4" s="1"/>
  <c r="Q8094" i="4"/>
  <c r="R8094" i="4" s="1"/>
  <c r="Q8110" i="4"/>
  <c r="R8110" i="4" s="1"/>
  <c r="Q8158" i="4"/>
  <c r="R8158" i="4" s="1"/>
  <c r="Q6735" i="4"/>
  <c r="R6735" i="4" s="1"/>
  <c r="Q6943" i="4"/>
  <c r="R6943" i="4" s="1"/>
  <c r="Q6967" i="4"/>
  <c r="R6967" i="4" s="1"/>
  <c r="Q7215" i="4"/>
  <c r="R7215" i="4" s="1"/>
  <c r="Q7231" i="4"/>
  <c r="R7231" i="4" s="1"/>
  <c r="Q7255" i="4"/>
  <c r="R7255" i="4" s="1"/>
  <c r="Q7287" i="4"/>
  <c r="R7287" i="4" s="1"/>
  <c r="Q7367" i="4"/>
  <c r="R7367" i="4" s="1"/>
  <c r="Q7511" i="4"/>
  <c r="R7511" i="4" s="1"/>
  <c r="Q7527" i="4"/>
  <c r="R7527" i="4" s="1"/>
  <c r="Q7535" i="4"/>
  <c r="R7535" i="4" s="1"/>
  <c r="Q7599" i="4"/>
  <c r="R7599" i="4" s="1"/>
  <c r="Q7695" i="4"/>
  <c r="R7695" i="4" s="1"/>
  <c r="Q7735" i="4"/>
  <c r="R7735" i="4" s="1"/>
  <c r="Q7783" i="4"/>
  <c r="R7783" i="4" s="1"/>
  <c r="Q7823" i="4"/>
  <c r="R7823" i="4" s="1"/>
  <c r="Q7839" i="4"/>
  <c r="R7839" i="4" s="1"/>
  <c r="Q7871" i="4"/>
  <c r="R7871" i="4" s="1"/>
  <c r="Q7999" i="4"/>
  <c r="R7999" i="4" s="1"/>
  <c r="Q8095" i="4"/>
  <c r="R8095" i="4" s="1"/>
  <c r="Q8103" i="4"/>
  <c r="R8103" i="4" s="1"/>
  <c r="Q8159" i="4"/>
  <c r="R8159" i="4" s="1"/>
  <c r="Q8383" i="4"/>
  <c r="R8383" i="4" s="1"/>
  <c r="Q8399" i="4"/>
  <c r="R8399" i="4" s="1"/>
  <c r="Q1387" i="4"/>
  <c r="R1387" i="4" s="1"/>
  <c r="Q2859" i="4"/>
  <c r="R2859" i="4" s="1"/>
  <c r="Q6320" i="4"/>
  <c r="R6320" i="4" s="1"/>
  <c r="Q6608" i="4"/>
  <c r="R6608" i="4" s="1"/>
  <c r="Q6632" i="4"/>
  <c r="R6632" i="4" s="1"/>
  <c r="Q6904" i="4"/>
  <c r="R6904" i="4" s="1"/>
  <c r="Q6912" i="4"/>
  <c r="R6912" i="4" s="1"/>
  <c r="Q6920" i="4"/>
  <c r="R6920" i="4" s="1"/>
  <c r="Q7016" i="4"/>
  <c r="R7016" i="4" s="1"/>
  <c r="Q7072" i="4"/>
  <c r="R7072" i="4" s="1"/>
  <c r="Q7224" i="4"/>
  <c r="R7224" i="4" s="1"/>
  <c r="Q7248" i="4"/>
  <c r="R7248" i="4" s="1"/>
  <c r="Q7384" i="4"/>
  <c r="R7384" i="4" s="1"/>
  <c r="Q7440" i="4"/>
  <c r="R7440" i="4" s="1"/>
  <c r="Q7496" i="4"/>
  <c r="R7496" i="4" s="1"/>
  <c r="Q7544" i="4"/>
  <c r="R7544" i="4" s="1"/>
  <c r="Q7608" i="4"/>
  <c r="R7608" i="4" s="1"/>
  <c r="Q7872" i="4"/>
  <c r="R7872" i="4" s="1"/>
  <c r="Q8072" i="4"/>
  <c r="R8072" i="4" s="1"/>
  <c r="Q8080" i="4"/>
  <c r="R8080" i="4" s="1"/>
  <c r="Q8104" i="4"/>
  <c r="R8104" i="4" s="1"/>
  <c r="Q8120" i="4"/>
  <c r="R8120" i="4" s="1"/>
  <c r="Q5753" i="4"/>
  <c r="R5753" i="4" s="1"/>
  <c r="Q5929" i="4"/>
  <c r="R5929" i="4" s="1"/>
  <c r="Q6337" i="4"/>
  <c r="R6337" i="4" s="1"/>
  <c r="Q6609" i="4"/>
  <c r="R6609" i="4" s="1"/>
  <c r="Q6881" i="4"/>
  <c r="R6881" i="4" s="1"/>
  <c r="Q6897" i="4"/>
  <c r="R6897" i="4" s="1"/>
  <c r="Q6913" i="4"/>
  <c r="R6913" i="4" s="1"/>
  <c r="Q6937" i="4"/>
  <c r="R6937" i="4" s="1"/>
  <c r="Q6977" i="4"/>
  <c r="R6977" i="4" s="1"/>
  <c r="Q7001" i="4"/>
  <c r="R7001" i="4" s="1"/>
  <c r="Q7009" i="4"/>
  <c r="R7009" i="4" s="1"/>
  <c r="Q7025" i="4"/>
  <c r="R7025" i="4" s="1"/>
  <c r="Q7065" i="4"/>
  <c r="R7065" i="4" s="1"/>
  <c r="Q7273" i="4"/>
  <c r="R7273" i="4" s="1"/>
  <c r="Q7289" i="4"/>
  <c r="R7289" i="4" s="1"/>
  <c r="Q7385" i="4"/>
  <c r="R7385" i="4" s="1"/>
  <c r="Q7433" i="4"/>
  <c r="R7433" i="4" s="1"/>
  <c r="Q7545" i="4"/>
  <c r="R7545" i="4" s="1"/>
  <c r="Q7761" i="4"/>
  <c r="R7761" i="4" s="1"/>
  <c r="Q7777" i="4"/>
  <c r="R7777" i="4" s="1"/>
  <c r="Q7817" i="4"/>
  <c r="R7817" i="4" s="1"/>
  <c r="Q8025" i="4"/>
  <c r="R8025" i="4" s="1"/>
  <c r="Q8089" i="4"/>
  <c r="R8089" i="4" s="1"/>
  <c r="Q8113" i="4"/>
  <c r="R8113" i="4" s="1"/>
  <c r="Q8369" i="4"/>
  <c r="R8369" i="4" s="1"/>
  <c r="Q8401" i="4"/>
  <c r="R8401" i="4" s="1"/>
  <c r="Q6866" i="4"/>
  <c r="R6866" i="4" s="1"/>
  <c r="Q7378" i="4"/>
  <c r="R7378" i="4" s="1"/>
  <c r="Q7442" i="4"/>
  <c r="R7442" i="4" s="1"/>
  <c r="Q7506" i="4"/>
  <c r="R7506" i="4" s="1"/>
  <c r="Q7570" i="4"/>
  <c r="R7570" i="4" s="1"/>
  <c r="Q7826" i="4"/>
  <c r="R7826" i="4" s="1"/>
  <c r="Q7890" i="4"/>
  <c r="R7890" i="4" s="1"/>
  <c r="Q2683" i="4"/>
  <c r="R2683" i="4" s="1"/>
  <c r="Q7002" i="4"/>
  <c r="R7002" i="4" s="1"/>
  <c r="Q8090" i="4"/>
  <c r="R8090" i="4" s="1"/>
  <c r="Q7458" i="4"/>
  <c r="R7458" i="4" s="1"/>
  <c r="Q6954" i="4"/>
  <c r="R6954" i="4" s="1"/>
  <c r="Q6898" i="4"/>
  <c r="R6898" i="4" s="1"/>
  <c r="Q6962" i="4"/>
  <c r="R6962" i="4" s="1"/>
  <c r="Q6906" i="4"/>
  <c r="R6906" i="4" s="1"/>
  <c r="Q7866" i="4"/>
  <c r="R7866" i="4" s="1"/>
  <c r="Q6338" i="4"/>
  <c r="R6338" i="4" s="1"/>
  <c r="Q6914" i="4"/>
  <c r="R6914" i="4" s="1"/>
  <c r="Q7042" i="4"/>
  <c r="R7042" i="4" s="1"/>
  <c r="Q8066" i="4"/>
  <c r="R8066" i="4" s="1"/>
  <c r="Q7114" i="4"/>
  <c r="R7114" i="4" s="1"/>
  <c r="Q6730" i="4"/>
  <c r="R6730" i="4" s="1"/>
  <c r="Q7370" i="4"/>
  <c r="R7370" i="4" s="1"/>
  <c r="Q6922" i="4"/>
  <c r="R6922" i="4" s="1"/>
  <c r="S3681" i="4"/>
  <c r="T3681" i="4"/>
  <c r="T468" i="4"/>
  <c r="Q2253" i="4"/>
  <c r="R2253" i="4" s="1"/>
  <c r="Q6040" i="4"/>
  <c r="R6040" i="4" s="1"/>
  <c r="S1560" i="4"/>
  <c r="T1560" i="4"/>
  <c r="Q2764" i="4"/>
  <c r="R2764" i="4" s="1"/>
  <c r="Q500" i="4"/>
  <c r="R500" i="4" s="1"/>
  <c r="Q524" i="4"/>
  <c r="R524" i="4" s="1"/>
  <c r="Q1060" i="4"/>
  <c r="R1060" i="4" s="1"/>
  <c r="Q1124" i="4"/>
  <c r="R1124" i="4" s="1"/>
  <c r="Q1140" i="4"/>
  <c r="R1140" i="4" s="1"/>
  <c r="Q1404" i="4"/>
  <c r="R1404" i="4" s="1"/>
  <c r="Q1460" i="4"/>
  <c r="R1460" i="4" s="1"/>
  <c r="Q1700" i="4"/>
  <c r="R1700" i="4" s="1"/>
  <c r="Q2812" i="4"/>
  <c r="R2812" i="4" s="1"/>
  <c r="Q2860" i="4"/>
  <c r="R2860" i="4" s="1"/>
  <c r="Q3436" i="4"/>
  <c r="R3436" i="4" s="1"/>
  <c r="Q4852" i="4"/>
  <c r="R4852" i="4" s="1"/>
  <c r="Q4892" i="4"/>
  <c r="R4892" i="4" s="1"/>
  <c r="Q5148" i="4"/>
  <c r="R5148" i="4" s="1"/>
  <c r="Q501" i="4"/>
  <c r="R501" i="4" s="1"/>
  <c r="Q1317" i="4"/>
  <c r="R1317" i="4" s="1"/>
  <c r="Q1429" i="4"/>
  <c r="R1429" i="4" s="1"/>
  <c r="Q1533" i="4"/>
  <c r="R1533" i="4" s="1"/>
  <c r="Q1605" i="4"/>
  <c r="R1605" i="4" s="1"/>
  <c r="Q1637" i="4"/>
  <c r="R1637" i="4" s="1"/>
  <c r="Q1733" i="4"/>
  <c r="R1733" i="4" s="1"/>
  <c r="Q2061" i="4"/>
  <c r="R2061" i="4" s="1"/>
  <c r="Q2237" i="4"/>
  <c r="R2237" i="4" s="1"/>
  <c r="Q2437" i="4"/>
  <c r="R2437" i="4" s="1"/>
  <c r="Q3133" i="4"/>
  <c r="R3133" i="4" s="1"/>
  <c r="Q3837" i="4"/>
  <c r="R3837" i="4" s="1"/>
  <c r="Q4877" i="4"/>
  <c r="R4877" i="4" s="1"/>
  <c r="Q4901" i="4"/>
  <c r="R4901" i="4" s="1"/>
  <c r="Q1334" i="4"/>
  <c r="R1334" i="4" s="1"/>
  <c r="Q1710" i="4"/>
  <c r="R1710" i="4" s="1"/>
  <c r="Q1750" i="4"/>
  <c r="R1750" i="4" s="1"/>
  <c r="Q3118" i="4"/>
  <c r="R3118" i="4" s="1"/>
  <c r="Q3158" i="4"/>
  <c r="R3158" i="4" s="1"/>
  <c r="Q4614" i="4"/>
  <c r="R4614" i="4" s="1"/>
  <c r="Q4846" i="4"/>
  <c r="R4846" i="4" s="1"/>
  <c r="Q5366" i="4"/>
  <c r="R5366" i="4" s="1"/>
  <c r="Q239" i="4"/>
  <c r="R239" i="4" s="1"/>
  <c r="Q2039" i="4"/>
  <c r="R2039" i="4" s="1"/>
  <c r="Q2815" i="4"/>
  <c r="R2815" i="4" s="1"/>
  <c r="Q3159" i="4"/>
  <c r="R3159" i="4" s="1"/>
  <c r="Q3167" i="4"/>
  <c r="R3167" i="4" s="1"/>
  <c r="Q4855" i="4"/>
  <c r="R4855" i="4" s="1"/>
  <c r="Q4879" i="4"/>
  <c r="R4879" i="4" s="1"/>
  <c r="Q488" i="4"/>
  <c r="R488" i="4" s="1"/>
  <c r="Q1400" i="4"/>
  <c r="R1400" i="4" s="1"/>
  <c r="Q1608" i="4"/>
  <c r="R1608" i="4" s="1"/>
  <c r="Q2040" i="4"/>
  <c r="R2040" i="4" s="1"/>
  <c r="Q2064" i="4"/>
  <c r="R2064" i="4" s="1"/>
  <c r="Q2432" i="4"/>
  <c r="R2432" i="4" s="1"/>
  <c r="Q3456" i="4"/>
  <c r="R3456" i="4" s="1"/>
  <c r="Q4616" i="4"/>
  <c r="R4616" i="4" s="1"/>
  <c r="Q9" i="4"/>
  <c r="R9" i="4" s="1"/>
  <c r="Q281" i="4"/>
  <c r="R281" i="4" s="1"/>
  <c r="Q553" i="4"/>
  <c r="R553" i="4" s="1"/>
  <c r="Q1129" i="4"/>
  <c r="R1129" i="4" s="1"/>
  <c r="Q1321" i="4"/>
  <c r="R1321" i="4" s="1"/>
  <c r="Q1737" i="4"/>
  <c r="R1737" i="4" s="1"/>
  <c r="Q3177" i="4"/>
  <c r="R3177" i="4" s="1"/>
  <c r="Q3217" i="4"/>
  <c r="R3217" i="4" s="1"/>
  <c r="Q3441" i="4"/>
  <c r="R3441" i="4" s="1"/>
  <c r="Q850" i="4"/>
  <c r="R850" i="4" s="1"/>
  <c r="Q1114" i="4"/>
  <c r="R1114" i="4" s="1"/>
  <c r="Q1314" i="4"/>
  <c r="R1314" i="4" s="1"/>
  <c r="Q1418" i="4"/>
  <c r="R1418" i="4" s="1"/>
  <c r="Q1994" i="4"/>
  <c r="R1994" i="4" s="1"/>
  <c r="Q2866" i="4"/>
  <c r="R2866" i="4" s="1"/>
  <c r="Q3146" i="4"/>
  <c r="R3146" i="4" s="1"/>
  <c r="Q3442" i="4"/>
  <c r="R3442" i="4" s="1"/>
  <c r="Q4610" i="4"/>
  <c r="R4610" i="4" s="1"/>
  <c r="Q4842" i="4"/>
  <c r="R4842" i="4" s="1"/>
  <c r="Q5699" i="4"/>
  <c r="R5699" i="4" s="1"/>
  <c r="Q6003" i="4"/>
  <c r="R6003" i="4" s="1"/>
  <c r="Q6299" i="4"/>
  <c r="R6299" i="4" s="1"/>
  <c r="Q6379" i="4"/>
  <c r="R6379" i="4" s="1"/>
  <c r="Q6627" i="4"/>
  <c r="R6627" i="4" s="1"/>
  <c r="Q6651" i="4"/>
  <c r="R6651" i="4" s="1"/>
  <c r="Q6995" i="4"/>
  <c r="R6995" i="4" s="1"/>
  <c r="Q2443" i="4"/>
  <c r="R2443" i="4" s="1"/>
  <c r="Q3403" i="4"/>
  <c r="R3403" i="4" s="1"/>
  <c r="Q6020" i="4"/>
  <c r="R6020" i="4" s="1"/>
  <c r="Q6340" i="4"/>
  <c r="R6340" i="4" s="1"/>
  <c r="Q6564" i="4"/>
  <c r="R6564" i="4" s="1"/>
  <c r="Q6716" i="4"/>
  <c r="R6716" i="4" s="1"/>
  <c r="Q3411" i="4"/>
  <c r="R3411" i="4" s="1"/>
  <c r="Q3475" i="4"/>
  <c r="R3475" i="4" s="1"/>
  <c r="Q5709" i="4"/>
  <c r="R5709" i="4" s="1"/>
  <c r="Q5789" i="4"/>
  <c r="R5789" i="4" s="1"/>
  <c r="Q6013" i="4"/>
  <c r="R6013" i="4" s="1"/>
  <c r="Q6149" i="4"/>
  <c r="R6149" i="4" s="1"/>
  <c r="Q6349" i="4"/>
  <c r="R6349" i="4" s="1"/>
  <c r="Q6373" i="4"/>
  <c r="R6373" i="4" s="1"/>
  <c r="Q6485" i="4"/>
  <c r="R6485" i="4" s="1"/>
  <c r="Q5782" i="4"/>
  <c r="R5782" i="4" s="1"/>
  <c r="Q5790" i="4"/>
  <c r="R5790" i="4" s="1"/>
  <c r="Q6102" i="4"/>
  <c r="R6102" i="4" s="1"/>
  <c r="Q6278" i="4"/>
  <c r="R6278" i="4" s="1"/>
  <c r="Q1443" i="4"/>
  <c r="R1443" i="4" s="1"/>
  <c r="Q1507" i="4"/>
  <c r="R1507" i="4" s="1"/>
  <c r="Q1699" i="4"/>
  <c r="R1699" i="4" s="1"/>
  <c r="Q3171" i="4"/>
  <c r="R3171" i="4" s="1"/>
  <c r="Q5719" i="4"/>
  <c r="R5719" i="4" s="1"/>
  <c r="Q6383" i="4"/>
  <c r="R6383" i="4" s="1"/>
  <c r="Q6399" i="4"/>
  <c r="R6399" i="4" s="1"/>
  <c r="Q6639" i="4"/>
  <c r="R6639" i="4" s="1"/>
  <c r="Q811" i="4"/>
  <c r="R811" i="4" s="1"/>
  <c r="Q3755" i="4"/>
  <c r="R3755" i="4" s="1"/>
  <c r="Q4843" i="4"/>
  <c r="R4843" i="4" s="1"/>
  <c r="Q6008" i="4"/>
  <c r="R6008" i="4" s="1"/>
  <c r="Q6096" i="4"/>
  <c r="R6096" i="4" s="1"/>
  <c r="Q6304" i="4"/>
  <c r="R6304" i="4" s="1"/>
  <c r="Q6576" i="4"/>
  <c r="R6576" i="4" s="1"/>
  <c r="Q2035" i="4"/>
  <c r="R2035" i="4" s="1"/>
  <c r="Q3635" i="4"/>
  <c r="R3635" i="4" s="1"/>
  <c r="Q4787" i="4"/>
  <c r="R4787" i="4" s="1"/>
  <c r="Q5649" i="4"/>
  <c r="R5649" i="4" s="1"/>
  <c r="Q6009" i="4"/>
  <c r="R6009" i="4" s="1"/>
  <c r="Q6073" i="4"/>
  <c r="R6073" i="4" s="1"/>
  <c r="Q6345" i="4"/>
  <c r="R6345" i="4" s="1"/>
  <c r="Q6361" i="4"/>
  <c r="R6361" i="4" s="1"/>
  <c r="Q6569" i="4"/>
  <c r="R6569" i="4" s="1"/>
  <c r="Q6585" i="4"/>
  <c r="R6585" i="4" s="1"/>
  <c r="Q5970" i="4"/>
  <c r="R5970" i="4" s="1"/>
  <c r="Q6354" i="4"/>
  <c r="R6354" i="4" s="1"/>
  <c r="Q1147" i="4"/>
  <c r="R1147" i="4" s="1"/>
  <c r="Q5802" i="4"/>
  <c r="R5802" i="4" s="1"/>
  <c r="Q5818" i="4"/>
  <c r="R5818" i="4" s="1"/>
  <c r="Q6714" i="4"/>
  <c r="R6714" i="4" s="1"/>
  <c r="Q6082" i="4"/>
  <c r="R6082" i="4" s="1"/>
  <c r="Q3915" i="4"/>
  <c r="R3915" i="4" s="1"/>
  <c r="Q3908" i="4"/>
  <c r="R3908" i="4" s="1"/>
  <c r="Q3935" i="4"/>
  <c r="R3935" i="4" s="1"/>
  <c r="Q3916" i="4"/>
  <c r="R3916" i="4" s="1"/>
  <c r="Q3922" i="4"/>
  <c r="R3922" i="4" s="1"/>
  <c r="Q76" i="4"/>
  <c r="R76" i="4" s="1"/>
  <c r="Q124" i="4"/>
  <c r="R124" i="4" s="1"/>
  <c r="Q204" i="4"/>
  <c r="R204" i="4" s="1"/>
  <c r="Q348" i="4"/>
  <c r="R348" i="4" s="1"/>
  <c r="Q1012" i="4"/>
  <c r="R1012" i="4" s="1"/>
  <c r="Q2988" i="4"/>
  <c r="R2988" i="4" s="1"/>
  <c r="Q3012" i="4"/>
  <c r="R3012" i="4" s="1"/>
  <c r="Q3092" i="4"/>
  <c r="R3092" i="4" s="1"/>
  <c r="Q3252" i="4"/>
  <c r="R3252" i="4" s="1"/>
  <c r="Q3572" i="4"/>
  <c r="R3572" i="4" s="1"/>
  <c r="Q3596" i="4"/>
  <c r="R3596" i="4" s="1"/>
  <c r="Q4068" i="4"/>
  <c r="R4068" i="4" s="1"/>
  <c r="Q4156" i="4"/>
  <c r="R4156" i="4" s="1"/>
  <c r="Q4340" i="4"/>
  <c r="R4340" i="4" s="1"/>
  <c r="Q4372" i="4"/>
  <c r="R4372" i="4" s="1"/>
  <c r="Q4540" i="4"/>
  <c r="R4540" i="4" s="1"/>
  <c r="Q4692" i="4"/>
  <c r="R4692" i="4" s="1"/>
  <c r="Q4716" i="4"/>
  <c r="R4716" i="4" s="1"/>
  <c r="Q4748" i="4"/>
  <c r="R4748" i="4" s="1"/>
  <c r="Q4988" i="4"/>
  <c r="R4988" i="4" s="1"/>
  <c r="Q4996" i="4"/>
  <c r="R4996" i="4" s="1"/>
  <c r="Q5012" i="4"/>
  <c r="R5012" i="4" s="1"/>
  <c r="Q5052" i="4"/>
  <c r="R5052" i="4" s="1"/>
  <c r="Q5260" i="4"/>
  <c r="R5260" i="4" s="1"/>
  <c r="Q5268" i="4"/>
  <c r="R5268" i="4" s="1"/>
  <c r="Q109" i="4"/>
  <c r="R109" i="4" s="1"/>
  <c r="Q149" i="4"/>
  <c r="R149" i="4" s="1"/>
  <c r="Q197" i="4"/>
  <c r="R197" i="4" s="1"/>
  <c r="Q205" i="4"/>
  <c r="R205" i="4" s="1"/>
  <c r="Q213" i="4"/>
  <c r="R213" i="4" s="1"/>
  <c r="Q421" i="4"/>
  <c r="R421" i="4" s="1"/>
  <c r="Q709" i="4"/>
  <c r="R709" i="4" s="1"/>
  <c r="Q1045" i="4"/>
  <c r="R1045" i="4" s="1"/>
  <c r="Q3013" i="4"/>
  <c r="R3013" i="4" s="1"/>
  <c r="Q3053" i="4"/>
  <c r="R3053" i="4" s="1"/>
  <c r="Q3277" i="4"/>
  <c r="R3277" i="4" s="1"/>
  <c r="Q3293" i="4"/>
  <c r="R3293" i="4" s="1"/>
  <c r="Q3301" i="4"/>
  <c r="R3301" i="4" s="1"/>
  <c r="Q3589" i="4"/>
  <c r="R3589" i="4" s="1"/>
  <c r="Q4037" i="4"/>
  <c r="R4037" i="4" s="1"/>
  <c r="Q4101" i="4"/>
  <c r="R4101" i="4" s="1"/>
  <c r="Q4541" i="4"/>
  <c r="R4541" i="4" s="1"/>
  <c r="Q4733" i="4"/>
  <c r="R4733" i="4" s="1"/>
  <c r="Q5005" i="4"/>
  <c r="R5005" i="4" s="1"/>
  <c r="Q5069" i="4"/>
  <c r="R5069" i="4" s="1"/>
  <c r="Q5085" i="4"/>
  <c r="R5085" i="4" s="1"/>
  <c r="Q5269" i="4"/>
  <c r="R5269" i="4" s="1"/>
  <c r="Q5293" i="4"/>
  <c r="R5293" i="4" s="1"/>
  <c r="Q70" i="4"/>
  <c r="R70" i="4" s="1"/>
  <c r="Q118" i="4"/>
  <c r="R118" i="4" s="1"/>
  <c r="Q158" i="4"/>
  <c r="R158" i="4" s="1"/>
  <c r="Q198" i="4"/>
  <c r="R198" i="4" s="1"/>
  <c r="Q206" i="4"/>
  <c r="R206" i="4" s="1"/>
  <c r="Q214" i="4"/>
  <c r="R214" i="4" s="1"/>
  <c r="Q1022" i="4"/>
  <c r="R1022" i="4" s="1"/>
  <c r="Q1054" i="4"/>
  <c r="R1054" i="4" s="1"/>
  <c r="Q3078" i="4"/>
  <c r="R3078" i="4" s="1"/>
  <c r="Q3302" i="4"/>
  <c r="R3302" i="4" s="1"/>
  <c r="Q3358" i="4"/>
  <c r="R3358" i="4" s="1"/>
  <c r="Q3374" i="4"/>
  <c r="R3374" i="4" s="1"/>
  <c r="Q3382" i="4"/>
  <c r="R3382" i="4" s="1"/>
  <c r="Q3582" i="4"/>
  <c r="R3582" i="4" s="1"/>
  <c r="Q4078" i="4"/>
  <c r="R4078" i="4" s="1"/>
  <c r="Q4094" i="4"/>
  <c r="R4094" i="4" s="1"/>
  <c r="Q4158" i="4"/>
  <c r="R4158" i="4" s="1"/>
  <c r="Q4286" i="4"/>
  <c r="R4286" i="4" s="1"/>
  <c r="Q4350" i="4"/>
  <c r="R4350" i="4" s="1"/>
  <c r="Q4534" i="4"/>
  <c r="R4534" i="4" s="1"/>
  <c r="Q4726" i="4"/>
  <c r="R4726" i="4" s="1"/>
  <c r="Q4742" i="4"/>
  <c r="R4742" i="4" s="1"/>
  <c r="Q5006" i="4"/>
  <c r="R5006" i="4" s="1"/>
  <c r="Q5014" i="4"/>
  <c r="R5014" i="4" s="1"/>
  <c r="Q5022" i="4"/>
  <c r="R5022" i="4" s="1"/>
  <c r="Q5294" i="4"/>
  <c r="R5294" i="4" s="1"/>
  <c r="Q71" i="4"/>
  <c r="R71" i="4" s="1"/>
  <c r="Q95" i="4"/>
  <c r="R95" i="4" s="1"/>
  <c r="Q135" i="4"/>
  <c r="R135" i="4" s="1"/>
  <c r="Q215" i="4"/>
  <c r="R215" i="4" s="1"/>
  <c r="Q359" i="4"/>
  <c r="R359" i="4" s="1"/>
  <c r="Q383" i="4"/>
  <c r="R383" i="4" s="1"/>
  <c r="Q687" i="4"/>
  <c r="R687" i="4" s="1"/>
  <c r="Q719" i="4"/>
  <c r="R719" i="4" s="1"/>
  <c r="Q783" i="4"/>
  <c r="R783" i="4" s="1"/>
  <c r="Q3015" i="4"/>
  <c r="R3015" i="4" s="1"/>
  <c r="Q3055" i="4"/>
  <c r="R3055" i="4" s="1"/>
  <c r="Q3247" i="4"/>
  <c r="R3247" i="4" s="1"/>
  <c r="Q3311" i="4"/>
  <c r="R3311" i="4" s="1"/>
  <c r="Q3367" i="4"/>
  <c r="R3367" i="4" s="1"/>
  <c r="Q4063" i="4"/>
  <c r="R4063" i="4" s="1"/>
  <c r="Q4071" i="4"/>
  <c r="R4071" i="4" s="1"/>
  <c r="Q4079" i="4"/>
  <c r="R4079" i="4" s="1"/>
  <c r="Q4103" i="4"/>
  <c r="R4103" i="4" s="1"/>
  <c r="Q4263" i="4"/>
  <c r="R4263" i="4" s="1"/>
  <c r="Q4319" i="4"/>
  <c r="R4319" i="4" s="1"/>
  <c r="Q4479" i="4"/>
  <c r="R4479" i="4" s="1"/>
  <c r="Q4695" i="4"/>
  <c r="R4695" i="4" s="1"/>
  <c r="Q4727" i="4"/>
  <c r="R4727" i="4" s="1"/>
  <c r="Q4991" i="4"/>
  <c r="R4991" i="4" s="1"/>
  <c r="Q5007" i="4"/>
  <c r="R5007" i="4" s="1"/>
  <c r="Q5031" i="4"/>
  <c r="R5031" i="4" s="1"/>
  <c r="Q5095" i="4"/>
  <c r="R5095" i="4" s="1"/>
  <c r="Q5319" i="4"/>
  <c r="R5319" i="4" s="1"/>
  <c r="Q96" i="4"/>
  <c r="R96" i="4" s="1"/>
  <c r="Q112" i="4"/>
  <c r="R112" i="4" s="1"/>
  <c r="Q120" i="4"/>
  <c r="R120" i="4" s="1"/>
  <c r="Q160" i="4"/>
  <c r="R160" i="4" s="1"/>
  <c r="Q216" i="4"/>
  <c r="R216" i="4" s="1"/>
  <c r="Q376" i="4"/>
  <c r="R376" i="4" s="1"/>
  <c r="Q688" i="4"/>
  <c r="R688" i="4" s="1"/>
  <c r="Q696" i="4"/>
  <c r="R696" i="4" s="1"/>
  <c r="Q704" i="4"/>
  <c r="R704" i="4" s="1"/>
  <c r="Q768" i="4"/>
  <c r="R768" i="4" s="1"/>
  <c r="Q792" i="4"/>
  <c r="R792" i="4" s="1"/>
  <c r="Q3008" i="4"/>
  <c r="R3008" i="4" s="1"/>
  <c r="Q3376" i="4"/>
  <c r="R3376" i="4" s="1"/>
  <c r="Q3568" i="4"/>
  <c r="R3568" i="4" s="1"/>
  <c r="Q4080" i="4"/>
  <c r="R4080" i="4" s="1"/>
  <c r="Q4088" i="4"/>
  <c r="R4088" i="4" s="1"/>
  <c r="Q4136" i="4"/>
  <c r="R4136" i="4" s="1"/>
  <c r="Q4480" i="4"/>
  <c r="R4480" i="4" s="1"/>
  <c r="Q4752" i="4"/>
  <c r="R4752" i="4" s="1"/>
  <c r="Q4992" i="4"/>
  <c r="R4992" i="4" s="1"/>
  <c r="Q5008" i="4"/>
  <c r="R5008" i="4" s="1"/>
  <c r="Q5024" i="4"/>
  <c r="R5024" i="4" s="1"/>
  <c r="Q5048" i="4"/>
  <c r="R5048" i="4" s="1"/>
  <c r="Q5064" i="4"/>
  <c r="R5064" i="4" s="1"/>
  <c r="Q5304" i="4"/>
  <c r="R5304" i="4" s="1"/>
  <c r="Q121" i="4"/>
  <c r="R121" i="4" s="1"/>
  <c r="Q169" i="4"/>
  <c r="R169" i="4" s="1"/>
  <c r="Q209" i="4"/>
  <c r="R209" i="4" s="1"/>
  <c r="Q377" i="4"/>
  <c r="R377" i="4" s="1"/>
  <c r="Q769" i="4"/>
  <c r="R769" i="4" s="1"/>
  <c r="Q1057" i="4"/>
  <c r="R1057" i="4" s="1"/>
  <c r="Q3009" i="4"/>
  <c r="R3009" i="4" s="1"/>
  <c r="Q3281" i="4"/>
  <c r="R3281" i="4" s="1"/>
  <c r="Q3289" i="4"/>
  <c r="R3289" i="4" s="1"/>
  <c r="Q3361" i="4"/>
  <c r="R3361" i="4" s="1"/>
  <c r="Q3377" i="4"/>
  <c r="R3377" i="4" s="1"/>
  <c r="Q4057" i="4"/>
  <c r="R4057" i="4" s="1"/>
  <c r="Q4145" i="4"/>
  <c r="R4145" i="4" s="1"/>
  <c r="Q4217" i="4"/>
  <c r="R4217" i="4" s="1"/>
  <c r="Q4257" i="4"/>
  <c r="R4257" i="4" s="1"/>
  <c r="Q4473" i="4"/>
  <c r="R4473" i="4" s="1"/>
  <c r="Q4809" i="4"/>
  <c r="R4809" i="4" s="1"/>
  <c r="Q5001" i="4"/>
  <c r="R5001" i="4" s="1"/>
  <c r="Q5041" i="4"/>
  <c r="R5041" i="4" s="1"/>
  <c r="Q5049" i="4"/>
  <c r="R5049" i="4" s="1"/>
  <c r="Q5057" i="4"/>
  <c r="R5057" i="4" s="1"/>
  <c r="Q5065" i="4"/>
  <c r="R5065" i="4" s="1"/>
  <c r="Q5281" i="4"/>
  <c r="R5281" i="4" s="1"/>
  <c r="Q370" i="4"/>
  <c r="R370" i="4" s="1"/>
  <c r="Q426" i="4"/>
  <c r="R426" i="4" s="1"/>
  <c r="Q3010" i="4"/>
  <c r="R3010" i="4" s="1"/>
  <c r="Q3042" i="4"/>
  <c r="R3042" i="4" s="1"/>
  <c r="Q3058" i="4"/>
  <c r="R3058" i="4" s="1"/>
  <c r="Q3074" i="4"/>
  <c r="R3074" i="4" s="1"/>
  <c r="Q3082" i="4"/>
  <c r="R3082" i="4" s="1"/>
  <c r="Q3250" i="4"/>
  <c r="R3250" i="4" s="1"/>
  <c r="Q3266" i="4"/>
  <c r="R3266" i="4" s="1"/>
  <c r="Q3306" i="4"/>
  <c r="R3306" i="4" s="1"/>
  <c r="Q3378" i="4"/>
  <c r="R3378" i="4" s="1"/>
  <c r="Q4018" i="4"/>
  <c r="R4018" i="4" s="1"/>
  <c r="Q4042" i="4"/>
  <c r="R4042" i="4" s="1"/>
  <c r="Q4146" i="4"/>
  <c r="R4146" i="4" s="1"/>
  <c r="Q4154" i="4"/>
  <c r="R4154" i="4" s="1"/>
  <c r="Q4346" i="4"/>
  <c r="R4346" i="4" s="1"/>
  <c r="Q4354" i="4"/>
  <c r="R4354" i="4" s="1"/>
  <c r="Q4370" i="4"/>
  <c r="R4370" i="4" s="1"/>
  <c r="Q4386" i="4"/>
  <c r="R4386" i="4" s="1"/>
  <c r="Q4722" i="4"/>
  <c r="R4722" i="4" s="1"/>
  <c r="Q4738" i="4"/>
  <c r="R4738" i="4" s="1"/>
  <c r="Q5002" i="4"/>
  <c r="R5002" i="4" s="1"/>
  <c r="Q5010" i="4"/>
  <c r="R5010" i="4" s="1"/>
  <c r="Q5034" i="4"/>
  <c r="R5034" i="4" s="1"/>
  <c r="Q5082" i="4"/>
  <c r="R5082" i="4" s="1"/>
  <c r="Q5098" i="4"/>
  <c r="R5098" i="4" s="1"/>
  <c r="Q5266" i="4"/>
  <c r="R5266" i="4" s="1"/>
  <c r="Q387" i="4"/>
  <c r="R387" i="4" s="1"/>
  <c r="Q707" i="4"/>
  <c r="R707" i="4" s="1"/>
  <c r="Q4099" i="4"/>
  <c r="R4099" i="4" s="1"/>
  <c r="Q715" i="4"/>
  <c r="R715" i="4" s="1"/>
  <c r="Q4491" i="4"/>
  <c r="R4491" i="4" s="1"/>
  <c r="Q5003" i="4"/>
  <c r="R5003" i="4" s="1"/>
  <c r="Q5900" i="4"/>
  <c r="R5900" i="4" s="1"/>
  <c r="Q6524" i="4"/>
  <c r="R6524" i="4" s="1"/>
  <c r="Q6532" i="4"/>
  <c r="R6532" i="4" s="1"/>
  <c r="Q403" i="4"/>
  <c r="R403" i="4" s="1"/>
  <c r="Q4371" i="4"/>
  <c r="R4371" i="4" s="1"/>
  <c r="Q5267" i="4"/>
  <c r="R5267" i="4" s="1"/>
  <c r="Q5550" i="4"/>
  <c r="R5550" i="4" s="1"/>
  <c r="Q5558" i="4"/>
  <c r="R5558" i="4" s="1"/>
  <c r="Q6502" i="4"/>
  <c r="R6502" i="4" s="1"/>
  <c r="Q6526" i="4"/>
  <c r="R6526" i="4" s="1"/>
  <c r="Q6471" i="4"/>
  <c r="R6471" i="4" s="1"/>
  <c r="Q6536" i="4"/>
  <c r="R6536" i="4" s="1"/>
  <c r="Q4211" i="4"/>
  <c r="R4211" i="4" s="1"/>
  <c r="Q5561" i="4"/>
  <c r="R5561" i="4" s="1"/>
  <c r="Q6497" i="4"/>
  <c r="R6497" i="4" s="1"/>
  <c r="Q6513" i="4"/>
  <c r="R6513" i="4" s="1"/>
  <c r="Q4155" i="4"/>
  <c r="R4155" i="4" s="1"/>
  <c r="Q4731" i="4"/>
  <c r="R4731" i="4" s="1"/>
  <c r="Q699" i="4"/>
  <c r="R699" i="4" s="1"/>
  <c r="Q4539" i="4"/>
  <c r="R4539" i="4" s="1"/>
  <c r="Q3903" i="4"/>
  <c r="R3903" i="4" s="1"/>
  <c r="Q7618" i="4"/>
  <c r="R7618" i="4" s="1"/>
  <c r="Q996" i="4"/>
  <c r="R996" i="4" s="1"/>
  <c r="Q1476" i="4"/>
  <c r="R1476" i="4" s="1"/>
  <c r="Q1500" i="4"/>
  <c r="R1500" i="4" s="1"/>
  <c r="Q1596" i="4"/>
  <c r="R1596" i="4" s="1"/>
  <c r="Q1628" i="4"/>
  <c r="R1628" i="4" s="1"/>
  <c r="Q1756" i="4"/>
  <c r="R1756" i="4" s="1"/>
  <c r="Q2196" i="4"/>
  <c r="R2196" i="4" s="1"/>
  <c r="Q2916" i="4"/>
  <c r="R2916" i="4" s="1"/>
  <c r="Q3132" i="4"/>
  <c r="R3132" i="4" s="1"/>
  <c r="Q3156" i="4"/>
  <c r="R3156" i="4" s="1"/>
  <c r="Q3396" i="4"/>
  <c r="R3396" i="4" s="1"/>
  <c r="Q3836" i="4"/>
  <c r="R3836" i="4" s="1"/>
  <c r="Q3964" i="4"/>
  <c r="R3964" i="4" s="1"/>
  <c r="Q269" i="4"/>
  <c r="R269" i="4" s="1"/>
  <c r="Q477" i="4"/>
  <c r="R477" i="4" s="1"/>
  <c r="Q533" i="4"/>
  <c r="R533" i="4" s="1"/>
  <c r="Q605" i="4"/>
  <c r="R605" i="4" s="1"/>
  <c r="Q909" i="4"/>
  <c r="R909" i="4" s="1"/>
  <c r="Q1205" i="4"/>
  <c r="R1205" i="4" s="1"/>
  <c r="Q1509" i="4"/>
  <c r="R1509" i="4" s="1"/>
  <c r="Q1621" i="4"/>
  <c r="R1621" i="4" s="1"/>
  <c r="Q2181" i="4"/>
  <c r="R2181" i="4" s="1"/>
  <c r="Q2197" i="4"/>
  <c r="R2197" i="4" s="1"/>
  <c r="Q3205" i="4"/>
  <c r="R3205" i="4" s="1"/>
  <c r="Q3397" i="4"/>
  <c r="R3397" i="4" s="1"/>
  <c r="Q3549" i="4"/>
  <c r="R3549" i="4" s="1"/>
  <c r="Q3637" i="4"/>
  <c r="R3637" i="4" s="1"/>
  <c r="Q3749" i="4"/>
  <c r="R3749" i="4" s="1"/>
  <c r="Q3789" i="4"/>
  <c r="R3789" i="4" s="1"/>
  <c r="Q3797" i="4"/>
  <c r="R3797" i="4" s="1"/>
  <c r="Q3821" i="4"/>
  <c r="R3821" i="4" s="1"/>
  <c r="Q4781" i="4"/>
  <c r="R4781" i="4" s="1"/>
  <c r="Q4837" i="4"/>
  <c r="R4837" i="4" s="1"/>
  <c r="Q5181" i="4"/>
  <c r="R5181" i="4" s="1"/>
  <c r="Q230" i="4"/>
  <c r="R230" i="4" s="1"/>
  <c r="Q262" i="4"/>
  <c r="R262" i="4" s="1"/>
  <c r="Q542" i="4"/>
  <c r="R542" i="4" s="1"/>
  <c r="Q574" i="4"/>
  <c r="R574" i="4" s="1"/>
  <c r="Q830" i="4"/>
  <c r="R830" i="4" s="1"/>
  <c r="Q1030" i="4"/>
  <c r="R1030" i="4" s="1"/>
  <c r="Q1062" i="4"/>
  <c r="R1062" i="4" s="1"/>
  <c r="Q1158" i="4"/>
  <c r="R1158" i="4" s="1"/>
  <c r="Q1174" i="4"/>
  <c r="R1174" i="4" s="1"/>
  <c r="Q1198" i="4"/>
  <c r="R1198" i="4" s="1"/>
  <c r="Q1486" i="4"/>
  <c r="R1486" i="4" s="1"/>
  <c r="Q1822" i="4"/>
  <c r="R1822" i="4" s="1"/>
  <c r="Q2118" i="4"/>
  <c r="R2118" i="4" s="1"/>
  <c r="Q3182" i="4"/>
  <c r="R3182" i="4" s="1"/>
  <c r="Q3206" i="4"/>
  <c r="R3206" i="4" s="1"/>
  <c r="Q3478" i="4"/>
  <c r="R3478" i="4" s="1"/>
  <c r="Q3510" i="4"/>
  <c r="R3510" i="4" s="1"/>
  <c r="Q3630" i="4"/>
  <c r="R3630" i="4" s="1"/>
  <c r="Q3742" i="4"/>
  <c r="R3742" i="4" s="1"/>
  <c r="Q3814" i="4"/>
  <c r="R3814" i="4" s="1"/>
  <c r="Q3870" i="4"/>
  <c r="R3870" i="4" s="1"/>
  <c r="Q3974" i="4"/>
  <c r="R3974" i="4" s="1"/>
  <c r="Q4566" i="4"/>
  <c r="R4566" i="4" s="1"/>
  <c r="Q4622" i="4"/>
  <c r="R4622" i="4" s="1"/>
  <c r="Q4926" i="4"/>
  <c r="R4926" i="4" s="1"/>
  <c r="Q5150" i="4"/>
  <c r="R5150" i="4" s="1"/>
  <c r="Q5198" i="4"/>
  <c r="R5198" i="4" s="1"/>
  <c r="Q471" i="4"/>
  <c r="R471" i="4" s="1"/>
  <c r="Q599" i="4"/>
  <c r="R599" i="4" s="1"/>
  <c r="Q839" i="4"/>
  <c r="R839" i="4" s="1"/>
  <c r="Q871" i="4"/>
  <c r="R871" i="4" s="1"/>
  <c r="Q895" i="4"/>
  <c r="R895" i="4" s="1"/>
  <c r="Q1191" i="4"/>
  <c r="R1191" i="4" s="1"/>
  <c r="Q1231" i="4"/>
  <c r="R1231" i="4" s="1"/>
  <c r="Q1295" i="4"/>
  <c r="R1295" i="4" s="1"/>
  <c r="Q1335" i="4"/>
  <c r="R1335" i="4" s="1"/>
  <c r="Q1599" i="4"/>
  <c r="R1599" i="4" s="1"/>
  <c r="Q1903" i="4"/>
  <c r="R1903" i="4" s="1"/>
  <c r="Q1927" i="4"/>
  <c r="R1927" i="4" s="1"/>
  <c r="Q1935" i="4"/>
  <c r="R1935" i="4" s="1"/>
  <c r="Q2159" i="4"/>
  <c r="R2159" i="4" s="1"/>
  <c r="Q2239" i="4"/>
  <c r="R2239" i="4" s="1"/>
  <c r="Q3111" i="4"/>
  <c r="R3111" i="4" s="1"/>
  <c r="Q3207" i="4"/>
  <c r="R3207" i="4" s="1"/>
  <c r="Q3791" i="4"/>
  <c r="R3791" i="4" s="1"/>
  <c r="Q3863" i="4"/>
  <c r="R3863" i="4" s="1"/>
  <c r="Q4895" i="4"/>
  <c r="R4895" i="4" s="1"/>
  <c r="Q4911" i="4"/>
  <c r="R4911" i="4" s="1"/>
  <c r="Q5135" i="4"/>
  <c r="R5135" i="4" s="1"/>
  <c r="Q5151" i="4"/>
  <c r="R5151" i="4" s="1"/>
  <c r="Q5183" i="4"/>
  <c r="R5183" i="4" s="1"/>
  <c r="Q240" i="4"/>
  <c r="R240" i="4" s="1"/>
  <c r="Q296" i="4"/>
  <c r="R296" i="4" s="1"/>
  <c r="Q560" i="4"/>
  <c r="R560" i="4" s="1"/>
  <c r="Q872" i="4"/>
  <c r="R872" i="4" s="1"/>
  <c r="Q1176" i="4"/>
  <c r="R1176" i="4" s="1"/>
  <c r="Q1200" i="4"/>
  <c r="R1200" i="4" s="1"/>
  <c r="Q1320" i="4"/>
  <c r="R1320" i="4" s="1"/>
  <c r="Q1536" i="4"/>
  <c r="R1536" i="4" s="1"/>
  <c r="Q1600" i="4"/>
  <c r="R1600" i="4" s="1"/>
  <c r="Q1656" i="4"/>
  <c r="R1656" i="4" s="1"/>
  <c r="Q1752" i="4"/>
  <c r="R1752" i="4" s="1"/>
  <c r="Q1952" i="4"/>
  <c r="R1952" i="4" s="1"/>
  <c r="Q2080" i="4"/>
  <c r="R2080" i="4" s="1"/>
  <c r="Q2096" i="4"/>
  <c r="R2096" i="4" s="1"/>
  <c r="Q3128" i="4"/>
  <c r="R3128" i="4" s="1"/>
  <c r="Q3176" i="4"/>
  <c r="R3176" i="4" s="1"/>
  <c r="Q3480" i="4"/>
  <c r="R3480" i="4" s="1"/>
  <c r="Q3624" i="4"/>
  <c r="R3624" i="4" s="1"/>
  <c r="Q3728" i="4"/>
  <c r="R3728" i="4" s="1"/>
  <c r="Q3752" i="4"/>
  <c r="R3752" i="4" s="1"/>
  <c r="Q4576" i="4"/>
  <c r="R4576" i="4" s="1"/>
  <c r="Q5184" i="4"/>
  <c r="R5184" i="4" s="1"/>
  <c r="Q5192" i="4"/>
  <c r="R5192" i="4" s="1"/>
  <c r="Q217" i="4"/>
  <c r="R217" i="4" s="1"/>
  <c r="Q297" i="4"/>
  <c r="R297" i="4" s="1"/>
  <c r="Q529" i="4"/>
  <c r="R529" i="4" s="1"/>
  <c r="Q865" i="4"/>
  <c r="R865" i="4" s="1"/>
  <c r="Q1073" i="4"/>
  <c r="R1073" i="4" s="1"/>
  <c r="Q1481" i="4"/>
  <c r="R1481" i="4" s="1"/>
  <c r="Q1545" i="4"/>
  <c r="R1545" i="4" s="1"/>
  <c r="Q1761" i="4"/>
  <c r="R1761" i="4" s="1"/>
  <c r="Q1769" i="4"/>
  <c r="R1769" i="4" s="1"/>
  <c r="Q1793" i="4"/>
  <c r="R1793" i="4" s="1"/>
  <c r="Q1889" i="4"/>
  <c r="R1889" i="4" s="1"/>
  <c r="Q1913" i="4"/>
  <c r="R1913" i="4" s="1"/>
  <c r="Q1921" i="4"/>
  <c r="R1921" i="4" s="1"/>
  <c r="Q2089" i="4"/>
  <c r="R2089" i="4" s="1"/>
  <c r="Q3697" i="4"/>
  <c r="R3697" i="4" s="1"/>
  <c r="Q3777" i="4"/>
  <c r="R3777" i="4" s="1"/>
  <c r="Q4585" i="4"/>
  <c r="R4585" i="4" s="1"/>
  <c r="Q5129" i="4"/>
  <c r="R5129" i="4" s="1"/>
  <c r="Q546" i="4"/>
  <c r="R546" i="4" s="1"/>
  <c r="Q554" i="4"/>
  <c r="R554" i="4" s="1"/>
  <c r="Q826" i="4"/>
  <c r="R826" i="4" s="1"/>
  <c r="Q834" i="4"/>
  <c r="R834" i="4" s="1"/>
  <c r="Q1506" i="4"/>
  <c r="R1506" i="4" s="1"/>
  <c r="Q1618" i="4"/>
  <c r="R1618" i="4" s="1"/>
  <c r="Q1890" i="4"/>
  <c r="R1890" i="4" s="1"/>
  <c r="Q1898" i="4"/>
  <c r="R1898" i="4" s="1"/>
  <c r="Q2098" i="4"/>
  <c r="R2098" i="4" s="1"/>
  <c r="Q2218" i="4"/>
  <c r="R2218" i="4" s="1"/>
  <c r="Q3178" i="4"/>
  <c r="R3178" i="4" s="1"/>
  <c r="Q3258" i="4"/>
  <c r="R3258" i="4" s="1"/>
  <c r="Q3810" i="4"/>
  <c r="R3810" i="4" s="1"/>
  <c r="Q3850" i="4"/>
  <c r="R3850" i="4" s="1"/>
  <c r="Q3978" i="4"/>
  <c r="R3978" i="4" s="1"/>
  <c r="Q4890" i="4"/>
  <c r="R4890" i="4" s="1"/>
  <c r="Q4930" i="4"/>
  <c r="R4930" i="4" s="1"/>
  <c r="Q5138" i="4"/>
  <c r="R5138" i="4" s="1"/>
  <c r="Q5186" i="4"/>
  <c r="R5186" i="4" s="1"/>
  <c r="Q5194" i="4"/>
  <c r="R5194" i="4" s="1"/>
  <c r="Q899" i="4"/>
  <c r="R899" i="4" s="1"/>
  <c r="Q3203" i="4"/>
  <c r="R3203" i="4" s="1"/>
  <c r="Q4867" i="4"/>
  <c r="R4867" i="4" s="1"/>
  <c r="Q5451" i="4"/>
  <c r="R5451" i="4" s="1"/>
  <c r="Q5675" i="4"/>
  <c r="R5675" i="4" s="1"/>
  <c r="Q5827" i="4"/>
  <c r="R5827" i="4" s="1"/>
  <c r="Q6219" i="4"/>
  <c r="R6219" i="4" s="1"/>
  <c r="Q6555" i="4"/>
  <c r="R6555" i="4" s="1"/>
  <c r="Q6667" i="4"/>
  <c r="R6667" i="4" s="1"/>
  <c r="Q6675" i="4"/>
  <c r="R6675" i="4" s="1"/>
  <c r="Q267" i="4"/>
  <c r="R267" i="4" s="1"/>
  <c r="Q1483" i="4"/>
  <c r="R1483" i="4" s="1"/>
  <c r="Q3211" i="4"/>
  <c r="R3211" i="4" s="1"/>
  <c r="Q3467" i="4"/>
  <c r="R3467" i="4" s="1"/>
  <c r="Q3659" i="4"/>
  <c r="R3659" i="4" s="1"/>
  <c r="Q5564" i="4"/>
  <c r="R5564" i="4" s="1"/>
  <c r="Q5652" i="4"/>
  <c r="R5652" i="4" s="1"/>
  <c r="Q5676" i="4"/>
  <c r="R5676" i="4" s="1"/>
  <c r="Q5732" i="4"/>
  <c r="R5732" i="4" s="1"/>
  <c r="Q6164" i="4"/>
  <c r="R6164" i="4" s="1"/>
  <c r="Q6500" i="4"/>
  <c r="R6500" i="4" s="1"/>
  <c r="Q6692" i="4"/>
  <c r="R6692" i="4" s="1"/>
  <c r="Q979" i="4"/>
  <c r="R979" i="4" s="1"/>
  <c r="Q5469" i="4"/>
  <c r="R5469" i="4" s="1"/>
  <c r="Q5693" i="4"/>
  <c r="R5693" i="4" s="1"/>
  <c r="Q5829" i="4"/>
  <c r="R5829" i="4" s="1"/>
  <c r="Q5973" i="4"/>
  <c r="R5973" i="4" s="1"/>
  <c r="Q6117" i="4"/>
  <c r="R6117" i="4" s="1"/>
  <c r="Q6261" i="4"/>
  <c r="R6261" i="4" s="1"/>
  <c r="Q6445" i="4"/>
  <c r="R6445" i="4" s="1"/>
  <c r="Q6677" i="4"/>
  <c r="R6677" i="4" s="1"/>
  <c r="Q923" i="4"/>
  <c r="R923" i="4" s="1"/>
  <c r="Q1499" i="4"/>
  <c r="R1499" i="4" s="1"/>
  <c r="Q1563" i="4"/>
  <c r="R1563" i="4" s="1"/>
  <c r="Q2075" i="4"/>
  <c r="R2075" i="4" s="1"/>
  <c r="Q5806" i="4"/>
  <c r="R5806" i="4" s="1"/>
  <c r="Q5942" i="4"/>
  <c r="R5942" i="4" s="1"/>
  <c r="Q6142" i="4"/>
  <c r="R6142" i="4" s="1"/>
  <c r="Q6174" i="4"/>
  <c r="R6174" i="4" s="1"/>
  <c r="Q6518" i="4"/>
  <c r="R6518" i="4" s="1"/>
  <c r="Q867" i="4"/>
  <c r="R867" i="4" s="1"/>
  <c r="Q995" i="4"/>
  <c r="R995" i="4" s="1"/>
  <c r="Q2083" i="4"/>
  <c r="R2083" i="4" s="1"/>
  <c r="Q2915" i="4"/>
  <c r="R2915" i="4" s="1"/>
  <c r="Q6271" i="4"/>
  <c r="R6271" i="4" s="1"/>
  <c r="Q6391" i="4"/>
  <c r="R6391" i="4" s="1"/>
  <c r="Q6407" i="4"/>
  <c r="R6407" i="4" s="1"/>
  <c r="Q6415" i="4"/>
  <c r="R6415" i="4" s="1"/>
  <c r="Q1515" i="4"/>
  <c r="R1515" i="4" s="1"/>
  <c r="Q1771" i="4"/>
  <c r="R1771" i="4" s="1"/>
  <c r="Q4331" i="4"/>
  <c r="R4331" i="4" s="1"/>
  <c r="Q5448" i="4"/>
  <c r="R5448" i="4" s="1"/>
  <c r="Q5488" i="4"/>
  <c r="R5488" i="4" s="1"/>
  <c r="Q5696" i="4"/>
  <c r="R5696" i="4" s="1"/>
  <c r="Q6120" i="4"/>
  <c r="R6120" i="4" s="1"/>
  <c r="Q4595" i="4"/>
  <c r="R4595" i="4" s="1"/>
  <c r="Q5299" i="4"/>
  <c r="R5299" i="4" s="1"/>
  <c r="Q5801" i="4"/>
  <c r="R5801" i="4" s="1"/>
  <c r="Q5809" i="4"/>
  <c r="R5809" i="4" s="1"/>
  <c r="Q5833" i="4"/>
  <c r="R5833" i="4" s="1"/>
  <c r="Q6113" i="4"/>
  <c r="R6113" i="4" s="1"/>
  <c r="Q6249" i="4"/>
  <c r="R6249" i="4" s="1"/>
  <c r="Q6489" i="4"/>
  <c r="R6489" i="4" s="1"/>
  <c r="Q6697" i="4"/>
  <c r="R6697" i="4" s="1"/>
  <c r="Q5722" i="4"/>
  <c r="R5722" i="4" s="1"/>
  <c r="Q6426" i="4"/>
  <c r="R6426" i="4" s="1"/>
  <c r="Q827" i="4"/>
  <c r="R827" i="4" s="1"/>
  <c r="Q6130" i="4"/>
  <c r="R6130" i="4" s="1"/>
  <c r="Q6706" i="4"/>
  <c r="R6706" i="4" s="1"/>
  <c r="Q1915" i="4"/>
  <c r="R1915" i="4" s="1"/>
  <c r="Q5690" i="4"/>
  <c r="R5690" i="4" s="1"/>
  <c r="Q6394" i="4"/>
  <c r="R6394" i="4" s="1"/>
  <c r="Q6154" i="4"/>
  <c r="R6154" i="4" s="1"/>
  <c r="Q3892" i="4"/>
  <c r="R3892" i="4" s="1"/>
  <c r="Q1684" i="4"/>
  <c r="R1684" i="4" s="1"/>
  <c r="Q1932" i="4"/>
  <c r="R1932" i="4" s="1"/>
  <c r="Q2028" i="4"/>
  <c r="R2028" i="4" s="1"/>
  <c r="Q2244" i="4"/>
  <c r="R2244" i="4" s="1"/>
  <c r="Q2380" i="4"/>
  <c r="R2380" i="4" s="1"/>
  <c r="Q2404" i="4"/>
  <c r="R2404" i="4" s="1"/>
  <c r="Q2452" i="4"/>
  <c r="R2452" i="4" s="1"/>
  <c r="Q2492" i="4"/>
  <c r="R2492" i="4" s="1"/>
  <c r="Q3460" i="4"/>
  <c r="R3460" i="4" s="1"/>
  <c r="Q1685" i="4"/>
  <c r="R1685" i="4" s="1"/>
  <c r="Q2461" i="4"/>
  <c r="R2461" i="4" s="1"/>
  <c r="Q3141" i="4"/>
  <c r="R3141" i="4" s="1"/>
  <c r="Q6" i="4"/>
  <c r="R6" i="4" s="1"/>
  <c r="Q1390" i="4"/>
  <c r="R1390" i="4" s="1"/>
  <c r="Q1670" i="4"/>
  <c r="R1670" i="4" s="1"/>
  <c r="Q1686" i="4"/>
  <c r="R1686" i="4" s="1"/>
  <c r="Q2414" i="4"/>
  <c r="R2414" i="4" s="1"/>
  <c r="Q2502" i="4"/>
  <c r="R2502" i="4" s="1"/>
  <c r="Q1119" i="4"/>
  <c r="R1119" i="4" s="1"/>
  <c r="Q1135" i="4"/>
  <c r="R1135" i="4" s="1"/>
  <c r="Q1319" i="4"/>
  <c r="R1319" i="4" s="1"/>
  <c r="Q1695" i="4"/>
  <c r="R1695" i="4" s="1"/>
  <c r="Q2023" i="4"/>
  <c r="R2023" i="4" s="1"/>
  <c r="Q2247" i="4"/>
  <c r="R2247" i="4" s="1"/>
  <c r="Q2407" i="4"/>
  <c r="R2407" i="4" s="1"/>
  <c r="Q2415" i="4"/>
  <c r="R2415" i="4" s="1"/>
  <c r="Q2471" i="4"/>
  <c r="R2471" i="4" s="1"/>
  <c r="Q2863" i="4"/>
  <c r="R2863" i="4" s="1"/>
  <c r="Q1112" i="4"/>
  <c r="R1112" i="4" s="1"/>
  <c r="Q1440" i="4"/>
  <c r="R1440" i="4" s="1"/>
  <c r="Q1744" i="4"/>
  <c r="R1744" i="4" s="1"/>
  <c r="Q2024" i="4"/>
  <c r="R2024" i="4" s="1"/>
  <c r="Q2472" i="4"/>
  <c r="R2472" i="4" s="1"/>
  <c r="Q2808" i="4"/>
  <c r="R2808" i="4" s="1"/>
  <c r="Q2888" i="4"/>
  <c r="R2888" i="4" s="1"/>
  <c r="Q3960" i="4"/>
  <c r="R3960" i="4" s="1"/>
  <c r="Q1441" i="4"/>
  <c r="R1441" i="4" s="1"/>
  <c r="Q1673" i="4"/>
  <c r="R1673" i="4" s="1"/>
  <c r="Q2017" i="4"/>
  <c r="R2017" i="4" s="1"/>
  <c r="Q2481" i="4"/>
  <c r="R2481" i="4" s="1"/>
  <c r="Q4905" i="4"/>
  <c r="R4905" i="4" s="1"/>
  <c r="Q1106" i="4"/>
  <c r="R1106" i="4" s="1"/>
  <c r="Q4602" i="4"/>
  <c r="R4602" i="4" s="1"/>
  <c r="Q4866" i="4"/>
  <c r="R4866" i="4" s="1"/>
  <c r="Q6035" i="4"/>
  <c r="R6035" i="4" s="1"/>
  <c r="Q6147" i="4"/>
  <c r="R6147" i="4" s="1"/>
  <c r="Q6875" i="4"/>
  <c r="R6875" i="4" s="1"/>
  <c r="Q6899" i="4"/>
  <c r="R6899" i="4" s="1"/>
  <c r="Q7475" i="4"/>
  <c r="R7475" i="4" s="1"/>
  <c r="Q7499" i="4"/>
  <c r="R7499" i="4" s="1"/>
  <c r="Q7515" i="4"/>
  <c r="R7515" i="4" s="1"/>
  <c r="Q7531" i="4"/>
  <c r="R7531" i="4" s="1"/>
  <c r="Q7987" i="4"/>
  <c r="R7987" i="4" s="1"/>
  <c r="Q8115" i="4"/>
  <c r="R8115" i="4" s="1"/>
  <c r="Q5764" i="4"/>
  <c r="R5764" i="4" s="1"/>
  <c r="Q6028" i="4"/>
  <c r="R6028" i="4" s="1"/>
  <c r="Q6036" i="4"/>
  <c r="R6036" i="4" s="1"/>
  <c r="Q6620" i="4"/>
  <c r="R6620" i="4" s="1"/>
  <c r="Q7212" i="4"/>
  <c r="R7212" i="4" s="1"/>
  <c r="Q7756" i="4"/>
  <c r="R7756" i="4" s="1"/>
  <c r="Q7836" i="4"/>
  <c r="R7836" i="4" s="1"/>
  <c r="Q8068" i="4"/>
  <c r="R8068" i="4" s="1"/>
  <c r="Q8084" i="4"/>
  <c r="R8084" i="4" s="1"/>
  <c r="Q8124" i="4"/>
  <c r="R8124" i="4" s="1"/>
  <c r="Q8172" i="4"/>
  <c r="R8172" i="4" s="1"/>
  <c r="Q1427" i="4"/>
  <c r="R1427" i="4" s="1"/>
  <c r="Q5773" i="4"/>
  <c r="R5773" i="4" s="1"/>
  <c r="Q6949" i="4"/>
  <c r="R6949" i="4" s="1"/>
  <c r="Q7021" i="4"/>
  <c r="R7021" i="4" s="1"/>
  <c r="Q7205" i="4"/>
  <c r="R7205" i="4" s="1"/>
  <c r="Q7445" i="4"/>
  <c r="R7445" i="4" s="1"/>
  <c r="Q8021" i="4"/>
  <c r="R8021" i="4" s="1"/>
  <c r="Q8173" i="4"/>
  <c r="R8173" i="4" s="1"/>
  <c r="Q7110" i="4"/>
  <c r="R7110" i="4" s="1"/>
  <c r="Q7246" i="4"/>
  <c r="R7246" i="4" s="1"/>
  <c r="Q7366" i="4"/>
  <c r="R7366" i="4" s="1"/>
  <c r="Q8086" i="4"/>
  <c r="R8086" i="4" s="1"/>
  <c r="Q8166" i="4"/>
  <c r="R8166" i="4" s="1"/>
  <c r="Q3427" i="4"/>
  <c r="R3427" i="4" s="1"/>
  <c r="Q6015" i="4"/>
  <c r="R6015" i="4" s="1"/>
  <c r="Q6063" i="4"/>
  <c r="R6063" i="4" s="1"/>
  <c r="Q6311" i="4"/>
  <c r="R6311" i="4" s="1"/>
  <c r="Q6343" i="4"/>
  <c r="R6343" i="4" s="1"/>
  <c r="Q6351" i="4"/>
  <c r="R6351" i="4" s="1"/>
  <c r="Q6951" i="4"/>
  <c r="R6951" i="4" s="1"/>
  <c r="Q7311" i="4"/>
  <c r="R7311" i="4" s="1"/>
  <c r="Q8007" i="4"/>
  <c r="R8007" i="4" s="1"/>
  <c r="Q8023" i="4"/>
  <c r="R8023" i="4" s="1"/>
  <c r="Q8167" i="4"/>
  <c r="R8167" i="4" s="1"/>
  <c r="Q2411" i="4"/>
  <c r="R2411" i="4" s="1"/>
  <c r="Q5776" i="4"/>
  <c r="R5776" i="4" s="1"/>
  <c r="Q1395" i="4"/>
  <c r="R1395" i="4" s="1"/>
  <c r="Q6065" i="4"/>
  <c r="R6065" i="4" s="1"/>
  <c r="Q6353" i="4"/>
  <c r="R6353" i="4" s="1"/>
  <c r="Q7041" i="4"/>
  <c r="R7041" i="4" s="1"/>
  <c r="Q7257" i="4"/>
  <c r="R7257" i="4" s="1"/>
  <c r="Q7473" i="4"/>
  <c r="R7473" i="4" s="1"/>
  <c r="Q7513" i="4"/>
  <c r="R7513" i="4" s="1"/>
  <c r="Q8017" i="4"/>
  <c r="R8017" i="4" s="1"/>
  <c r="Q8153" i="4"/>
  <c r="R8153" i="4" s="1"/>
  <c r="Q8161" i="4"/>
  <c r="R8161" i="4" s="1"/>
  <c r="Q6290" i="4"/>
  <c r="R6290" i="4" s="1"/>
  <c r="Q6874" i="4"/>
  <c r="R6874" i="4" s="1"/>
  <c r="Q6306" i="4"/>
  <c r="R6306" i="4" s="1"/>
  <c r="Q8106" i="4"/>
  <c r="R8106" i="4" s="1"/>
  <c r="Q6066" i="4"/>
  <c r="R6066" i="4" s="1"/>
  <c r="Q7098" i="4"/>
  <c r="R7098" i="4" s="1"/>
  <c r="Q2491" i="4"/>
  <c r="R2491" i="4" s="1"/>
  <c r="Q6602" i="4"/>
  <c r="R6602" i="4" s="1"/>
  <c r="Q2798" i="4"/>
  <c r="R2798" i="4" s="1"/>
  <c r="Q9051" i="4"/>
  <c r="R9051" i="4" s="1"/>
  <c r="Q2730" i="4"/>
  <c r="R2730" i="4" s="1"/>
  <c r="Q8757" i="4"/>
  <c r="R8757" i="4" s="1"/>
  <c r="Q3921" i="4"/>
  <c r="R3921" i="4" s="1"/>
  <c r="Q2540" i="4"/>
  <c r="R2540" i="4" s="1"/>
  <c r="Q2541" i="4"/>
  <c r="R2541" i="4" s="1"/>
  <c r="Q2645" i="4"/>
  <c r="R2645" i="4" s="1"/>
  <c r="Q2590" i="4"/>
  <c r="R2590" i="4" s="1"/>
  <c r="Q4599" i="4"/>
  <c r="R4599" i="4" s="1"/>
  <c r="Q2321" i="4"/>
  <c r="R2321" i="4" s="1"/>
  <c r="Q2585" i="4"/>
  <c r="R2585" i="4" s="1"/>
  <c r="Q2322" i="4"/>
  <c r="R2322" i="4" s="1"/>
  <c r="Q2330" i="4"/>
  <c r="R2330" i="4" s="1"/>
  <c r="Q6747" i="4"/>
  <c r="R6747" i="4" s="1"/>
  <c r="Q7059" i="4"/>
  <c r="R7059" i="4" s="1"/>
  <c r="Q7931" i="4"/>
  <c r="R7931" i="4" s="1"/>
  <c r="Q8587" i="4"/>
  <c r="R8587" i="4" s="1"/>
  <c r="Q8595" i="4"/>
  <c r="R8595" i="4" s="1"/>
  <c r="Q8619" i="4"/>
  <c r="R8619" i="4" s="1"/>
  <c r="Q8675" i="4"/>
  <c r="R8675" i="4" s="1"/>
  <c r="Q8963" i="4"/>
  <c r="R8963" i="4" s="1"/>
  <c r="Q9123" i="4"/>
  <c r="R9123" i="4" s="1"/>
  <c r="Q7084" i="4"/>
  <c r="R7084" i="4" s="1"/>
  <c r="Q7132" i="4"/>
  <c r="R7132" i="4" s="1"/>
  <c r="Q7164" i="4"/>
  <c r="R7164" i="4" s="1"/>
  <c r="Q7172" i="4"/>
  <c r="R7172" i="4" s="1"/>
  <c r="Q7916" i="4"/>
  <c r="R7916" i="4" s="1"/>
  <c r="Q7996" i="4"/>
  <c r="R7996" i="4" s="1"/>
  <c r="Q8212" i="4"/>
  <c r="R8212" i="4" s="1"/>
  <c r="Q8260" i="4"/>
  <c r="R8260" i="4" s="1"/>
  <c r="Q8500" i="4"/>
  <c r="R8500" i="4" s="1"/>
  <c r="Q8604" i="4"/>
  <c r="R8604" i="4" s="1"/>
  <c r="Q8628" i="4"/>
  <c r="R8628" i="4" s="1"/>
  <c r="Q8692" i="4"/>
  <c r="R8692" i="4" s="1"/>
  <c r="Q8716" i="4"/>
  <c r="R8716" i="4" s="1"/>
  <c r="Q8876" i="4"/>
  <c r="R8876" i="4" s="1"/>
  <c r="Q2579" i="4"/>
  <c r="R2579" i="4" s="1"/>
  <c r="Q7093" i="4"/>
  <c r="R7093" i="4" s="1"/>
  <c r="Q7133" i="4"/>
  <c r="R7133" i="4" s="1"/>
  <c r="Q7173" i="4"/>
  <c r="R7173" i="4" s="1"/>
  <c r="Q7349" i="4"/>
  <c r="R7349" i="4" s="1"/>
  <c r="Q7501" i="4"/>
  <c r="R7501" i="4" s="1"/>
  <c r="Q7685" i="4"/>
  <c r="R7685" i="4" s="1"/>
  <c r="Q8213" i="4"/>
  <c r="R8213" i="4" s="1"/>
  <c r="Q8309" i="4"/>
  <c r="R8309" i="4" s="1"/>
  <c r="Q8341" i="4"/>
  <c r="R8341" i="4" s="1"/>
  <c r="Q8413" i="4"/>
  <c r="R8413" i="4" s="1"/>
  <c r="Q8517" i="4"/>
  <c r="R8517" i="4" s="1"/>
  <c r="Q8717" i="4"/>
  <c r="R8717" i="4" s="1"/>
  <c r="Q8733" i="4"/>
  <c r="R8733" i="4" s="1"/>
  <c r="Q8877" i="4"/>
  <c r="R8877" i="4" s="1"/>
  <c r="Q8973" i="4"/>
  <c r="R8973" i="4" s="1"/>
  <c r="Q2331" i="4"/>
  <c r="R2331" i="4" s="1"/>
  <c r="Q7262" i="4"/>
  <c r="R7262" i="4" s="1"/>
  <c r="Q7614" i="4"/>
  <c r="R7614" i="4" s="1"/>
  <c r="Q7750" i="4"/>
  <c r="R7750" i="4" s="1"/>
  <c r="Q8382" i="4"/>
  <c r="R8382" i="4" s="1"/>
  <c r="Q8566" i="4"/>
  <c r="R8566" i="4" s="1"/>
  <c r="Q8574" i="4"/>
  <c r="R8574" i="4" s="1"/>
  <c r="Q8750" i="4"/>
  <c r="R8750" i="4" s="1"/>
  <c r="Q8910" i="4"/>
  <c r="R8910" i="4" s="1"/>
  <c r="Q8950" i="4"/>
  <c r="R8950" i="4" s="1"/>
  <c r="Q8958" i="4"/>
  <c r="R8958" i="4" s="1"/>
  <c r="Q8982" i="4"/>
  <c r="R8982" i="4" s="1"/>
  <c r="Q7007" i="4"/>
  <c r="R7007" i="4" s="1"/>
  <c r="Q7551" i="4"/>
  <c r="R7551" i="4" s="1"/>
  <c r="Q8031" i="4"/>
  <c r="R8031" i="4" s="1"/>
  <c r="Q8327" i="4"/>
  <c r="R8327" i="4" s="1"/>
  <c r="Q8615" i="4"/>
  <c r="R8615" i="4" s="1"/>
  <c r="Q9015" i="4"/>
  <c r="R9015" i="4" s="1"/>
  <c r="Q7056" i="4"/>
  <c r="R7056" i="4" s="1"/>
  <c r="Q7120" i="4"/>
  <c r="R7120" i="4" s="1"/>
  <c r="Q7552" i="4"/>
  <c r="R7552" i="4" s="1"/>
  <c r="Q7688" i="4"/>
  <c r="R7688" i="4" s="1"/>
  <c r="Q8208" i="4"/>
  <c r="R8208" i="4" s="1"/>
  <c r="Q8408" i="4"/>
  <c r="R8408" i="4" s="1"/>
  <c r="Q8424" i="4"/>
  <c r="R8424" i="4" s="1"/>
  <c r="Q8736" i="4"/>
  <c r="R8736" i="4" s="1"/>
  <c r="Q7089" i="4"/>
  <c r="R7089" i="4" s="1"/>
  <c r="Q8873" i="4"/>
  <c r="R8873" i="4" s="1"/>
  <c r="Q8953" i="4"/>
  <c r="R8953" i="4" s="1"/>
  <c r="Q9121" i="4"/>
  <c r="R9121" i="4" s="1"/>
  <c r="Q7954" i="4"/>
  <c r="R7954" i="4" s="1"/>
  <c r="Q6746" i="4"/>
  <c r="R6746" i="4" s="1"/>
  <c r="Q7130" i="4"/>
  <c r="R7130" i="4" s="1"/>
  <c r="Q8602" i="4"/>
  <c r="R8602" i="4" s="1"/>
  <c r="Q8290" i="4"/>
  <c r="R8290" i="4" s="1"/>
  <c r="Q8298" i="4"/>
  <c r="R8298" i="4" s="1"/>
  <c r="Q8426" i="4"/>
  <c r="R8426" i="4" s="1"/>
  <c r="Q7354" i="4"/>
  <c r="R7354" i="4" s="1"/>
  <c r="Q7930" i="4"/>
  <c r="R7930" i="4" s="1"/>
  <c r="Q7554" i="4"/>
  <c r="R7554" i="4" s="1"/>
  <c r="Q8258" i="4"/>
  <c r="R8258" i="4" s="1"/>
  <c r="Q8898" i="4"/>
  <c r="R8898" i="4" s="1"/>
  <c r="Q7562" i="4"/>
  <c r="R7562" i="4" s="1"/>
  <c r="Q876" i="4"/>
  <c r="R876" i="4" s="1"/>
  <c r="Q2268" i="4"/>
  <c r="R2268" i="4" s="1"/>
  <c r="Q1997" i="4"/>
  <c r="R1997" i="4" s="1"/>
  <c r="Q2805" i="4"/>
  <c r="R2805" i="4" s="1"/>
  <c r="Q2278" i="4"/>
  <c r="R2278" i="4" s="1"/>
  <c r="Q2047" i="4"/>
  <c r="R2047" i="4" s="1"/>
  <c r="Q2263" i="4"/>
  <c r="R2263" i="4" s="1"/>
  <c r="Q2287" i="4"/>
  <c r="R2287" i="4" s="1"/>
  <c r="Q2295" i="4"/>
  <c r="R2295" i="4" s="1"/>
  <c r="Q2264" i="4"/>
  <c r="R2264" i="4" s="1"/>
  <c r="Q2288" i="4"/>
  <c r="R2288" i="4" s="1"/>
  <c r="Q2001" i="4"/>
  <c r="R2001" i="4" s="1"/>
  <c r="Q2265" i="4"/>
  <c r="R2265" i="4" s="1"/>
  <c r="Q2273" i="4"/>
  <c r="R2273" i="4" s="1"/>
  <c r="Q7067" i="4"/>
  <c r="R7067" i="4" s="1"/>
  <c r="Q7339" i="4"/>
  <c r="R7339" i="4" s="1"/>
  <c r="Q7643" i="4"/>
  <c r="R7643" i="4" s="1"/>
  <c r="Q8291" i="4"/>
  <c r="R8291" i="4" s="1"/>
  <c r="Q8403" i="4"/>
  <c r="R8403" i="4" s="1"/>
  <c r="Q8451" i="4"/>
  <c r="R8451" i="4" s="1"/>
  <c r="Q8579" i="4"/>
  <c r="R8579" i="4" s="1"/>
  <c r="Q8715" i="4"/>
  <c r="R8715" i="4" s="1"/>
  <c r="Q8827" i="4"/>
  <c r="R8827" i="4" s="1"/>
  <c r="Q7340" i="4"/>
  <c r="R7340" i="4" s="1"/>
  <c r="Q7636" i="4"/>
  <c r="R7636" i="4" s="1"/>
  <c r="Q7652" i="4"/>
  <c r="R7652" i="4" s="1"/>
  <c r="Q8508" i="4"/>
  <c r="R8508" i="4" s="1"/>
  <c r="Q8996" i="4"/>
  <c r="R8996" i="4" s="1"/>
  <c r="Q9028" i="4"/>
  <c r="R9028" i="4" s="1"/>
  <c r="Q7629" i="4"/>
  <c r="R7629" i="4" s="1"/>
  <c r="Q8301" i="4"/>
  <c r="R8301" i="4" s="1"/>
  <c r="Q8349" i="4"/>
  <c r="R8349" i="4" s="1"/>
  <c r="Q8533" i="4"/>
  <c r="R8533" i="4" s="1"/>
  <c r="Q8581" i="4"/>
  <c r="R8581" i="4" s="1"/>
  <c r="Q8765" i="4"/>
  <c r="R8765" i="4" s="1"/>
  <c r="Q8789" i="4"/>
  <c r="R8789" i="4" s="1"/>
  <c r="Q8821" i="4"/>
  <c r="R8821" i="4" s="1"/>
  <c r="Q8837" i="4"/>
  <c r="R8837" i="4" s="1"/>
  <c r="Q9029" i="4"/>
  <c r="R9029" i="4" s="1"/>
  <c r="Q2523" i="4"/>
  <c r="R2523" i="4" s="1"/>
  <c r="Q7094" i="4"/>
  <c r="R7094" i="4" s="1"/>
  <c r="Q7550" i="4"/>
  <c r="R7550" i="4" s="1"/>
  <c r="Q7662" i="4"/>
  <c r="R7662" i="4" s="1"/>
  <c r="Q8534" i="4"/>
  <c r="R8534" i="4" s="1"/>
  <c r="Q8806" i="4"/>
  <c r="R8806" i="4" s="1"/>
  <c r="Q8814" i="4"/>
  <c r="R8814" i="4" s="1"/>
  <c r="Q8822" i="4"/>
  <c r="R8822" i="4" s="1"/>
  <c r="Q8862" i="4"/>
  <c r="R8862" i="4" s="1"/>
  <c r="Q6767" i="4"/>
  <c r="R6767" i="4" s="1"/>
  <c r="Q7095" i="4"/>
  <c r="R7095" i="4" s="1"/>
  <c r="Q7167" i="4"/>
  <c r="R7167" i="4" s="1"/>
  <c r="Q8047" i="4"/>
  <c r="R8047" i="4" s="1"/>
  <c r="Q8239" i="4"/>
  <c r="R8239" i="4" s="1"/>
  <c r="Q8271" i="4"/>
  <c r="R8271" i="4" s="1"/>
  <c r="Q8311" i="4"/>
  <c r="R8311" i="4" s="1"/>
  <c r="Q8583" i="4"/>
  <c r="R8583" i="4" s="1"/>
  <c r="Q8703" i="4"/>
  <c r="R8703" i="4" s="1"/>
  <c r="Q9095" i="4"/>
  <c r="R9095" i="4" s="1"/>
  <c r="Q9143" i="4"/>
  <c r="R9143" i="4" s="1"/>
  <c r="Q6592" i="4"/>
  <c r="R6592" i="4" s="1"/>
  <c r="Q7032" i="4"/>
  <c r="R7032" i="4" s="1"/>
  <c r="Q7160" i="4"/>
  <c r="R7160" i="4" s="1"/>
  <c r="Q7344" i="4"/>
  <c r="R7344" i="4" s="1"/>
  <c r="Q7664" i="4"/>
  <c r="R7664" i="4" s="1"/>
  <c r="Q8288" i="4"/>
  <c r="R8288" i="4" s="1"/>
  <c r="Q8416" i="4"/>
  <c r="R8416" i="4" s="1"/>
  <c r="Q8456" i="4"/>
  <c r="R8456" i="4" s="1"/>
  <c r="Q8464" i="4"/>
  <c r="R8464" i="4" s="1"/>
  <c r="Q8496" i="4"/>
  <c r="R8496" i="4" s="1"/>
  <c r="Q8520" i="4"/>
  <c r="R8520" i="4" s="1"/>
  <c r="Q8552" i="4"/>
  <c r="R8552" i="4" s="1"/>
  <c r="Q8752" i="4"/>
  <c r="R8752" i="4" s="1"/>
  <c r="Q9032" i="4"/>
  <c r="R9032" i="4" s="1"/>
  <c r="Q9064" i="4"/>
  <c r="R9064" i="4" s="1"/>
  <c r="Q9128" i="4"/>
  <c r="R9128" i="4" s="1"/>
  <c r="Q9144" i="4"/>
  <c r="R9144" i="4" s="1"/>
  <c r="Q2291" i="4"/>
  <c r="R2291" i="4" s="1"/>
  <c r="Q2355" i="4"/>
  <c r="R2355" i="4" s="1"/>
  <c r="Q6049" i="4"/>
  <c r="R6049" i="4" s="1"/>
  <c r="Q6217" i="4"/>
  <c r="R6217" i="4" s="1"/>
  <c r="Q6777" i="4"/>
  <c r="R6777" i="4" s="1"/>
  <c r="Q6785" i="4"/>
  <c r="R6785" i="4" s="1"/>
  <c r="Q7265" i="4"/>
  <c r="R7265" i="4" s="1"/>
  <c r="Q7657" i="4"/>
  <c r="R7657" i="4" s="1"/>
  <c r="Q7681" i="4"/>
  <c r="R7681" i="4" s="1"/>
  <c r="Q8417" i="4"/>
  <c r="R8417" i="4" s="1"/>
  <c r="Q8585" i="4"/>
  <c r="R8585" i="4" s="1"/>
  <c r="Q8777" i="4"/>
  <c r="R8777" i="4" s="1"/>
  <c r="Q8881" i="4"/>
  <c r="R8881" i="4" s="1"/>
  <c r="Q8993" i="4"/>
  <c r="R8993" i="4" s="1"/>
  <c r="Q9145" i="4"/>
  <c r="R9145" i="4" s="1"/>
  <c r="Q8530" i="4"/>
  <c r="R8530" i="4" s="1"/>
  <c r="Q7322" i="4"/>
  <c r="R7322" i="4" s="1"/>
  <c r="Q7898" i="4"/>
  <c r="R7898" i="4" s="1"/>
  <c r="Q8730" i="4"/>
  <c r="R8730" i="4" s="1"/>
  <c r="Q8858" i="4"/>
  <c r="R8858" i="4" s="1"/>
  <c r="Q8866" i="4"/>
  <c r="R8866" i="4" s="1"/>
  <c r="Q8810" i="4"/>
  <c r="R8810" i="4" s="1"/>
  <c r="Q9066" i="4"/>
  <c r="R9066" i="4" s="1"/>
  <c r="Q8450" i="4"/>
  <c r="R8450" i="4" s="1"/>
  <c r="Q8578" i="4"/>
  <c r="R8578" i="4" s="1"/>
  <c r="Q9098" i="4"/>
  <c r="R9098" i="4" s="1"/>
  <c r="Q2254" i="4"/>
  <c r="R2254" i="4" s="1"/>
  <c r="Q2801" i="4"/>
  <c r="R2801" i="4" s="1"/>
  <c r="Q2802" i="4"/>
  <c r="R2802" i="4" s="1"/>
  <c r="Q5741" i="4"/>
  <c r="R5741" i="4" s="1"/>
  <c r="Q8454" i="4"/>
  <c r="R8454" i="4" s="1"/>
  <c r="Q7623" i="4"/>
  <c r="R7623" i="4" s="1"/>
  <c r="Q6776" i="4"/>
  <c r="R6776" i="4" s="1"/>
  <c r="Q2340" i="4"/>
  <c r="R2340" i="4" s="1"/>
  <c r="Q2372" i="4"/>
  <c r="R2372" i="4" s="1"/>
  <c r="Q2388" i="4"/>
  <c r="R2388" i="4" s="1"/>
  <c r="Q2564" i="4"/>
  <c r="R2564" i="4" s="1"/>
  <c r="Q2596" i="4"/>
  <c r="R2596" i="4" s="1"/>
  <c r="Q2644" i="4"/>
  <c r="R2644" i="4" s="1"/>
  <c r="Q2668" i="4"/>
  <c r="R2668" i="4" s="1"/>
  <c r="Q877" i="4"/>
  <c r="R877" i="4" s="1"/>
  <c r="Q2549" i="4"/>
  <c r="R2549" i="4" s="1"/>
  <c r="Q2621" i="4"/>
  <c r="R2621" i="4" s="1"/>
  <c r="Q2661" i="4"/>
  <c r="R2661" i="4" s="1"/>
  <c r="Q2366" i="4"/>
  <c r="R2366" i="4" s="1"/>
  <c r="Q2614" i="4"/>
  <c r="R2614" i="4" s="1"/>
  <c r="Q2638" i="4"/>
  <c r="R2638" i="4" s="1"/>
  <c r="Q2694" i="4"/>
  <c r="R2694" i="4" s="1"/>
  <c r="Q2726" i="4"/>
  <c r="R2726" i="4" s="1"/>
  <c r="Q1743" i="4"/>
  <c r="R1743" i="4" s="1"/>
  <c r="Q2351" i="4"/>
  <c r="R2351" i="4" s="1"/>
  <c r="Q2623" i="4"/>
  <c r="R2623" i="4" s="1"/>
  <c r="Q2647" i="4"/>
  <c r="R2647" i="4" s="1"/>
  <c r="Q2679" i="4"/>
  <c r="R2679" i="4" s="1"/>
  <c r="Q2449" i="4"/>
  <c r="R2449" i="4" s="1"/>
  <c r="Q2617" i="4"/>
  <c r="R2617" i="4" s="1"/>
  <c r="Q2649" i="4"/>
  <c r="R2649" i="4" s="1"/>
  <c r="Q2673" i="4"/>
  <c r="R2673" i="4" s="1"/>
  <c r="Q2681" i="4"/>
  <c r="R2681" i="4" s="1"/>
  <c r="Q2721" i="4"/>
  <c r="R2721" i="4" s="1"/>
  <c r="Q2546" i="4"/>
  <c r="R2546" i="4" s="1"/>
  <c r="Q2602" i="4"/>
  <c r="R2602" i="4" s="1"/>
  <c r="Q2658" i="4"/>
  <c r="R2658" i="4" s="1"/>
  <c r="Q2666" i="4"/>
  <c r="R2666" i="4" s="1"/>
  <c r="Q2698" i="4"/>
  <c r="R2698" i="4" s="1"/>
  <c r="Q2714" i="4"/>
  <c r="R2714" i="4" s="1"/>
  <c r="Q2842" i="4"/>
  <c r="R2842" i="4" s="1"/>
  <c r="Q2858" i="4"/>
  <c r="R2858" i="4" s="1"/>
  <c r="Q2563" i="4"/>
  <c r="R2563" i="4" s="1"/>
  <c r="Q6827" i="4"/>
  <c r="R6827" i="4" s="1"/>
  <c r="Q7019" i="4"/>
  <c r="R7019" i="4" s="1"/>
  <c r="Q7027" i="4"/>
  <c r="R7027" i="4" s="1"/>
  <c r="Q7131" i="4"/>
  <c r="R7131" i="4" s="1"/>
  <c r="Q7739" i="4"/>
  <c r="R7739" i="4" s="1"/>
  <c r="Q7771" i="4"/>
  <c r="R7771" i="4" s="1"/>
  <c r="Q7803" i="4"/>
  <c r="R7803" i="4" s="1"/>
  <c r="Q7907" i="4"/>
  <c r="R7907" i="4" s="1"/>
  <c r="Q7939" i="4"/>
  <c r="R7939" i="4" s="1"/>
  <c r="Q8075" i="4"/>
  <c r="R8075" i="4" s="1"/>
  <c r="Q8163" i="4"/>
  <c r="R8163" i="4" s="1"/>
  <c r="Q8259" i="4"/>
  <c r="R8259" i="4" s="1"/>
  <c r="Q8275" i="4"/>
  <c r="R8275" i="4" s="1"/>
  <c r="Q8387" i="4"/>
  <c r="R8387" i="4" s="1"/>
  <c r="Q8643" i="4"/>
  <c r="R8643" i="4" s="1"/>
  <c r="Q8667" i="4"/>
  <c r="R8667" i="4" s="1"/>
  <c r="Q6868" i="4"/>
  <c r="R6868" i="4" s="1"/>
  <c r="Q7108" i="4"/>
  <c r="R7108" i="4" s="1"/>
  <c r="Q7140" i="4"/>
  <c r="R7140" i="4" s="1"/>
  <c r="Q7300" i="4"/>
  <c r="R7300" i="4" s="1"/>
  <c r="Q7316" i="4"/>
  <c r="R7316" i="4" s="1"/>
  <c r="Q7388" i="4"/>
  <c r="R7388" i="4" s="1"/>
  <c r="Q7396" i="4"/>
  <c r="R7396" i="4" s="1"/>
  <c r="Q7428" i="4"/>
  <c r="R7428" i="4" s="1"/>
  <c r="Q7804" i="4"/>
  <c r="R7804" i="4" s="1"/>
  <c r="Q7844" i="4"/>
  <c r="R7844" i="4" s="1"/>
  <c r="Q7892" i="4"/>
  <c r="R7892" i="4" s="1"/>
  <c r="Q8020" i="4"/>
  <c r="R8020" i="4" s="1"/>
  <c r="Q8156" i="4"/>
  <c r="R8156" i="4" s="1"/>
  <c r="Q8364" i="4"/>
  <c r="R8364" i="4" s="1"/>
  <c r="Q8612" i="4"/>
  <c r="R8612" i="4" s="1"/>
  <c r="Q8652" i="4"/>
  <c r="R8652" i="4" s="1"/>
  <c r="Q8668" i="4"/>
  <c r="R8668" i="4" s="1"/>
  <c r="Q6853" i="4"/>
  <c r="R6853" i="4" s="1"/>
  <c r="Q6981" i="4"/>
  <c r="R6981" i="4" s="1"/>
  <c r="Q7221" i="4"/>
  <c r="R7221" i="4" s="1"/>
  <c r="Q7293" i="4"/>
  <c r="R7293" i="4" s="1"/>
  <c r="Q7405" i="4"/>
  <c r="R7405" i="4" s="1"/>
  <c r="Q7573" i="4"/>
  <c r="R7573" i="4" s="1"/>
  <c r="Q7781" i="4"/>
  <c r="R7781" i="4" s="1"/>
  <c r="Q7829" i="4"/>
  <c r="R7829" i="4" s="1"/>
  <c r="Q7981" i="4"/>
  <c r="R7981" i="4" s="1"/>
  <c r="Q8197" i="4"/>
  <c r="R8197" i="4" s="1"/>
  <c r="Q8373" i="4"/>
  <c r="R8373" i="4" s="1"/>
  <c r="Q8389" i="4"/>
  <c r="R8389" i="4" s="1"/>
  <c r="Q8685" i="4"/>
  <c r="R8685" i="4" s="1"/>
  <c r="Q6734" i="4"/>
  <c r="R6734" i="4" s="1"/>
  <c r="Q6798" i="4"/>
  <c r="R6798" i="4" s="1"/>
  <c r="Q6806" i="4"/>
  <c r="R6806" i="4" s="1"/>
  <c r="Q6854" i="4"/>
  <c r="R6854" i="4" s="1"/>
  <c r="Q6950" i="4"/>
  <c r="R6950" i="4" s="1"/>
  <c r="Q7038" i="4"/>
  <c r="R7038" i="4" s="1"/>
  <c r="Q7046" i="4"/>
  <c r="R7046" i="4" s="1"/>
  <c r="Q7062" i="4"/>
  <c r="R7062" i="4" s="1"/>
  <c r="Q7118" i="4"/>
  <c r="R7118" i="4" s="1"/>
  <c r="Q7126" i="4"/>
  <c r="R7126" i="4" s="1"/>
  <c r="Q7206" i="4"/>
  <c r="R7206" i="4" s="1"/>
  <c r="Q7230" i="4"/>
  <c r="R7230" i="4" s="1"/>
  <c r="Q7318" i="4"/>
  <c r="R7318" i="4" s="1"/>
  <c r="Q7398" i="4"/>
  <c r="R7398" i="4" s="1"/>
  <c r="Q7694" i="4"/>
  <c r="R7694" i="4" s="1"/>
  <c r="Q7774" i="4"/>
  <c r="R7774" i="4" s="1"/>
  <c r="Q7966" i="4"/>
  <c r="R7966" i="4" s="1"/>
  <c r="Q8398" i="4"/>
  <c r="R8398" i="4" s="1"/>
  <c r="Q8678" i="4"/>
  <c r="R8678" i="4" s="1"/>
  <c r="Q8694" i="4"/>
  <c r="R8694" i="4" s="1"/>
  <c r="Q2723" i="4"/>
  <c r="R2723" i="4" s="1"/>
  <c r="Q6927" i="4"/>
  <c r="R6927" i="4" s="1"/>
  <c r="Q6935" i="4"/>
  <c r="R6935" i="4" s="1"/>
  <c r="Q7031" i="4"/>
  <c r="R7031" i="4" s="1"/>
  <c r="Q7399" i="4"/>
  <c r="R7399" i="4" s="1"/>
  <c r="Q7479" i="4"/>
  <c r="R7479" i="4" s="1"/>
  <c r="Q7951" i="4"/>
  <c r="R7951" i="4" s="1"/>
  <c r="Q8063" i="4"/>
  <c r="R8063" i="4" s="1"/>
  <c r="Q8111" i="4"/>
  <c r="R8111" i="4" s="1"/>
  <c r="Q8119" i="4"/>
  <c r="R8119" i="4" s="1"/>
  <c r="Q8199" i="4"/>
  <c r="R8199" i="4" s="1"/>
  <c r="Q8263" i="4"/>
  <c r="R8263" i="4" s="1"/>
  <c r="Q8375" i="4"/>
  <c r="R8375" i="4" s="1"/>
  <c r="Q8607" i="4"/>
  <c r="R8607" i="4" s="1"/>
  <c r="Q8639" i="4"/>
  <c r="R8639" i="4" s="1"/>
  <c r="Q8959" i="4"/>
  <c r="R8959" i="4" s="1"/>
  <c r="Q8967" i="4"/>
  <c r="R8967" i="4" s="1"/>
  <c r="Q2603" i="4"/>
  <c r="R2603" i="4" s="1"/>
  <c r="Q5752" i="4"/>
  <c r="R5752" i="4" s="1"/>
  <c r="Q6056" i="4"/>
  <c r="R6056" i="4" s="1"/>
  <c r="Q6792" i="4"/>
  <c r="R6792" i="4" s="1"/>
  <c r="Q6832" i="4"/>
  <c r="R6832" i="4" s="1"/>
  <c r="Q6856" i="4"/>
  <c r="R6856" i="4" s="1"/>
  <c r="Q7064" i="4"/>
  <c r="R7064" i="4" s="1"/>
  <c r="Q7128" i="4"/>
  <c r="R7128" i="4" s="1"/>
  <c r="Q7304" i="4"/>
  <c r="R7304" i="4" s="1"/>
  <c r="Q7392" i="4"/>
  <c r="R7392" i="4" s="1"/>
  <c r="Q7472" i="4"/>
  <c r="R7472" i="4" s="1"/>
  <c r="Q7704" i="4"/>
  <c r="R7704" i="4" s="1"/>
  <c r="Q7784" i="4"/>
  <c r="R7784" i="4" s="1"/>
  <c r="Q7864" i="4"/>
  <c r="R7864" i="4" s="1"/>
  <c r="Q7880" i="4"/>
  <c r="R7880" i="4" s="1"/>
  <c r="Q7896" i="4"/>
  <c r="R7896" i="4" s="1"/>
  <c r="Q8016" i="4"/>
  <c r="R8016" i="4" s="1"/>
  <c r="Q8112" i="4"/>
  <c r="R8112" i="4" s="1"/>
  <c r="Q8312" i="4"/>
  <c r="R8312" i="4" s="1"/>
  <c r="Q8360" i="4"/>
  <c r="R8360" i="4" s="1"/>
  <c r="Q8656" i="4"/>
  <c r="R8656" i="4" s="1"/>
  <c r="Q8744" i="4"/>
  <c r="R8744" i="4" s="1"/>
  <c r="Q8936" i="4"/>
  <c r="R8936" i="4" s="1"/>
  <c r="Q2611" i="4"/>
  <c r="R2611" i="4" s="1"/>
  <c r="Q6505" i="4"/>
  <c r="R6505" i="4" s="1"/>
  <c r="Q6809" i="4"/>
  <c r="R6809" i="4" s="1"/>
  <c r="Q6993" i="4"/>
  <c r="R6993" i="4" s="1"/>
  <c r="Q7073" i="4"/>
  <c r="R7073" i="4" s="1"/>
  <c r="Q7425" i="4"/>
  <c r="R7425" i="4" s="1"/>
  <c r="Q7561" i="4"/>
  <c r="R7561" i="4" s="1"/>
  <c r="Q7721" i="4"/>
  <c r="R7721" i="4" s="1"/>
  <c r="Q7889" i="4"/>
  <c r="R7889" i="4" s="1"/>
  <c r="Q8001" i="4"/>
  <c r="R8001" i="4" s="1"/>
  <c r="Q8057" i="4"/>
  <c r="R8057" i="4" s="1"/>
  <c r="Q8097" i="4"/>
  <c r="R8097" i="4" s="1"/>
  <c r="Q8321" i="4"/>
  <c r="R8321" i="4" s="1"/>
  <c r="Q8641" i="4"/>
  <c r="R8641" i="4" s="1"/>
  <c r="Q7186" i="4"/>
  <c r="R7186" i="4" s="1"/>
  <c r="Q7578" i="4"/>
  <c r="R7578" i="4" s="1"/>
  <c r="Q7706" i="4"/>
  <c r="R7706" i="4" s="1"/>
  <c r="Q7522" i="4"/>
  <c r="R7522" i="4" s="1"/>
  <c r="Q7586" i="4"/>
  <c r="R7586" i="4" s="1"/>
  <c r="Q8682" i="4"/>
  <c r="R8682" i="4" s="1"/>
  <c r="Q7282" i="4"/>
  <c r="R7282" i="4" s="1"/>
  <c r="Q7610" i="4"/>
  <c r="R7610" i="4" s="1"/>
  <c r="Q7674" i="4"/>
  <c r="R7674" i="4" s="1"/>
  <c r="Q8058" i="4"/>
  <c r="R8058" i="4" s="1"/>
  <c r="Q7938" i="4"/>
  <c r="R7938" i="4" s="1"/>
  <c r="Q8650" i="4"/>
  <c r="R8650" i="4" s="1"/>
  <c r="Q7242" i="4"/>
  <c r="R7242" i="4" s="1"/>
  <c r="Q7754" i="4"/>
  <c r="R7754" i="4" s="1"/>
  <c r="Q8266" i="4"/>
  <c r="R8266" i="4" s="1"/>
  <c r="Q7306" i="4"/>
  <c r="R7306" i="4" s="1"/>
  <c r="Q8394" i="4"/>
  <c r="R8394" i="4" s="1"/>
  <c r="Q7050" i="4"/>
  <c r="R7050" i="4" s="1"/>
  <c r="Q68" i="4"/>
  <c r="R68" i="4" s="1"/>
  <c r="Q308" i="4"/>
  <c r="R308" i="4" s="1"/>
  <c r="Q460" i="4"/>
  <c r="R460" i="4" s="1"/>
  <c r="Q612" i="4"/>
  <c r="R612" i="4" s="1"/>
  <c r="Q676" i="4"/>
  <c r="R676" i="4" s="1"/>
  <c r="Q1268" i="4"/>
  <c r="R1268" i="4" s="1"/>
  <c r="Q1588" i="4"/>
  <c r="R1588" i="4" s="1"/>
  <c r="Q1796" i="4"/>
  <c r="R1796" i="4" s="1"/>
  <c r="Q2228" i="4"/>
  <c r="R2228" i="4" s="1"/>
  <c r="Q3212" i="4"/>
  <c r="R3212" i="4" s="1"/>
  <c r="Q3236" i="4"/>
  <c r="R3236" i="4" s="1"/>
  <c r="Q3516" i="4"/>
  <c r="R3516" i="4" s="1"/>
  <c r="Q3820" i="4"/>
  <c r="R3820" i="4" s="1"/>
  <c r="Q4204" i="4"/>
  <c r="R4204" i="4" s="1"/>
  <c r="Q4348" i="4"/>
  <c r="R4348" i="4" s="1"/>
  <c r="Q4940" i="4"/>
  <c r="R4940" i="4" s="1"/>
  <c r="Q389" i="4"/>
  <c r="R389" i="4" s="1"/>
  <c r="Q621" i="4"/>
  <c r="R621" i="4" s="1"/>
  <c r="Q669" i="4"/>
  <c r="R669" i="4" s="1"/>
  <c r="Q757" i="4"/>
  <c r="R757" i="4" s="1"/>
  <c r="Q1237" i="4"/>
  <c r="R1237" i="4" s="1"/>
  <c r="Q1349" i="4"/>
  <c r="R1349" i="4" s="1"/>
  <c r="Q1797" i="4"/>
  <c r="R1797" i="4" s="1"/>
  <c r="Q1869" i="4"/>
  <c r="R1869" i="4" s="1"/>
  <c r="Q2173" i="4"/>
  <c r="R2173" i="4" s="1"/>
  <c r="Q2213" i="4"/>
  <c r="R2213" i="4" s="1"/>
  <c r="Q3005" i="4"/>
  <c r="R3005" i="4" s="1"/>
  <c r="Q3109" i="4"/>
  <c r="R3109" i="4" s="1"/>
  <c r="Q3237" i="4"/>
  <c r="R3237" i="4" s="1"/>
  <c r="Q3245" i="4"/>
  <c r="R3245" i="4" s="1"/>
  <c r="Q3533" i="4"/>
  <c r="R3533" i="4" s="1"/>
  <c r="Q3565" i="4"/>
  <c r="R3565" i="4" s="1"/>
  <c r="Q3597" i="4"/>
  <c r="R3597" i="4" s="1"/>
  <c r="Q3629" i="4"/>
  <c r="R3629" i="4" s="1"/>
  <c r="Q3685" i="4"/>
  <c r="R3685" i="4" s="1"/>
  <c r="Q3853" i="4"/>
  <c r="R3853" i="4" s="1"/>
  <c r="Q3869" i="4"/>
  <c r="R3869" i="4" s="1"/>
  <c r="Q3989" i="4"/>
  <c r="R3989" i="4" s="1"/>
  <c r="Q3997" i="4"/>
  <c r="R3997" i="4" s="1"/>
  <c r="Q4277" i="4"/>
  <c r="R4277" i="4" s="1"/>
  <c r="Q4653" i="4"/>
  <c r="R4653" i="4" s="1"/>
  <c r="Q4717" i="4"/>
  <c r="R4717" i="4" s="1"/>
  <c r="Q310" i="4"/>
  <c r="R310" i="4" s="1"/>
  <c r="Q406" i="4"/>
  <c r="R406" i="4" s="1"/>
  <c r="Q414" i="4"/>
  <c r="R414" i="4" s="1"/>
  <c r="Q654" i="4"/>
  <c r="R654" i="4" s="1"/>
  <c r="Q670" i="4"/>
  <c r="R670" i="4" s="1"/>
  <c r="Q774" i="4"/>
  <c r="R774" i="4" s="1"/>
  <c r="Q798" i="4"/>
  <c r="R798" i="4" s="1"/>
  <c r="Q1350" i="4"/>
  <c r="R1350" i="4" s="1"/>
  <c r="Q1582" i="4"/>
  <c r="R1582" i="4" s="1"/>
  <c r="Q1830" i="4"/>
  <c r="R1830" i="4" s="1"/>
  <c r="Q1918" i="4"/>
  <c r="R1918" i="4" s="1"/>
  <c r="Q2150" i="4"/>
  <c r="R2150" i="4" s="1"/>
  <c r="Q2222" i="4"/>
  <c r="R2222" i="4" s="1"/>
  <c r="Q2958" i="4"/>
  <c r="R2958" i="4" s="1"/>
  <c r="Q2982" i="4"/>
  <c r="R2982" i="4" s="1"/>
  <c r="Q3094" i="4"/>
  <c r="R3094" i="4" s="1"/>
  <c r="Q3102" i="4"/>
  <c r="R3102" i="4" s="1"/>
  <c r="Q3558" i="4"/>
  <c r="R3558" i="4" s="1"/>
  <c r="Q3982" i="4"/>
  <c r="R3982" i="4" s="1"/>
  <c r="Q4006" i="4"/>
  <c r="R4006" i="4" s="1"/>
  <c r="Q4262" i="4"/>
  <c r="R4262" i="4" s="1"/>
  <c r="Q4326" i="4"/>
  <c r="R4326" i="4" s="1"/>
  <c r="Q4638" i="4"/>
  <c r="R4638" i="4" s="1"/>
  <c r="Q4822" i="4"/>
  <c r="R4822" i="4" s="1"/>
  <c r="Q5078" i="4"/>
  <c r="R5078" i="4" s="1"/>
  <c r="Q47" i="4"/>
  <c r="R47" i="4" s="1"/>
  <c r="Q319" i="4"/>
  <c r="R319" i="4" s="1"/>
  <c r="Q463" i="4"/>
  <c r="R463" i="4" s="1"/>
  <c r="Q623" i="4"/>
  <c r="R623" i="4" s="1"/>
  <c r="Q799" i="4"/>
  <c r="R799" i="4" s="1"/>
  <c r="Q951" i="4"/>
  <c r="R951" i="4" s="1"/>
  <c r="Q991" i="4"/>
  <c r="R991" i="4" s="1"/>
  <c r="Q1015" i="4"/>
  <c r="R1015" i="4" s="1"/>
  <c r="Q1031" i="4"/>
  <c r="R1031" i="4" s="1"/>
  <c r="Q1223" i="4"/>
  <c r="R1223" i="4" s="1"/>
  <c r="Q1367" i="4"/>
  <c r="R1367" i="4" s="1"/>
  <c r="Q1575" i="4"/>
  <c r="R1575" i="4" s="1"/>
  <c r="Q1919" i="4"/>
  <c r="R1919" i="4" s="1"/>
  <c r="Q1943" i="4"/>
  <c r="R1943" i="4" s="1"/>
  <c r="Q2167" i="4"/>
  <c r="R2167" i="4" s="1"/>
  <c r="Q2207" i="4"/>
  <c r="R2207" i="4" s="1"/>
  <c r="Q2951" i="4"/>
  <c r="R2951" i="4" s="1"/>
  <c r="Q3279" i="4"/>
  <c r="R3279" i="4" s="1"/>
  <c r="Q3527" i="4"/>
  <c r="R3527" i="4" s="1"/>
  <c r="Q3871" i="4"/>
  <c r="R3871" i="4" s="1"/>
  <c r="Q4039" i="4"/>
  <c r="R4039" i="4" s="1"/>
  <c r="Q4199" i="4"/>
  <c r="R4199" i="4" s="1"/>
  <c r="Q4271" i="4"/>
  <c r="R4271" i="4" s="1"/>
  <c r="Q4351" i="4"/>
  <c r="R4351" i="4" s="1"/>
  <c r="Q360" i="4"/>
  <c r="R360" i="4" s="1"/>
  <c r="Q440" i="4"/>
  <c r="R440" i="4" s="1"/>
  <c r="Q616" i="4"/>
  <c r="R616" i="4" s="1"/>
  <c r="Q664" i="4"/>
  <c r="R664" i="4" s="1"/>
  <c r="Q800" i="4"/>
  <c r="R800" i="4" s="1"/>
  <c r="Q1048" i="4"/>
  <c r="R1048" i="4" s="1"/>
  <c r="Q1072" i="4"/>
  <c r="R1072" i="4" s="1"/>
  <c r="Q1224" i="4"/>
  <c r="R1224" i="4" s="1"/>
  <c r="Q1296" i="4"/>
  <c r="R1296" i="4" s="1"/>
  <c r="Q1360" i="4"/>
  <c r="R1360" i="4" s="1"/>
  <c r="Q1552" i="4"/>
  <c r="R1552" i="4" s="1"/>
  <c r="Q1808" i="4"/>
  <c r="R1808" i="4" s="1"/>
  <c r="Q1848" i="4"/>
  <c r="R1848" i="4" s="1"/>
  <c r="Q2840" i="4"/>
  <c r="R2840" i="4" s="1"/>
  <c r="Q2936" i="4"/>
  <c r="R2936" i="4" s="1"/>
  <c r="Q3096" i="4"/>
  <c r="R3096" i="4" s="1"/>
  <c r="Q3648" i="4"/>
  <c r="R3648" i="4" s="1"/>
  <c r="Q3672" i="4"/>
  <c r="R3672" i="4" s="1"/>
  <c r="Q3784" i="4"/>
  <c r="R3784" i="4" s="1"/>
  <c r="Q3968" i="4"/>
  <c r="R3968" i="4" s="1"/>
  <c r="Q4360" i="4"/>
  <c r="R4360" i="4" s="1"/>
  <c r="Q4792" i="4"/>
  <c r="R4792" i="4" s="1"/>
  <c r="Q4824" i="4"/>
  <c r="R4824" i="4" s="1"/>
  <c r="Q5056" i="4"/>
  <c r="R5056" i="4" s="1"/>
  <c r="Q57" i="4"/>
  <c r="R57" i="4" s="1"/>
  <c r="Q609" i="4"/>
  <c r="R609" i="4" s="1"/>
  <c r="Q641" i="4"/>
  <c r="R641" i="4" s="1"/>
  <c r="Q913" i="4"/>
  <c r="R913" i="4" s="1"/>
  <c r="Q929" i="4"/>
  <c r="R929" i="4" s="1"/>
  <c r="Q1017" i="4"/>
  <c r="R1017" i="4" s="1"/>
  <c r="Q1217" i="4"/>
  <c r="R1217" i="4" s="1"/>
  <c r="Q1241" i="4"/>
  <c r="R1241" i="4" s="1"/>
  <c r="Q1257" i="4"/>
  <c r="R1257" i="4" s="1"/>
  <c r="Q1273" i="4"/>
  <c r="R1273" i="4" s="1"/>
  <c r="Q1817" i="4"/>
  <c r="R1817" i="4" s="1"/>
  <c r="Q1825" i="4"/>
  <c r="R1825" i="4" s="1"/>
  <c r="Q2841" i="4"/>
  <c r="R2841" i="4" s="1"/>
  <c r="Q3001" i="4"/>
  <c r="R3001" i="4" s="1"/>
  <c r="Q3105" i="4"/>
  <c r="R3105" i="4" s="1"/>
  <c r="Q3257" i="4"/>
  <c r="R3257" i="4" s="1"/>
  <c r="Q3561" i="4"/>
  <c r="R3561" i="4" s="1"/>
  <c r="Q4041" i="4"/>
  <c r="R4041" i="4" s="1"/>
  <c r="Q4297" i="4"/>
  <c r="R4297" i="4" s="1"/>
  <c r="Q4337" i="4"/>
  <c r="R4337" i="4" s="1"/>
  <c r="Q4945" i="4"/>
  <c r="R4945" i="4" s="1"/>
  <c r="Q5233" i="4"/>
  <c r="R5233" i="4" s="1"/>
  <c r="Q5305" i="4"/>
  <c r="R5305" i="4" s="1"/>
  <c r="Q42" i="4"/>
  <c r="R42" i="4" s="1"/>
  <c r="Q202" i="4"/>
  <c r="R202" i="4" s="1"/>
  <c r="Q610" i="4"/>
  <c r="R610" i="4" s="1"/>
  <c r="Q618" i="4"/>
  <c r="R618" i="4" s="1"/>
  <c r="Q746" i="4"/>
  <c r="R746" i="4" s="1"/>
  <c r="Q778" i="4"/>
  <c r="R778" i="4" s="1"/>
  <c r="Q938" i="4"/>
  <c r="R938" i="4" s="1"/>
  <c r="Q986" i="4"/>
  <c r="R986" i="4" s="1"/>
  <c r="Q994" i="4"/>
  <c r="R994" i="4" s="1"/>
  <c r="Q1842" i="4"/>
  <c r="R1842" i="4" s="1"/>
  <c r="Q3546" i="4"/>
  <c r="R3546" i="4" s="1"/>
  <c r="Q3554" i="4"/>
  <c r="R3554" i="4" s="1"/>
  <c r="Q3658" i="4"/>
  <c r="R3658" i="4" s="1"/>
  <c r="Q3802" i="4"/>
  <c r="R3802" i="4" s="1"/>
  <c r="Q3866" i="4"/>
  <c r="R3866" i="4" s="1"/>
  <c r="Q4002" i="4"/>
  <c r="R4002" i="4" s="1"/>
  <c r="Q4210" i="4"/>
  <c r="R4210" i="4" s="1"/>
  <c r="Q4314" i="4"/>
  <c r="R4314" i="4" s="1"/>
  <c r="Q4330" i="4"/>
  <c r="R4330" i="4" s="1"/>
  <c r="Q4650" i="4"/>
  <c r="R4650" i="4" s="1"/>
  <c r="Q4826" i="4"/>
  <c r="R4826" i="4" s="1"/>
  <c r="Q4938" i="4"/>
  <c r="R4938" i="4" s="1"/>
  <c r="Q5226" i="4"/>
  <c r="R5226" i="4" s="1"/>
  <c r="Q643" i="4"/>
  <c r="R643" i="4" s="1"/>
  <c r="Q1347" i="4"/>
  <c r="R1347" i="4" s="1"/>
  <c r="Q3971" i="4"/>
  <c r="R3971" i="4" s="1"/>
  <c r="Q4291" i="4"/>
  <c r="R4291" i="4" s="1"/>
  <c r="Q4547" i="4"/>
  <c r="R4547" i="4" s="1"/>
  <c r="Q4803" i="4"/>
  <c r="R4803" i="4" s="1"/>
  <c r="Q4931" i="4"/>
  <c r="R4931" i="4" s="1"/>
  <c r="Q5611" i="4"/>
  <c r="R5611" i="4" s="1"/>
  <c r="Q5659" i="4"/>
  <c r="R5659" i="4" s="1"/>
  <c r="Q6155" i="4"/>
  <c r="R6155" i="4" s="1"/>
  <c r="Q6243" i="4"/>
  <c r="R6243" i="4" s="1"/>
  <c r="Q6539" i="4"/>
  <c r="R6539" i="4" s="1"/>
  <c r="Q3339" i="4"/>
  <c r="R3339" i="4" s="1"/>
  <c r="Q4299" i="4"/>
  <c r="R4299" i="4" s="1"/>
  <c r="Q5508" i="4"/>
  <c r="R5508" i="4" s="1"/>
  <c r="Q5556" i="4"/>
  <c r="R5556" i="4" s="1"/>
  <c r="Q5580" i="4"/>
  <c r="R5580" i="4" s="1"/>
  <c r="Q5884" i="4"/>
  <c r="R5884" i="4" s="1"/>
  <c r="Q5956" i="4"/>
  <c r="R5956" i="4" s="1"/>
  <c r="Q6244" i="4"/>
  <c r="R6244" i="4" s="1"/>
  <c r="Q6252" i="4"/>
  <c r="R6252" i="4" s="1"/>
  <c r="Q6444" i="4"/>
  <c r="R6444" i="4" s="1"/>
  <c r="Q6668" i="4"/>
  <c r="R6668" i="4" s="1"/>
  <c r="Q2131" i="4"/>
  <c r="R2131" i="4" s="1"/>
  <c r="Q2835" i="4"/>
  <c r="R2835" i="4" s="1"/>
  <c r="Q4307" i="4"/>
  <c r="R4307" i="4" s="1"/>
  <c r="Q5445" i="4"/>
  <c r="R5445" i="4" s="1"/>
  <c r="Q5661" i="4"/>
  <c r="R5661" i="4" s="1"/>
  <c r="Q5821" i="4"/>
  <c r="R5821" i="4" s="1"/>
  <c r="Q5917" i="4"/>
  <c r="R5917" i="4" s="1"/>
  <c r="Q6461" i="4"/>
  <c r="R6461" i="4" s="1"/>
  <c r="Q6533" i="4"/>
  <c r="R6533" i="4" s="1"/>
  <c r="Q6549" i="4"/>
  <c r="R6549" i="4" s="1"/>
  <c r="Q6685" i="4"/>
  <c r="R6685" i="4" s="1"/>
  <c r="Q1627" i="4"/>
  <c r="R1627" i="4" s="1"/>
  <c r="Q4635" i="4"/>
  <c r="R4635" i="4" s="1"/>
  <c r="Q5902" i="4"/>
  <c r="R5902" i="4" s="1"/>
  <c r="Q6134" i="4"/>
  <c r="R6134" i="4" s="1"/>
  <c r="Q6206" i="4"/>
  <c r="R6206" i="4" s="1"/>
  <c r="Q6438" i="4"/>
  <c r="R6438" i="4" s="1"/>
  <c r="Q6446" i="4"/>
  <c r="R6446" i="4" s="1"/>
  <c r="Q6542" i="4"/>
  <c r="R6542" i="4" s="1"/>
  <c r="Q6550" i="4"/>
  <c r="R6550" i="4" s="1"/>
  <c r="Q6558" i="4"/>
  <c r="R6558" i="4" s="1"/>
  <c r="Q739" i="4"/>
  <c r="R739" i="4" s="1"/>
  <c r="Q931" i="4"/>
  <c r="R931" i="4" s="1"/>
  <c r="Q1571" i="4"/>
  <c r="R1571" i="4" s="1"/>
  <c r="Q4067" i="4"/>
  <c r="R4067" i="4" s="1"/>
  <c r="Q5219" i="4"/>
  <c r="R5219" i="4" s="1"/>
  <c r="Q5503" i="4"/>
  <c r="R5503" i="4" s="1"/>
  <c r="Q5527" i="4"/>
  <c r="R5527" i="4" s="1"/>
  <c r="Q5575" i="4"/>
  <c r="R5575" i="4" s="1"/>
  <c r="Q5623" i="4"/>
  <c r="R5623" i="4" s="1"/>
  <c r="Q5871" i="4"/>
  <c r="R5871" i="4" s="1"/>
  <c r="Q5879" i="4"/>
  <c r="R5879" i="4" s="1"/>
  <c r="Q3819" i="4"/>
  <c r="R3819" i="4" s="1"/>
  <c r="Q5504" i="4"/>
  <c r="R5504" i="4" s="1"/>
  <c r="Q5544" i="4"/>
  <c r="R5544" i="4" s="1"/>
  <c r="Q5656" i="4"/>
  <c r="R5656" i="4" s="1"/>
  <c r="Q5936" i="4"/>
  <c r="R5936" i="4" s="1"/>
  <c r="Q6464" i="4"/>
  <c r="R6464" i="4" s="1"/>
  <c r="Q6552" i="4"/>
  <c r="R6552" i="4" s="1"/>
  <c r="Q627" i="4"/>
  <c r="R627" i="4" s="1"/>
  <c r="Q1587" i="4"/>
  <c r="R1587" i="4" s="1"/>
  <c r="Q5433" i="4"/>
  <c r="R5433" i="4" s="1"/>
  <c r="Q5449" i="4"/>
  <c r="R5449" i="4" s="1"/>
  <c r="Q5545" i="4"/>
  <c r="R5545" i="4" s="1"/>
  <c r="Q5569" i="4"/>
  <c r="R5569" i="4" s="1"/>
  <c r="Q5841" i="4"/>
  <c r="R5841" i="4" s="1"/>
  <c r="Q5881" i="4"/>
  <c r="R5881" i="4" s="1"/>
  <c r="Q6137" i="4"/>
  <c r="R6137" i="4" s="1"/>
  <c r="Q3643" i="4"/>
  <c r="R3643" i="4" s="1"/>
  <c r="Q6162" i="4"/>
  <c r="R6162" i="4" s="1"/>
  <c r="Q2171" i="4"/>
  <c r="R2171" i="4" s="1"/>
  <c r="Q5610" i="4"/>
  <c r="R5610" i="4" s="1"/>
  <c r="Q5618" i="4"/>
  <c r="R5618" i="4" s="1"/>
  <c r="Q6194" i="4"/>
  <c r="R6194" i="4" s="1"/>
  <c r="Q6514" i="4"/>
  <c r="R6514" i="4" s="1"/>
  <c r="Q5434" i="4"/>
  <c r="R5434" i="4" s="1"/>
  <c r="Q6474" i="4"/>
  <c r="R6474" i="4" s="1"/>
  <c r="Q6043" i="4"/>
  <c r="R6043" i="4" s="1"/>
  <c r="Q8441" i="4"/>
  <c r="R8441" i="4" s="1"/>
  <c r="Q3948" i="4"/>
  <c r="R3948" i="4" s="1"/>
  <c r="Q2784" i="4"/>
  <c r="R2784" i="4" s="1"/>
  <c r="Q8707" i="4"/>
  <c r="R8707" i="4" s="1"/>
  <c r="Q7628" i="4"/>
  <c r="R7628" i="4" s="1"/>
  <c r="Q7638" i="4"/>
  <c r="R7638" i="4" s="1"/>
  <c r="Q8214" i="4"/>
  <c r="R8214" i="4" s="1"/>
  <c r="Q7343" i="4"/>
  <c r="R7343" i="4" s="1"/>
  <c r="Q8799" i="4"/>
  <c r="R8799" i="4" s="1"/>
  <c r="Q8784" i="4"/>
  <c r="R8784" i="4" s="1"/>
  <c r="Q7626" i="4"/>
  <c r="R7626" i="4" s="1"/>
  <c r="Q2757" i="4"/>
  <c r="R2757" i="4" s="1"/>
  <c r="Q2754" i="4"/>
  <c r="R2754" i="4" s="1"/>
  <c r="Q3919" i="4"/>
  <c r="R3919" i="4" s="1"/>
  <c r="Q724" i="4"/>
  <c r="R724" i="4" s="1"/>
  <c r="Q732" i="4"/>
  <c r="R732" i="4" s="1"/>
  <c r="Q3060" i="4"/>
  <c r="R3060" i="4" s="1"/>
  <c r="Q3316" i="4"/>
  <c r="R3316" i="4" s="1"/>
  <c r="Q3356" i="4"/>
  <c r="R3356" i="4" s="1"/>
  <c r="Q4108" i="4"/>
  <c r="R4108" i="4" s="1"/>
  <c r="Q4244" i="4"/>
  <c r="R4244" i="4" s="1"/>
  <c r="Q4396" i="4"/>
  <c r="R4396" i="4" s="1"/>
  <c r="Q4740" i="4"/>
  <c r="R4740" i="4" s="1"/>
  <c r="Q5036" i="4"/>
  <c r="R5036" i="4" s="1"/>
  <c r="Q157" i="4"/>
  <c r="R157" i="4" s="1"/>
  <c r="Q189" i="4"/>
  <c r="R189" i="4" s="1"/>
  <c r="Q2997" i="4"/>
  <c r="R2997" i="4" s="1"/>
  <c r="Q3021" i="4"/>
  <c r="R3021" i="4" s="1"/>
  <c r="Q4213" i="4"/>
  <c r="R4213" i="4" s="1"/>
  <c r="Q4237" i="4"/>
  <c r="R4237" i="4" s="1"/>
  <c r="Q4357" i="4"/>
  <c r="R4357" i="4" s="1"/>
  <c r="Q4533" i="4"/>
  <c r="R4533" i="4" s="1"/>
  <c r="Q4741" i="4"/>
  <c r="R4741" i="4" s="1"/>
  <c r="Q5029" i="4"/>
  <c r="R5029" i="4" s="1"/>
  <c r="Q5053" i="4"/>
  <c r="R5053" i="4" s="1"/>
  <c r="Q5077" i="4"/>
  <c r="R5077" i="4" s="1"/>
  <c r="Q110" i="4"/>
  <c r="R110" i="4" s="1"/>
  <c r="Q710" i="4"/>
  <c r="R710" i="4" s="1"/>
  <c r="Q726" i="4"/>
  <c r="R726" i="4" s="1"/>
  <c r="Q3030" i="4"/>
  <c r="R3030" i="4" s="1"/>
  <c r="Q4142" i="4"/>
  <c r="R4142" i="4" s="1"/>
  <c r="Q4254" i="4"/>
  <c r="R4254" i="4" s="1"/>
  <c r="Q4422" i="4"/>
  <c r="R4422" i="4" s="1"/>
  <c r="Q5086" i="4"/>
  <c r="R5086" i="4" s="1"/>
  <c r="Q5270" i="4"/>
  <c r="R5270" i="4" s="1"/>
  <c r="Q175" i="4"/>
  <c r="R175" i="4" s="1"/>
  <c r="Q3023" i="4"/>
  <c r="R3023" i="4" s="1"/>
  <c r="Q3359" i="4"/>
  <c r="R3359" i="4" s="1"/>
  <c r="Q3375" i="4"/>
  <c r="R3375" i="4" s="1"/>
  <c r="Q4127" i="4"/>
  <c r="R4127" i="4" s="1"/>
  <c r="Q4207" i="4"/>
  <c r="R4207" i="4" s="1"/>
  <c r="Q4359" i="4"/>
  <c r="R4359" i="4" s="1"/>
  <c r="Q4455" i="4"/>
  <c r="R4455" i="4" s="1"/>
  <c r="Q4743" i="4"/>
  <c r="R4743" i="4" s="1"/>
  <c r="Q104" i="4"/>
  <c r="R104" i="4" s="1"/>
  <c r="Q712" i="4"/>
  <c r="R712" i="4" s="1"/>
  <c r="Q3064" i="4"/>
  <c r="R3064" i="4" s="1"/>
  <c r="Q3288" i="4"/>
  <c r="R3288" i="4" s="1"/>
  <c r="Q3360" i="4"/>
  <c r="R3360" i="4" s="1"/>
  <c r="Q3600" i="4"/>
  <c r="R3600" i="4" s="1"/>
  <c r="Q4184" i="4"/>
  <c r="R4184" i="4" s="1"/>
  <c r="Q4200" i="4"/>
  <c r="R4200" i="4" s="1"/>
  <c r="Q4368" i="4"/>
  <c r="R4368" i="4" s="1"/>
  <c r="Q4376" i="4"/>
  <c r="R4376" i="4" s="1"/>
  <c r="Q4720" i="4"/>
  <c r="R4720" i="4" s="1"/>
  <c r="Q5032" i="4"/>
  <c r="R5032" i="4" s="1"/>
  <c r="Q5040" i="4"/>
  <c r="R5040" i="4" s="1"/>
  <c r="Q5072" i="4"/>
  <c r="R5072" i="4" s="1"/>
  <c r="Q81" i="4"/>
  <c r="R81" i="4" s="1"/>
  <c r="Q4689" i="4"/>
  <c r="R4689" i="4" s="1"/>
  <c r="Q4761" i="4"/>
  <c r="R4761" i="4" s="1"/>
  <c r="Q5009" i="4"/>
  <c r="R5009" i="4" s="1"/>
  <c r="Q5025" i="4"/>
  <c r="R5025" i="4" s="1"/>
  <c r="Q5033" i="4"/>
  <c r="R5033" i="4" s="1"/>
  <c r="Q74" i="4"/>
  <c r="R74" i="4" s="1"/>
  <c r="Q82" i="4"/>
  <c r="R82" i="4" s="1"/>
  <c r="Q106" i="4"/>
  <c r="R106" i="4" s="1"/>
  <c r="Q146" i="4"/>
  <c r="R146" i="4" s="1"/>
  <c r="Q210" i="4"/>
  <c r="R210" i="4" s="1"/>
  <c r="Q3282" i="4"/>
  <c r="R3282" i="4" s="1"/>
  <c r="Q4186" i="4"/>
  <c r="R4186" i="4" s="1"/>
  <c r="Q4474" i="4"/>
  <c r="R4474" i="4" s="1"/>
  <c r="Q4538" i="4"/>
  <c r="R4538" i="4" s="1"/>
  <c r="Q5042" i="4"/>
  <c r="R5042" i="4" s="1"/>
  <c r="Q5074" i="4"/>
  <c r="R5074" i="4" s="1"/>
  <c r="Q5090" i="4"/>
  <c r="R5090" i="4" s="1"/>
  <c r="Q195" i="4"/>
  <c r="R195" i="4" s="1"/>
  <c r="Q4163" i="4"/>
  <c r="R4163" i="4" s="1"/>
  <c r="Q723" i="4"/>
  <c r="R723" i="4" s="1"/>
  <c r="Q5027" i="4"/>
  <c r="R5027" i="4" s="1"/>
  <c r="Q4147" i="4"/>
  <c r="R4147" i="4" s="1"/>
  <c r="Q5043" i="4"/>
  <c r="R5043" i="4" s="1"/>
  <c r="Q4347" i="4"/>
  <c r="R4347" i="4" s="1"/>
  <c r="Q2308" i="4"/>
  <c r="R2308" i="4" s="1"/>
  <c r="Q2572" i="4"/>
  <c r="R2572" i="4" s="1"/>
  <c r="Q2708" i="4"/>
  <c r="R2708" i="4" s="1"/>
  <c r="Q2325" i="4"/>
  <c r="R2325" i="4" s="1"/>
  <c r="Q2333" i="4"/>
  <c r="R2333" i="4" s="1"/>
  <c r="Q2581" i="4"/>
  <c r="R2581" i="4" s="1"/>
  <c r="Q2605" i="4"/>
  <c r="R2605" i="4" s="1"/>
  <c r="Q2534" i="4"/>
  <c r="R2534" i="4" s="1"/>
  <c r="Q2558" i="4"/>
  <c r="R2558" i="4" s="1"/>
  <c r="Q2582" i="4"/>
  <c r="R2582" i="4" s="1"/>
  <c r="Q2327" i="4"/>
  <c r="R2327" i="4" s="1"/>
  <c r="Q2335" i="4"/>
  <c r="R2335" i="4" s="1"/>
  <c r="Q2575" i="4"/>
  <c r="R2575" i="4" s="1"/>
  <c r="Q2591" i="4"/>
  <c r="R2591" i="4" s="1"/>
  <c r="Q2592" i="4"/>
  <c r="R2592" i="4" s="1"/>
  <c r="Q2664" i="4"/>
  <c r="R2664" i="4" s="1"/>
  <c r="Q2856" i="4"/>
  <c r="R2856" i="4" s="1"/>
  <c r="Q2665" i="4"/>
  <c r="R2665" i="4" s="1"/>
  <c r="Q7043" i="4"/>
  <c r="R7043" i="4" s="1"/>
  <c r="Q7107" i="4"/>
  <c r="R7107" i="4" s="1"/>
  <c r="Q7243" i="4"/>
  <c r="R7243" i="4" s="1"/>
  <c r="Q7331" i="4"/>
  <c r="R7331" i="4" s="1"/>
  <c r="Q7467" i="4"/>
  <c r="R7467" i="4" s="1"/>
  <c r="Q7955" i="4"/>
  <c r="R7955" i="4" s="1"/>
  <c r="Q8187" i="4"/>
  <c r="R8187" i="4" s="1"/>
  <c r="Q8315" i="4"/>
  <c r="R8315" i="4" s="1"/>
  <c r="Q8427" i="4"/>
  <c r="R8427" i="4" s="1"/>
  <c r="Q8635" i="4"/>
  <c r="R8635" i="4" s="1"/>
  <c r="Q8659" i="4"/>
  <c r="R8659" i="4" s="1"/>
  <c r="Q8691" i="4"/>
  <c r="R8691" i="4" s="1"/>
  <c r="Q8699" i="4"/>
  <c r="R8699" i="4" s="1"/>
  <c r="Q8915" i="4"/>
  <c r="R8915" i="4" s="1"/>
  <c r="Q8923" i="4"/>
  <c r="R8923" i="4" s="1"/>
  <c r="Q8931" i="4"/>
  <c r="R8931" i="4" s="1"/>
  <c r="Q8955" i="4"/>
  <c r="R8955" i="4" s="1"/>
  <c r="Q6748" i="4"/>
  <c r="R6748" i="4" s="1"/>
  <c r="Q6796" i="4"/>
  <c r="R6796" i="4" s="1"/>
  <c r="Q6812" i="4"/>
  <c r="R6812" i="4" s="1"/>
  <c r="Q7060" i="4"/>
  <c r="R7060" i="4" s="1"/>
  <c r="Q7220" i="4"/>
  <c r="R7220" i="4" s="1"/>
  <c r="Q7484" i="4"/>
  <c r="R7484" i="4" s="1"/>
  <c r="Q7676" i="4"/>
  <c r="R7676" i="4" s="1"/>
  <c r="Q7700" i="4"/>
  <c r="R7700" i="4" s="1"/>
  <c r="Q7716" i="4"/>
  <c r="R7716" i="4" s="1"/>
  <c r="Q7988" i="4"/>
  <c r="R7988" i="4" s="1"/>
  <c r="Q8492" i="4"/>
  <c r="R8492" i="4" s="1"/>
  <c r="Q8620" i="4"/>
  <c r="R8620" i="4" s="1"/>
  <c r="Q8724" i="4"/>
  <c r="R8724" i="4" s="1"/>
  <c r="Q8892" i="4"/>
  <c r="R8892" i="4" s="1"/>
  <c r="Q8900" i="4"/>
  <c r="R8900" i="4" s="1"/>
  <c r="Q8908" i="4"/>
  <c r="R8908" i="4" s="1"/>
  <c r="Q8956" i="4"/>
  <c r="R8956" i="4" s="1"/>
  <c r="Q8972" i="4"/>
  <c r="R8972" i="4" s="1"/>
  <c r="Q9148" i="4"/>
  <c r="R9148" i="4" s="1"/>
  <c r="Q2323" i="4"/>
  <c r="R2323" i="4" s="1"/>
  <c r="Q7301" i="4"/>
  <c r="R7301" i="4" s="1"/>
  <c r="Q7333" i="4"/>
  <c r="R7333" i="4" s="1"/>
  <c r="Q7693" i="4"/>
  <c r="R7693" i="4" s="1"/>
  <c r="Q7701" i="4"/>
  <c r="R7701" i="4" s="1"/>
  <c r="Q7885" i="4"/>
  <c r="R7885" i="4" s="1"/>
  <c r="Q7941" i="4"/>
  <c r="R7941" i="4" s="1"/>
  <c r="Q7989" i="4"/>
  <c r="R7989" i="4" s="1"/>
  <c r="Q8245" i="4"/>
  <c r="R8245" i="4" s="1"/>
  <c r="Q8293" i="4"/>
  <c r="R8293" i="4" s="1"/>
  <c r="Q8333" i="4"/>
  <c r="R8333" i="4" s="1"/>
  <c r="Q8501" i="4"/>
  <c r="R8501" i="4" s="1"/>
  <c r="Q8573" i="4"/>
  <c r="R8573" i="4" s="1"/>
  <c r="Q8605" i="4"/>
  <c r="R8605" i="4" s="1"/>
  <c r="Q8645" i="4"/>
  <c r="R8645" i="4" s="1"/>
  <c r="Q8749" i="4"/>
  <c r="R8749" i="4" s="1"/>
  <c r="Q8909" i="4"/>
  <c r="R8909" i="4" s="1"/>
  <c r="Q8917" i="4"/>
  <c r="R8917" i="4" s="1"/>
  <c r="Q6750" i="4"/>
  <c r="R6750" i="4" s="1"/>
  <c r="Q6838" i="4"/>
  <c r="R6838" i="4" s="1"/>
  <c r="Q7134" i="4"/>
  <c r="R7134" i="4" s="1"/>
  <c r="Q7342" i="4"/>
  <c r="R7342" i="4" s="1"/>
  <c r="Q7678" i="4"/>
  <c r="R7678" i="4" s="1"/>
  <c r="Q8222" i="4"/>
  <c r="R8222" i="4" s="1"/>
  <c r="Q8254" i="4"/>
  <c r="R8254" i="4" s="1"/>
  <c r="Q8966" i="4"/>
  <c r="R8966" i="4" s="1"/>
  <c r="Q6743" i="4"/>
  <c r="R6743" i="4" s="1"/>
  <c r="Q7111" i="4"/>
  <c r="R7111" i="4" s="1"/>
  <c r="Q7127" i="4"/>
  <c r="R7127" i="4" s="1"/>
  <c r="Q7239" i="4"/>
  <c r="R7239" i="4" s="1"/>
  <c r="Q7455" i="4"/>
  <c r="R7455" i="4" s="1"/>
  <c r="Q7687" i="4"/>
  <c r="R7687" i="4" s="1"/>
  <c r="Q7935" i="4"/>
  <c r="R7935" i="4" s="1"/>
  <c r="Q8911" i="4"/>
  <c r="R8911" i="4" s="1"/>
  <c r="Q8927" i="4"/>
  <c r="R8927" i="4" s="1"/>
  <c r="Q8943" i="4"/>
  <c r="R8943" i="4" s="1"/>
  <c r="Q8951" i="4"/>
  <c r="R8951" i="4" s="1"/>
  <c r="Q8983" i="4"/>
  <c r="R8983" i="4" s="1"/>
  <c r="Q9007" i="4"/>
  <c r="R9007" i="4" s="1"/>
  <c r="Q9087" i="4"/>
  <c r="R9087" i="4" s="1"/>
  <c r="Q7040" i="4"/>
  <c r="R7040" i="4" s="1"/>
  <c r="Q7328" i="4"/>
  <c r="R7328" i="4" s="1"/>
  <c r="Q7800" i="4"/>
  <c r="R7800" i="4" s="1"/>
  <c r="Q8368" i="4"/>
  <c r="R8368" i="4" s="1"/>
  <c r="Q8376" i="4"/>
  <c r="R8376" i="4" s="1"/>
  <c r="Q8912" i="4"/>
  <c r="R8912" i="4" s="1"/>
  <c r="Q8944" i="4"/>
  <c r="R8944" i="4" s="1"/>
  <c r="Q8968" i="4"/>
  <c r="R8968" i="4" s="1"/>
  <c r="Q8984" i="4"/>
  <c r="R8984" i="4" s="1"/>
  <c r="Q6057" i="4"/>
  <c r="R6057" i="4" s="1"/>
  <c r="Q7113" i="4"/>
  <c r="R7113" i="4" s="1"/>
  <c r="Q7361" i="4"/>
  <c r="R7361" i="4" s="1"/>
  <c r="Q7593" i="4"/>
  <c r="R7593" i="4" s="1"/>
  <c r="Q8049" i="4"/>
  <c r="R8049" i="4" s="1"/>
  <c r="Q8657" i="4"/>
  <c r="R8657" i="4" s="1"/>
  <c r="Q8673" i="4"/>
  <c r="R8673" i="4" s="1"/>
  <c r="Q8721" i="4"/>
  <c r="R8721" i="4" s="1"/>
  <c r="Q8889" i="4"/>
  <c r="R8889" i="4" s="1"/>
  <c r="Q8929" i="4"/>
  <c r="R8929" i="4" s="1"/>
  <c r="Q8945" i="4"/>
  <c r="R8945" i="4" s="1"/>
  <c r="Q6930" i="4"/>
  <c r="R6930" i="4" s="1"/>
  <c r="Q8594" i="4"/>
  <c r="R8594" i="4" s="1"/>
  <c r="Q8978" i="4"/>
  <c r="R8978" i="4" s="1"/>
  <c r="Q8346" i="4"/>
  <c r="R8346" i="4" s="1"/>
  <c r="Q7274" i="4"/>
  <c r="R7274" i="4" s="1"/>
  <c r="Q6834" i="4"/>
  <c r="R6834" i="4" s="1"/>
  <c r="Q7218" i="4"/>
  <c r="R7218" i="4" s="1"/>
  <c r="Q7538" i="4"/>
  <c r="R7538" i="4" s="1"/>
  <c r="Q7602" i="4"/>
  <c r="R7602" i="4" s="1"/>
  <c r="Q8050" i="4"/>
  <c r="R8050" i="4" s="1"/>
  <c r="Q7162" i="4"/>
  <c r="R7162" i="4" s="1"/>
  <c r="Q7738" i="4"/>
  <c r="R7738" i="4" s="1"/>
  <c r="Q8378" i="4"/>
  <c r="R8378" i="4" s="1"/>
  <c r="Q8642" i="4"/>
  <c r="R8642" i="4" s="1"/>
  <c r="Q8962" i="4"/>
  <c r="R8962" i="4" s="1"/>
  <c r="Q8330" i="4"/>
  <c r="R8330" i="4" s="1"/>
  <c r="Q2356" i="4"/>
  <c r="R2356" i="4" s="1"/>
  <c r="Q2500" i="4"/>
  <c r="R2500" i="4" s="1"/>
  <c r="Q2588" i="4"/>
  <c r="R2588" i="4" s="1"/>
  <c r="Q1461" i="4"/>
  <c r="R1461" i="4" s="1"/>
  <c r="Q2341" i="4"/>
  <c r="R2341" i="4" s="1"/>
  <c r="Q2477" i="4"/>
  <c r="R2477" i="4" s="1"/>
  <c r="Q2613" i="4"/>
  <c r="R2613" i="4" s="1"/>
  <c r="Q2334" i="4"/>
  <c r="R2334" i="4" s="1"/>
  <c r="Q2342" i="4"/>
  <c r="R2342" i="4" s="1"/>
  <c r="Q2350" i="4"/>
  <c r="R2350" i="4" s="1"/>
  <c r="Q2550" i="4"/>
  <c r="R2550" i="4" s="1"/>
  <c r="Q2566" i="4"/>
  <c r="R2566" i="4" s="1"/>
  <c r="Q2574" i="4"/>
  <c r="R2574" i="4" s="1"/>
  <c r="Q2622" i="4"/>
  <c r="R2622" i="4" s="1"/>
  <c r="Q2359" i="4"/>
  <c r="R2359" i="4" s="1"/>
  <c r="Q2399" i="4"/>
  <c r="R2399" i="4" s="1"/>
  <c r="Q2607" i="4"/>
  <c r="R2607" i="4" s="1"/>
  <c r="Q2631" i="4"/>
  <c r="R2631" i="4" s="1"/>
  <c r="Q2344" i="4"/>
  <c r="R2344" i="4" s="1"/>
  <c r="Q2360" i="4"/>
  <c r="R2360" i="4" s="1"/>
  <c r="Q2536" i="4"/>
  <c r="R2536" i="4" s="1"/>
  <c r="Q2560" i="4"/>
  <c r="R2560" i="4" s="1"/>
  <c r="Q2568" i="4"/>
  <c r="R2568" i="4" s="1"/>
  <c r="Q2608" i="4"/>
  <c r="R2608" i="4" s="1"/>
  <c r="Q2624" i="4"/>
  <c r="R2624" i="4" s="1"/>
  <c r="Q2656" i="4"/>
  <c r="R2656" i="4" s="1"/>
  <c r="Q2696" i="4"/>
  <c r="R2696" i="4" s="1"/>
  <c r="Q2720" i="4"/>
  <c r="R2720" i="4" s="1"/>
  <c r="Q2728" i="4"/>
  <c r="R2728" i="4" s="1"/>
  <c r="Q2345" i="4"/>
  <c r="R2345" i="4" s="1"/>
  <c r="Q2353" i="4"/>
  <c r="R2353" i="4" s="1"/>
  <c r="Q2361" i="4"/>
  <c r="R2361" i="4" s="1"/>
  <c r="Q2369" i="4"/>
  <c r="R2369" i="4" s="1"/>
  <c r="Q2697" i="4"/>
  <c r="R2697" i="4" s="1"/>
  <c r="Q2713" i="4"/>
  <c r="R2713" i="4" s="1"/>
  <c r="Q1434" i="4"/>
  <c r="R1434" i="4" s="1"/>
  <c r="Q2362" i="4"/>
  <c r="R2362" i="4" s="1"/>
  <c r="Q2450" i="4"/>
  <c r="R2450" i="4" s="1"/>
  <c r="Q2458" i="4"/>
  <c r="R2458" i="4" s="1"/>
  <c r="Q2554" i="4"/>
  <c r="R2554" i="4" s="1"/>
  <c r="Q2586" i="4"/>
  <c r="R2586" i="4" s="1"/>
  <c r="Q2610" i="4"/>
  <c r="R2610" i="4" s="1"/>
  <c r="Q2627" i="4"/>
  <c r="R2627" i="4" s="1"/>
  <c r="Q6803" i="4"/>
  <c r="R6803" i="4" s="1"/>
  <c r="Q6819" i="4"/>
  <c r="R6819" i="4" s="1"/>
  <c r="Q6923" i="4"/>
  <c r="R6923" i="4" s="1"/>
  <c r="Q7179" i="4"/>
  <c r="R7179" i="4" s="1"/>
  <c r="Q7283" i="4"/>
  <c r="R7283" i="4" s="1"/>
  <c r="Q7299" i="4"/>
  <c r="R7299" i="4" s="1"/>
  <c r="Q7363" i="4"/>
  <c r="R7363" i="4" s="1"/>
  <c r="Q7403" i="4"/>
  <c r="R7403" i="4" s="1"/>
  <c r="Q7491" i="4"/>
  <c r="R7491" i="4" s="1"/>
  <c r="Q7547" i="4"/>
  <c r="R7547" i="4" s="1"/>
  <c r="Q7563" i="4"/>
  <c r="R7563" i="4" s="1"/>
  <c r="Q7571" i="4"/>
  <c r="R7571" i="4" s="1"/>
  <c r="Q7675" i="4"/>
  <c r="R7675" i="4" s="1"/>
  <c r="Q7723" i="4"/>
  <c r="R7723" i="4" s="1"/>
  <c r="Q7843" i="4"/>
  <c r="R7843" i="4" s="1"/>
  <c r="Q7859" i="4"/>
  <c r="R7859" i="4" s="1"/>
  <c r="Q7875" i="4"/>
  <c r="R7875" i="4" s="1"/>
  <c r="Q7947" i="4"/>
  <c r="R7947" i="4" s="1"/>
  <c r="Q8083" i="4"/>
  <c r="R8083" i="4" s="1"/>
  <c r="Q8147" i="4"/>
  <c r="R8147" i="4" s="1"/>
  <c r="Q8195" i="4"/>
  <c r="R8195" i="4" s="1"/>
  <c r="Q8267" i="4"/>
  <c r="R8267" i="4" s="1"/>
  <c r="Q8371" i="4"/>
  <c r="R8371" i="4" s="1"/>
  <c r="Q8395" i="4"/>
  <c r="R8395" i="4" s="1"/>
  <c r="Q8411" i="4"/>
  <c r="R8411" i="4" s="1"/>
  <c r="Q8611" i="4"/>
  <c r="R8611" i="4" s="1"/>
  <c r="Q8627" i="4"/>
  <c r="R8627" i="4" s="1"/>
  <c r="Q8723" i="4"/>
  <c r="R8723" i="4" s="1"/>
  <c r="Q8739" i="4"/>
  <c r="R8739" i="4" s="1"/>
  <c r="Q8747" i="4"/>
  <c r="R8747" i="4" s="1"/>
  <c r="Q8947" i="4"/>
  <c r="R8947" i="4" s="1"/>
  <c r="Q2699" i="4"/>
  <c r="R2699" i="4" s="1"/>
  <c r="Q6324" i="4"/>
  <c r="R6324" i="4" s="1"/>
  <c r="Q6756" i="4"/>
  <c r="R6756" i="4" s="1"/>
  <c r="Q6820" i="4"/>
  <c r="R6820" i="4" s="1"/>
  <c r="Q6828" i="4"/>
  <c r="R6828" i="4" s="1"/>
  <c r="Q6892" i="4"/>
  <c r="R6892" i="4" s="1"/>
  <c r="Q7004" i="4"/>
  <c r="R7004" i="4" s="1"/>
  <c r="Q7204" i="4"/>
  <c r="R7204" i="4" s="1"/>
  <c r="Q7276" i="4"/>
  <c r="R7276" i="4" s="1"/>
  <c r="Q7380" i="4"/>
  <c r="R7380" i="4" s="1"/>
  <c r="Q7420" i="4"/>
  <c r="R7420" i="4" s="1"/>
  <c r="Q7460" i="4"/>
  <c r="R7460" i="4" s="1"/>
  <c r="Q7516" i="4"/>
  <c r="R7516" i="4" s="1"/>
  <c r="Q7732" i="4"/>
  <c r="R7732" i="4" s="1"/>
  <c r="Q7796" i="4"/>
  <c r="R7796" i="4" s="1"/>
  <c r="Q7948" i="4"/>
  <c r="R7948" i="4" s="1"/>
  <c r="Q7980" i="4"/>
  <c r="R7980" i="4" s="1"/>
  <c r="Q8076" i="4"/>
  <c r="R8076" i="4" s="1"/>
  <c r="Q8100" i="4"/>
  <c r="R8100" i="4" s="1"/>
  <c r="Q8180" i="4"/>
  <c r="R8180" i="4" s="1"/>
  <c r="Q8196" i="4"/>
  <c r="R8196" i="4" s="1"/>
  <c r="Q8236" i="4"/>
  <c r="R8236" i="4" s="1"/>
  <c r="Q8316" i="4"/>
  <c r="R8316" i="4" s="1"/>
  <c r="Q8340" i="4"/>
  <c r="R8340" i="4" s="1"/>
  <c r="Q8348" i="4"/>
  <c r="R8348" i="4" s="1"/>
  <c r="Q8380" i="4"/>
  <c r="R8380" i="4" s="1"/>
  <c r="Q8428" i="4"/>
  <c r="R8428" i="4" s="1"/>
  <c r="Q8644" i="4"/>
  <c r="R8644" i="4" s="1"/>
  <c r="Q8740" i="4"/>
  <c r="R8740" i="4" s="1"/>
  <c r="Q8932" i="4"/>
  <c r="R8932" i="4" s="1"/>
  <c r="Q6061" i="4"/>
  <c r="R6061" i="4" s="1"/>
  <c r="Q6797" i="4"/>
  <c r="R6797" i="4" s="1"/>
  <c r="Q6805" i="4"/>
  <c r="R6805" i="4" s="1"/>
  <c r="Q6829" i="4"/>
  <c r="R6829" i="4" s="1"/>
  <c r="Q6877" i="4"/>
  <c r="R6877" i="4" s="1"/>
  <c r="Q7005" i="4"/>
  <c r="R7005" i="4" s="1"/>
  <c r="Q7117" i="4"/>
  <c r="R7117" i="4" s="1"/>
  <c r="Q7149" i="4"/>
  <c r="R7149" i="4" s="1"/>
  <c r="Q7181" i="4"/>
  <c r="R7181" i="4" s="1"/>
  <c r="Q7189" i="4"/>
  <c r="R7189" i="4" s="1"/>
  <c r="Q7317" i="4"/>
  <c r="R7317" i="4" s="1"/>
  <c r="Q7557" i="4"/>
  <c r="R7557" i="4" s="1"/>
  <c r="Q7613" i="4"/>
  <c r="R7613" i="4" s="1"/>
  <c r="Q7789" i="4"/>
  <c r="R7789" i="4" s="1"/>
  <c r="Q7845" i="4"/>
  <c r="R7845" i="4" s="1"/>
  <c r="Q7861" i="4"/>
  <c r="R7861" i="4" s="1"/>
  <c r="Q7957" i="4"/>
  <c r="R7957" i="4" s="1"/>
  <c r="Q7973" i="4"/>
  <c r="R7973" i="4" s="1"/>
  <c r="Q7997" i="4"/>
  <c r="R7997" i="4" s="1"/>
  <c r="Q8045" i="4"/>
  <c r="R8045" i="4" s="1"/>
  <c r="Q8069" i="4"/>
  <c r="R8069" i="4" s="1"/>
  <c r="Q8133" i="4"/>
  <c r="R8133" i="4" s="1"/>
  <c r="Q8229" i="4"/>
  <c r="R8229" i="4" s="1"/>
  <c r="Q8237" i="4"/>
  <c r="R8237" i="4" s="1"/>
  <c r="Q8613" i="4"/>
  <c r="R8613" i="4" s="1"/>
  <c r="Q8621" i="4"/>
  <c r="R8621" i="4" s="1"/>
  <c r="Q8637" i="4"/>
  <c r="R8637" i="4" s="1"/>
  <c r="Q8661" i="4"/>
  <c r="R8661" i="4" s="1"/>
  <c r="Q8693" i="4"/>
  <c r="R8693" i="4" s="1"/>
  <c r="Q6766" i="4"/>
  <c r="R6766" i="4" s="1"/>
  <c r="Q6822" i="4"/>
  <c r="R6822" i="4" s="1"/>
  <c r="Q7006" i="4"/>
  <c r="R7006" i="4" s="1"/>
  <c r="Q7070" i="4"/>
  <c r="R7070" i="4" s="1"/>
  <c r="Q7078" i="4"/>
  <c r="R7078" i="4" s="1"/>
  <c r="Q7102" i="4"/>
  <c r="R7102" i="4" s="1"/>
  <c r="Q7198" i="4"/>
  <c r="R7198" i="4" s="1"/>
  <c r="Q7270" i="4"/>
  <c r="R7270" i="4" s="1"/>
  <c r="Q7374" i="4"/>
  <c r="R7374" i="4" s="1"/>
  <c r="Q7462" i="4"/>
  <c r="R7462" i="4" s="1"/>
  <c r="Q7478" i="4"/>
  <c r="R7478" i="4" s="1"/>
  <c r="Q7534" i="4"/>
  <c r="R7534" i="4" s="1"/>
  <c r="Q7566" i="4"/>
  <c r="R7566" i="4" s="1"/>
  <c r="Q7822" i="4"/>
  <c r="R7822" i="4" s="1"/>
  <c r="Q7838" i="4"/>
  <c r="R7838" i="4" s="1"/>
  <c r="Q7942" i="4"/>
  <c r="R7942" i="4" s="1"/>
  <c r="Q7982" i="4"/>
  <c r="R7982" i="4" s="1"/>
  <c r="Q7998" i="4"/>
  <c r="R7998" i="4" s="1"/>
  <c r="Q8030" i="4"/>
  <c r="R8030" i="4" s="1"/>
  <c r="Q8142" i="4"/>
  <c r="R8142" i="4" s="1"/>
  <c r="Q8230" i="4"/>
  <c r="R8230" i="4" s="1"/>
  <c r="Q8430" i="4"/>
  <c r="R8430" i="4" s="1"/>
  <c r="Q8606" i="4"/>
  <c r="R8606" i="4" s="1"/>
  <c r="Q8622" i="4"/>
  <c r="R8622" i="4" s="1"/>
  <c r="Q8742" i="4"/>
  <c r="R8742" i="4" s="1"/>
  <c r="Q8918" i="4"/>
  <c r="R8918" i="4" s="1"/>
  <c r="Q8926" i="4"/>
  <c r="R8926" i="4" s="1"/>
  <c r="Q2595" i="4"/>
  <c r="R2595" i="4" s="1"/>
  <c r="Q6607" i="4"/>
  <c r="R6607" i="4" s="1"/>
  <c r="Q6759" i="4"/>
  <c r="R6759" i="4" s="1"/>
  <c r="Q6807" i="4"/>
  <c r="R6807" i="4" s="1"/>
  <c r="Q6895" i="4"/>
  <c r="R6895" i="4" s="1"/>
  <c r="Q7023" i="4"/>
  <c r="R7023" i="4" s="1"/>
  <c r="Q7039" i="4"/>
  <c r="R7039" i="4" s="1"/>
  <c r="Q7079" i="4"/>
  <c r="R7079" i="4" s="1"/>
  <c r="Q7119" i="4"/>
  <c r="R7119" i="4" s="1"/>
  <c r="Q7143" i="4"/>
  <c r="R7143" i="4" s="1"/>
  <c r="Q7199" i="4"/>
  <c r="R7199" i="4" s="1"/>
  <c r="Q7223" i="4"/>
  <c r="R7223" i="4" s="1"/>
  <c r="Q7271" i="4"/>
  <c r="R7271" i="4" s="1"/>
  <c r="Q7407" i="4"/>
  <c r="R7407" i="4" s="1"/>
  <c r="Q7463" i="4"/>
  <c r="R7463" i="4" s="1"/>
  <c r="Q7471" i="4"/>
  <c r="R7471" i="4" s="1"/>
  <c r="Q7519" i="4"/>
  <c r="R7519" i="4" s="1"/>
  <c r="Q7575" i="4"/>
  <c r="R7575" i="4" s="1"/>
  <c r="Q7607" i="4"/>
  <c r="R7607" i="4" s="1"/>
  <c r="Q7791" i="4"/>
  <c r="R7791" i="4" s="1"/>
  <c r="Q7895" i="4"/>
  <c r="R7895" i="4" s="1"/>
  <c r="Q7911" i="4"/>
  <c r="R7911" i="4" s="1"/>
  <c r="Q7991" i="4"/>
  <c r="R7991" i="4" s="1"/>
  <c r="Q8183" i="4"/>
  <c r="R8183" i="4" s="1"/>
  <c r="Q8247" i="4"/>
  <c r="R8247" i="4" s="1"/>
  <c r="Q8351" i="4"/>
  <c r="R8351" i="4" s="1"/>
  <c r="Q8367" i="4"/>
  <c r="R8367" i="4" s="1"/>
  <c r="Q8631" i="4"/>
  <c r="R8631" i="4" s="1"/>
  <c r="Q8695" i="4"/>
  <c r="R8695" i="4" s="1"/>
  <c r="Q8935" i="4"/>
  <c r="R8935" i="4" s="1"/>
  <c r="Q2347" i="4"/>
  <c r="R2347" i="4" s="1"/>
  <c r="Q2539" i="4"/>
  <c r="R2539" i="4" s="1"/>
  <c r="Q2667" i="4"/>
  <c r="R2667" i="4" s="1"/>
  <c r="Q6752" i="4"/>
  <c r="R6752" i="4" s="1"/>
  <c r="Q6760" i="4"/>
  <c r="R6760" i="4" s="1"/>
  <c r="Q6824" i="4"/>
  <c r="R6824" i="4" s="1"/>
  <c r="Q6928" i="4"/>
  <c r="R6928" i="4" s="1"/>
  <c r="Q6952" i="4"/>
  <c r="R6952" i="4" s="1"/>
  <c r="Q7136" i="4"/>
  <c r="R7136" i="4" s="1"/>
  <c r="Q7184" i="4"/>
  <c r="R7184" i="4" s="1"/>
  <c r="Q7424" i="4"/>
  <c r="R7424" i="4" s="1"/>
  <c r="Q7512" i="4"/>
  <c r="R7512" i="4" s="1"/>
  <c r="Q7560" i="4"/>
  <c r="R7560" i="4" s="1"/>
  <c r="Q7720" i="4"/>
  <c r="R7720" i="4" s="1"/>
  <c r="Q7816" i="4"/>
  <c r="R7816" i="4" s="1"/>
  <c r="Q7856" i="4"/>
  <c r="R7856" i="4" s="1"/>
  <c r="Q7952" i="4"/>
  <c r="R7952" i="4" s="1"/>
  <c r="Q7968" i="4"/>
  <c r="R7968" i="4" s="1"/>
  <c r="Q7984" i="4"/>
  <c r="R7984" i="4" s="1"/>
  <c r="Q8088" i="4"/>
  <c r="R8088" i="4" s="1"/>
  <c r="Q8152" i="4"/>
  <c r="R8152" i="4" s="1"/>
  <c r="Q8192" i="4"/>
  <c r="R8192" i="4" s="1"/>
  <c r="Q8232" i="4"/>
  <c r="R8232" i="4" s="1"/>
  <c r="Q8392" i="4"/>
  <c r="R8392" i="4" s="1"/>
  <c r="Q8400" i="4"/>
  <c r="R8400" i="4" s="1"/>
  <c r="Q8608" i="4"/>
  <c r="R8608" i="4" s="1"/>
  <c r="Q8632" i="4"/>
  <c r="R8632" i="4" s="1"/>
  <c r="Q8648" i="4"/>
  <c r="R8648" i="4" s="1"/>
  <c r="Q8664" i="4"/>
  <c r="R8664" i="4" s="1"/>
  <c r="Q8680" i="4"/>
  <c r="R8680" i="4" s="1"/>
  <c r="Q8688" i="4"/>
  <c r="R8688" i="4" s="1"/>
  <c r="Q8952" i="4"/>
  <c r="R8952" i="4" s="1"/>
  <c r="Q6593" i="4"/>
  <c r="R6593" i="4" s="1"/>
  <c r="Q6737" i="4"/>
  <c r="R6737" i="4" s="1"/>
  <c r="Q6841" i="4"/>
  <c r="R6841" i="4" s="1"/>
  <c r="Q6929" i="4"/>
  <c r="R6929" i="4" s="1"/>
  <c r="Q6945" i="4"/>
  <c r="R6945" i="4" s="1"/>
  <c r="Q7081" i="4"/>
  <c r="R7081" i="4" s="1"/>
  <c r="Q7137" i="4"/>
  <c r="R7137" i="4" s="1"/>
  <c r="Q7193" i="4"/>
  <c r="R7193" i="4" s="1"/>
  <c r="Q7369" i="4"/>
  <c r="R7369" i="4" s="1"/>
  <c r="Q7417" i="4"/>
  <c r="R7417" i="4" s="1"/>
  <c r="Q7489" i="4"/>
  <c r="R7489" i="4" s="1"/>
  <c r="Q7537" i="4"/>
  <c r="R7537" i="4" s="1"/>
  <c r="Q7713" i="4"/>
  <c r="R7713" i="4" s="1"/>
  <c r="Q7785" i="4"/>
  <c r="R7785" i="4" s="1"/>
  <c r="Q7809" i="4"/>
  <c r="R7809" i="4" s="1"/>
  <c r="Q7849" i="4"/>
  <c r="R7849" i="4" s="1"/>
  <c r="Q7857" i="4"/>
  <c r="R7857" i="4" s="1"/>
  <c r="Q7953" i="4"/>
  <c r="R7953" i="4" s="1"/>
  <c r="Q7985" i="4"/>
  <c r="R7985" i="4" s="1"/>
  <c r="Q8129" i="4"/>
  <c r="R8129" i="4" s="1"/>
  <c r="Q8233" i="4"/>
  <c r="R8233" i="4" s="1"/>
  <c r="Q8305" i="4"/>
  <c r="R8305" i="4" s="1"/>
  <c r="Q8409" i="4"/>
  <c r="R8409" i="4" s="1"/>
  <c r="Q8425" i="4"/>
  <c r="R8425" i="4" s="1"/>
  <c r="Q8609" i="4"/>
  <c r="R8609" i="4" s="1"/>
  <c r="Q8745" i="4"/>
  <c r="R8745" i="4" s="1"/>
  <c r="Q8977" i="4"/>
  <c r="R8977" i="4" s="1"/>
  <c r="Q6802" i="4"/>
  <c r="R6802" i="4" s="1"/>
  <c r="Q7058" i="4"/>
  <c r="R7058" i="4" s="1"/>
  <c r="Q7698" i="4"/>
  <c r="R7698" i="4" s="1"/>
  <c r="Q8210" i="4"/>
  <c r="R8210" i="4" s="1"/>
  <c r="Q8722" i="4"/>
  <c r="R8722" i="4" s="1"/>
  <c r="Q8914" i="4"/>
  <c r="R8914" i="4" s="1"/>
  <c r="Q6810" i="4"/>
  <c r="R6810" i="4" s="1"/>
  <c r="Q7066" i="4"/>
  <c r="R7066" i="4" s="1"/>
  <c r="Q7514" i="4"/>
  <c r="R7514" i="4" s="1"/>
  <c r="Q7962" i="4"/>
  <c r="R7962" i="4" s="1"/>
  <c r="Q8666" i="4"/>
  <c r="R8666" i="4" s="1"/>
  <c r="Q6754" i="4"/>
  <c r="R6754" i="4" s="1"/>
  <c r="Q6818" i="4"/>
  <c r="R6818" i="4" s="1"/>
  <c r="Q6946" i="4"/>
  <c r="R6946" i="4" s="1"/>
  <c r="Q7074" i="4"/>
  <c r="R7074" i="4" s="1"/>
  <c r="Q8162" i="4"/>
  <c r="R8162" i="4" s="1"/>
  <c r="Q8354" i="4"/>
  <c r="R8354" i="4" s="1"/>
  <c r="Q8610" i="4"/>
  <c r="R8610" i="4" s="1"/>
  <c r="Q8738" i="4"/>
  <c r="R8738" i="4" s="1"/>
  <c r="Q7018" i="4"/>
  <c r="R7018" i="4" s="1"/>
  <c r="Q8746" i="4"/>
  <c r="R8746" i="4" s="1"/>
  <c r="Q7474" i="4"/>
  <c r="R7474" i="4" s="1"/>
  <c r="Q8626" i="4"/>
  <c r="R8626" i="4" s="1"/>
  <c r="Q8690" i="4"/>
  <c r="R8690" i="4" s="1"/>
  <c r="Q8946" i="4"/>
  <c r="R8946" i="4" s="1"/>
  <c r="Q6842" i="4"/>
  <c r="R6842" i="4" s="1"/>
  <c r="Q7546" i="4"/>
  <c r="R7546" i="4" s="1"/>
  <c r="Q8698" i="4"/>
  <c r="R8698" i="4" s="1"/>
  <c r="Q7810" i="4"/>
  <c r="R7810" i="4" s="1"/>
  <c r="Q7882" i="4"/>
  <c r="R7882" i="4" s="1"/>
  <c r="Q2745" i="4"/>
  <c r="R2745" i="4" s="1"/>
  <c r="Q2779" i="4"/>
  <c r="R2779" i="4" s="1"/>
  <c r="Q20" i="4"/>
  <c r="R20" i="4" s="1"/>
  <c r="Q28" i="4"/>
  <c r="R28" i="4" s="1"/>
  <c r="Q236" i="4"/>
  <c r="R236" i="4" s="1"/>
  <c r="Q268" i="4"/>
  <c r="R268" i="4" s="1"/>
  <c r="Q580" i="4"/>
  <c r="R580" i="4" s="1"/>
  <c r="Q844" i="4"/>
  <c r="R844" i="4" s="1"/>
  <c r="Q868" i="4"/>
  <c r="R868" i="4" s="1"/>
  <c r="Q1148" i="4"/>
  <c r="R1148" i="4" s="1"/>
  <c r="Q1316" i="4"/>
  <c r="R1316" i="4" s="1"/>
  <c r="Q1468" i="4"/>
  <c r="R1468" i="4" s="1"/>
  <c r="Q1484" i="4"/>
  <c r="R1484" i="4" s="1"/>
  <c r="Q1620" i="4"/>
  <c r="R1620" i="4" s="1"/>
  <c r="Q1660" i="4"/>
  <c r="R1660" i="4" s="1"/>
  <c r="Q3140" i="4"/>
  <c r="R3140" i="4" s="1"/>
  <c r="Q3148" i="4"/>
  <c r="R3148" i="4" s="1"/>
  <c r="Q3220" i="4"/>
  <c r="R3220" i="4" s="1"/>
  <c r="Q3476" i="4"/>
  <c r="R3476" i="4" s="1"/>
  <c r="Q3484" i="4"/>
  <c r="R3484" i="4" s="1"/>
  <c r="Q3548" i="4"/>
  <c r="R3548" i="4" s="1"/>
  <c r="Q3716" i="4"/>
  <c r="R3716" i="4" s="1"/>
  <c r="Q3724" i="4"/>
  <c r="R3724" i="4" s="1"/>
  <c r="Q3732" i="4"/>
  <c r="R3732" i="4" s="1"/>
  <c r="Q4564" i="4"/>
  <c r="R4564" i="4" s="1"/>
  <c r="Q4780" i="4"/>
  <c r="R4780" i="4" s="1"/>
  <c r="Q4844" i="4"/>
  <c r="R4844" i="4" s="1"/>
  <c r="Q4868" i="4"/>
  <c r="R4868" i="4" s="1"/>
  <c r="Q5172" i="4"/>
  <c r="R5172" i="4" s="1"/>
  <c r="Q5188" i="4"/>
  <c r="R5188" i="4" s="1"/>
  <c r="Q21" i="4"/>
  <c r="R21" i="4" s="1"/>
  <c r="Q541" i="4"/>
  <c r="R541" i="4" s="1"/>
  <c r="Q573" i="4"/>
  <c r="R573" i="4" s="1"/>
  <c r="Q813" i="4"/>
  <c r="R813" i="4" s="1"/>
  <c r="Q829" i="4"/>
  <c r="R829" i="4" s="1"/>
  <c r="Q837" i="4"/>
  <c r="R837" i="4" s="1"/>
  <c r="Q1165" i="4"/>
  <c r="R1165" i="4" s="1"/>
  <c r="Q2053" i="4"/>
  <c r="R2053" i="4" s="1"/>
  <c r="Q2069" i="4"/>
  <c r="R2069" i="4" s="1"/>
  <c r="Q2085" i="4"/>
  <c r="R2085" i="4" s="1"/>
  <c r="Q2093" i="4"/>
  <c r="R2093" i="4" s="1"/>
  <c r="Q2413" i="4"/>
  <c r="R2413" i="4" s="1"/>
  <c r="Q2917" i="4"/>
  <c r="R2917" i="4" s="1"/>
  <c r="Q3125" i="4"/>
  <c r="R3125" i="4" s="1"/>
  <c r="Q3197" i="4"/>
  <c r="R3197" i="4" s="1"/>
  <c r="Q3501" i="4"/>
  <c r="R3501" i="4" s="1"/>
  <c r="Q3701" i="4"/>
  <c r="R3701" i="4" s="1"/>
  <c r="Q3725" i="4"/>
  <c r="R3725" i="4" s="1"/>
  <c r="Q4861" i="4"/>
  <c r="R4861" i="4" s="1"/>
  <c r="Q4869" i="4"/>
  <c r="R4869" i="4" s="1"/>
  <c r="Q14" i="4"/>
  <c r="R14" i="4" s="1"/>
  <c r="Q238" i="4"/>
  <c r="R238" i="4" s="1"/>
  <c r="Q246" i="4"/>
  <c r="R246" i="4" s="1"/>
  <c r="Q254" i="4"/>
  <c r="R254" i="4" s="1"/>
  <c r="Q270" i="4"/>
  <c r="R270" i="4" s="1"/>
  <c r="Q294" i="4"/>
  <c r="R294" i="4" s="1"/>
  <c r="Q470" i="4"/>
  <c r="R470" i="4" s="1"/>
  <c r="Q502" i="4"/>
  <c r="R502" i="4" s="1"/>
  <c r="Q742" i="4"/>
  <c r="R742" i="4" s="1"/>
  <c r="Q758" i="4"/>
  <c r="R758" i="4" s="1"/>
  <c r="Q854" i="4"/>
  <c r="R854" i="4" s="1"/>
  <c r="Q1142" i="4"/>
  <c r="R1142" i="4" s="1"/>
  <c r="Q1166" i="4"/>
  <c r="R1166" i="4" s="1"/>
  <c r="Q1382" i="4"/>
  <c r="R1382" i="4" s="1"/>
  <c r="Q1502" i="4"/>
  <c r="R1502" i="4" s="1"/>
  <c r="Q1766" i="4"/>
  <c r="R1766" i="4" s="1"/>
  <c r="Q1894" i="4"/>
  <c r="R1894" i="4" s="1"/>
  <c r="Q1990" i="4"/>
  <c r="R1990" i="4" s="1"/>
  <c r="Q2182" i="4"/>
  <c r="R2182" i="4" s="1"/>
  <c r="Q3230" i="4"/>
  <c r="R3230" i="4" s="1"/>
  <c r="Q3334" i="4"/>
  <c r="R3334" i="4" s="1"/>
  <c r="Q3406" i="4"/>
  <c r="R3406" i="4" s="1"/>
  <c r="Q3422" i="4"/>
  <c r="R3422" i="4" s="1"/>
  <c r="Q3454" i="4"/>
  <c r="R3454" i="4" s="1"/>
  <c r="Q3470" i="4"/>
  <c r="R3470" i="4" s="1"/>
  <c r="Q3502" i="4"/>
  <c r="R3502" i="4" s="1"/>
  <c r="Q3622" i="4"/>
  <c r="R3622" i="4" s="1"/>
  <c r="Q3734" i="4"/>
  <c r="R3734" i="4" s="1"/>
  <c r="Q3750" i="4"/>
  <c r="R3750" i="4" s="1"/>
  <c r="Q3766" i="4"/>
  <c r="R3766" i="4" s="1"/>
  <c r="Q4782" i="4"/>
  <c r="R4782" i="4" s="1"/>
  <c r="Q4838" i="4"/>
  <c r="R4838" i="4" s="1"/>
  <c r="Q4862" i="4"/>
  <c r="R4862" i="4" s="1"/>
  <c r="Q4870" i="4"/>
  <c r="R4870" i="4" s="1"/>
  <c r="Q4894" i="4"/>
  <c r="R4894" i="4" s="1"/>
  <c r="Q5134" i="4"/>
  <c r="R5134" i="4" s="1"/>
  <c r="Q15" i="4"/>
  <c r="R15" i="4" s="1"/>
  <c r="Q247" i="4"/>
  <c r="R247" i="4" s="1"/>
  <c r="Q527" i="4"/>
  <c r="R527" i="4" s="1"/>
  <c r="Q551" i="4"/>
  <c r="R551" i="4" s="1"/>
  <c r="Q559" i="4"/>
  <c r="R559" i="4" s="1"/>
  <c r="Q583" i="4"/>
  <c r="R583" i="4" s="1"/>
  <c r="Q855" i="4"/>
  <c r="R855" i="4" s="1"/>
  <c r="Q863" i="4"/>
  <c r="R863" i="4" s="1"/>
  <c r="Q1023" i="4"/>
  <c r="R1023" i="4" s="1"/>
  <c r="Q1175" i="4"/>
  <c r="R1175" i="4" s="1"/>
  <c r="Q1495" i="4"/>
  <c r="R1495" i="4" s="1"/>
  <c r="Q1511" i="4"/>
  <c r="R1511" i="4" s="1"/>
  <c r="Q1615" i="4"/>
  <c r="R1615" i="4" s="1"/>
  <c r="Q1887" i="4"/>
  <c r="R1887" i="4" s="1"/>
  <c r="Q2055" i="4"/>
  <c r="R2055" i="4" s="1"/>
  <c r="Q2071" i="4"/>
  <c r="R2071" i="4" s="1"/>
  <c r="Q2231" i="4"/>
  <c r="R2231" i="4" s="1"/>
  <c r="Q3143" i="4"/>
  <c r="R3143" i="4" s="1"/>
  <c r="Q3151" i="4"/>
  <c r="R3151" i="4" s="1"/>
  <c r="Q3223" i="4"/>
  <c r="R3223" i="4" s="1"/>
  <c r="Q3335" i="4"/>
  <c r="R3335" i="4" s="1"/>
  <c r="Q3391" i="4"/>
  <c r="R3391" i="4" s="1"/>
  <c r="Q3399" i="4"/>
  <c r="R3399" i="4" s="1"/>
  <c r="Q3431" i="4"/>
  <c r="R3431" i="4" s="1"/>
  <c r="Q3447" i="4"/>
  <c r="R3447" i="4" s="1"/>
  <c r="Q3503" i="4"/>
  <c r="R3503" i="4" s="1"/>
  <c r="Q3711" i="4"/>
  <c r="R3711" i="4" s="1"/>
  <c r="Q3727" i="4"/>
  <c r="R3727" i="4" s="1"/>
  <c r="Q3967" i="4"/>
  <c r="R3967" i="4" s="1"/>
  <c r="Q4575" i="4"/>
  <c r="R4575" i="4" s="1"/>
  <c r="Q4615" i="4"/>
  <c r="R4615" i="4" s="1"/>
  <c r="Q4623" i="4"/>
  <c r="R4623" i="4" s="1"/>
  <c r="Q4839" i="4"/>
  <c r="R4839" i="4" s="1"/>
  <c r="Q4847" i="4"/>
  <c r="R4847" i="4" s="1"/>
  <c r="Q4871" i="4"/>
  <c r="R4871" i="4" s="1"/>
  <c r="Q4903" i="4"/>
  <c r="R4903" i="4" s="1"/>
  <c r="Q5167" i="4"/>
  <c r="R5167" i="4" s="1"/>
  <c r="Q5359" i="4"/>
  <c r="R5359" i="4" s="1"/>
  <c r="Q264" i="4"/>
  <c r="R264" i="4" s="1"/>
  <c r="Q448" i="4"/>
  <c r="R448" i="4" s="1"/>
  <c r="Q504" i="4"/>
  <c r="R504" i="4" s="1"/>
  <c r="Q520" i="4"/>
  <c r="R520" i="4" s="1"/>
  <c r="Q528" i="4"/>
  <c r="R528" i="4" s="1"/>
  <c r="Q744" i="4"/>
  <c r="R744" i="4" s="1"/>
  <c r="Q840" i="4"/>
  <c r="R840" i="4" s="1"/>
  <c r="Q920" i="4"/>
  <c r="R920" i="4" s="1"/>
  <c r="Q1128" i="4"/>
  <c r="R1128" i="4" s="1"/>
  <c r="Q1160" i="4"/>
  <c r="R1160" i="4" s="1"/>
  <c r="Q1168" i="4"/>
  <c r="R1168" i="4" s="1"/>
  <c r="Q1304" i="4"/>
  <c r="R1304" i="4" s="1"/>
  <c r="Q1344" i="4"/>
  <c r="R1344" i="4" s="1"/>
  <c r="Q1472" i="4"/>
  <c r="R1472" i="4" s="1"/>
  <c r="Q1488" i="4"/>
  <c r="R1488" i="4" s="1"/>
  <c r="Q1648" i="4"/>
  <c r="R1648" i="4" s="1"/>
  <c r="Q1664" i="4"/>
  <c r="R1664" i="4" s="1"/>
  <c r="Q1760" i="4"/>
  <c r="R1760" i="4" s="1"/>
  <c r="Q1936" i="4"/>
  <c r="R1936" i="4" s="1"/>
  <c r="Q2056" i="4"/>
  <c r="R2056" i="4" s="1"/>
  <c r="Q2240" i="4"/>
  <c r="R2240" i="4" s="1"/>
  <c r="Q3040" i="4"/>
  <c r="R3040" i="4" s="1"/>
  <c r="Q3136" i="4"/>
  <c r="R3136" i="4" s="1"/>
  <c r="Q3144" i="4"/>
  <c r="R3144" i="4" s="1"/>
  <c r="Q3152" i="4"/>
  <c r="R3152" i="4" s="1"/>
  <c r="Q3400" i="4"/>
  <c r="R3400" i="4" s="1"/>
  <c r="Q3448" i="4"/>
  <c r="R3448" i="4" s="1"/>
  <c r="Q3736" i="4"/>
  <c r="R3736" i="4" s="1"/>
  <c r="Q3768" i="4"/>
  <c r="R3768" i="4" s="1"/>
  <c r="Q4912" i="4"/>
  <c r="R4912" i="4" s="1"/>
  <c r="Q5136" i="4"/>
  <c r="R5136" i="4" s="1"/>
  <c r="Q5152" i="4"/>
  <c r="R5152" i="4" s="1"/>
  <c r="Q5168" i="4"/>
  <c r="R5168" i="4" s="1"/>
  <c r="Q5344" i="4"/>
  <c r="R5344" i="4" s="1"/>
  <c r="Q537" i="4"/>
  <c r="R537" i="4" s="1"/>
  <c r="Q561" i="4"/>
  <c r="R561" i="4" s="1"/>
  <c r="Q569" i="4"/>
  <c r="R569" i="4" s="1"/>
  <c r="Q809" i="4"/>
  <c r="R809" i="4" s="1"/>
  <c r="Q825" i="4"/>
  <c r="R825" i="4" s="1"/>
  <c r="Q849" i="4"/>
  <c r="R849" i="4" s="1"/>
  <c r="Q889" i="4"/>
  <c r="R889" i="4" s="1"/>
  <c r="Q1089" i="4"/>
  <c r="R1089" i="4" s="1"/>
  <c r="Q1121" i="4"/>
  <c r="R1121" i="4" s="1"/>
  <c r="Q1145" i="4"/>
  <c r="R1145" i="4" s="1"/>
  <c r="Q1153" i="4"/>
  <c r="R1153" i="4" s="1"/>
  <c r="Q1177" i="4"/>
  <c r="R1177" i="4" s="1"/>
  <c r="Q1465" i="4"/>
  <c r="R1465" i="4" s="1"/>
  <c r="Q1489" i="4"/>
  <c r="R1489" i="4" s="1"/>
  <c r="Q1497" i="4"/>
  <c r="R1497" i="4" s="1"/>
  <c r="Q1513" i="4"/>
  <c r="R1513" i="4" s="1"/>
  <c r="Q1617" i="4"/>
  <c r="R1617" i="4" s="1"/>
  <c r="Q1649" i="4"/>
  <c r="R1649" i="4" s="1"/>
  <c r="Q2049" i="4"/>
  <c r="R2049" i="4" s="1"/>
  <c r="Q2065" i="4"/>
  <c r="R2065" i="4" s="1"/>
  <c r="Q2073" i="4"/>
  <c r="R2073" i="4" s="1"/>
  <c r="Q2081" i="4"/>
  <c r="R2081" i="4" s="1"/>
  <c r="Q2185" i="4"/>
  <c r="R2185" i="4" s="1"/>
  <c r="Q2897" i="4"/>
  <c r="R2897" i="4" s="1"/>
  <c r="Q3145" i="4"/>
  <c r="R3145" i="4" s="1"/>
  <c r="Q3729" i="4"/>
  <c r="R3729" i="4" s="1"/>
  <c r="Q3737" i="4"/>
  <c r="R3737" i="4" s="1"/>
  <c r="Q3785" i="4"/>
  <c r="R3785" i="4" s="1"/>
  <c r="Q3969" i="4"/>
  <c r="R3969" i="4" s="1"/>
  <c r="Q4625" i="4"/>
  <c r="R4625" i="4" s="1"/>
  <c r="Q4857" i="4"/>
  <c r="R4857" i="4" s="1"/>
  <c r="Q4873" i="4"/>
  <c r="R4873" i="4" s="1"/>
  <c r="Q242" i="4"/>
  <c r="R242" i="4" s="1"/>
  <c r="Q282" i="4"/>
  <c r="R282" i="4" s="1"/>
  <c r="Q450" i="4"/>
  <c r="R450" i="4" s="1"/>
  <c r="Q482" i="4"/>
  <c r="R482" i="4" s="1"/>
  <c r="Q498" i="4"/>
  <c r="R498" i="4" s="1"/>
  <c r="Q530" i="4"/>
  <c r="R530" i="4" s="1"/>
  <c r="Q562" i="4"/>
  <c r="R562" i="4" s="1"/>
  <c r="Q594" i="4"/>
  <c r="R594" i="4" s="1"/>
  <c r="Q898" i="4"/>
  <c r="R898" i="4" s="1"/>
  <c r="Q1130" i="4"/>
  <c r="R1130" i="4" s="1"/>
  <c r="Q1146" i="4"/>
  <c r="R1146" i="4" s="1"/>
  <c r="Q1154" i="4"/>
  <c r="R1154" i="4" s="1"/>
  <c r="Q1330" i="4"/>
  <c r="R1330" i="4" s="1"/>
  <c r="Q1458" i="4"/>
  <c r="R1458" i="4" s="1"/>
  <c r="Q1466" i="4"/>
  <c r="R1466" i="4" s="1"/>
  <c r="Q1482" i="4"/>
  <c r="R1482" i="4" s="1"/>
  <c r="Q1514" i="4"/>
  <c r="R1514" i="4" s="1"/>
  <c r="Q1610" i="4"/>
  <c r="R1610" i="4" s="1"/>
  <c r="Q1954" i="4"/>
  <c r="R1954" i="4" s="1"/>
  <c r="Q2050" i="4"/>
  <c r="R2050" i="4" s="1"/>
  <c r="Q2058" i="4"/>
  <c r="R2058" i="4" s="1"/>
  <c r="Q2114" i="4"/>
  <c r="R2114" i="4" s="1"/>
  <c r="Q2818" i="4"/>
  <c r="R2818" i="4" s="1"/>
  <c r="Q2882" i="4"/>
  <c r="R2882" i="4" s="1"/>
  <c r="Q3130" i="4"/>
  <c r="R3130" i="4" s="1"/>
  <c r="Q3170" i="4"/>
  <c r="R3170" i="4" s="1"/>
  <c r="Q3226" i="4"/>
  <c r="R3226" i="4" s="1"/>
  <c r="Q3402" i="4"/>
  <c r="R3402" i="4" s="1"/>
  <c r="Q3426" i="4"/>
  <c r="R3426" i="4" s="1"/>
  <c r="Q3466" i="4"/>
  <c r="R3466" i="4" s="1"/>
  <c r="Q3714" i="4"/>
  <c r="R3714" i="4" s="1"/>
  <c r="Q3722" i="4"/>
  <c r="R3722" i="4" s="1"/>
  <c r="Q3730" i="4"/>
  <c r="R3730" i="4" s="1"/>
  <c r="Q3962" i="4"/>
  <c r="R3962" i="4" s="1"/>
  <c r="Q4786" i="4"/>
  <c r="R4786" i="4" s="1"/>
  <c r="Q4850" i="4"/>
  <c r="R4850" i="4" s="1"/>
  <c r="Q4882" i="4"/>
  <c r="R4882" i="4" s="1"/>
  <c r="Q4914" i="4"/>
  <c r="R4914" i="4" s="1"/>
  <c r="Q5146" i="4"/>
  <c r="R5146" i="4" s="1"/>
  <c r="Q3715" i="4"/>
  <c r="R3715" i="4" s="1"/>
  <c r="Q4611" i="4"/>
  <c r="R4611" i="4" s="1"/>
  <c r="Q5723" i="4"/>
  <c r="R5723" i="4" s="1"/>
  <c r="Q5739" i="4"/>
  <c r="R5739" i="4" s="1"/>
  <c r="Q5963" i="4"/>
  <c r="R5963" i="4" s="1"/>
  <c r="Q6011" i="4"/>
  <c r="R6011" i="4" s="1"/>
  <c r="Q6099" i="4"/>
  <c r="R6099" i="4" s="1"/>
  <c r="Q6235" i="4"/>
  <c r="R6235" i="4" s="1"/>
  <c r="Q6275" i="4"/>
  <c r="R6275" i="4" s="1"/>
  <c r="Q6291" i="4"/>
  <c r="R6291" i="4" s="1"/>
  <c r="Q6403" i="4"/>
  <c r="R6403" i="4" s="1"/>
  <c r="Q6563" i="4"/>
  <c r="R6563" i="4" s="1"/>
  <c r="Q6643" i="4"/>
  <c r="R6643" i="4" s="1"/>
  <c r="Q6723" i="4"/>
  <c r="R6723" i="4" s="1"/>
  <c r="Q1163" i="4"/>
  <c r="R1163" i="4" s="1"/>
  <c r="Q1739" i="4"/>
  <c r="R1739" i="4" s="1"/>
  <c r="Q2891" i="4"/>
  <c r="R2891" i="4" s="1"/>
  <c r="Q4619" i="4"/>
  <c r="R4619" i="4" s="1"/>
  <c r="Q4875" i="4"/>
  <c r="R4875" i="4" s="1"/>
  <c r="Q5131" i="4"/>
  <c r="R5131" i="4" s="1"/>
  <c r="Q5636" i="4"/>
  <c r="R5636" i="4" s="1"/>
  <c r="Q5708" i="4"/>
  <c r="R5708" i="4" s="1"/>
  <c r="Q5772" i="4"/>
  <c r="R5772" i="4" s="1"/>
  <c r="Q5988" i="4"/>
  <c r="R5988" i="4" s="1"/>
  <c r="Q6084" i="4"/>
  <c r="R6084" i="4" s="1"/>
  <c r="Q6116" i="4"/>
  <c r="R6116" i="4" s="1"/>
  <c r="Q6172" i="4"/>
  <c r="R6172" i="4" s="1"/>
  <c r="Q6276" i="4"/>
  <c r="R6276" i="4" s="1"/>
  <c r="Q6588" i="4"/>
  <c r="R6588" i="4" s="1"/>
  <c r="Q851" i="4"/>
  <c r="R851" i="4" s="1"/>
  <c r="Q915" i="4"/>
  <c r="R915" i="4" s="1"/>
  <c r="Q1171" i="4"/>
  <c r="R1171" i="4" s="1"/>
  <c r="Q5717" i="4"/>
  <c r="R5717" i="4" s="1"/>
  <c r="Q5733" i="4"/>
  <c r="R5733" i="4" s="1"/>
  <c r="Q5797" i="4"/>
  <c r="R5797" i="4" s="1"/>
  <c r="Q6093" i="4"/>
  <c r="R6093" i="4" s="1"/>
  <c r="Q6101" i="4"/>
  <c r="R6101" i="4" s="1"/>
  <c r="Q6109" i="4"/>
  <c r="R6109" i="4" s="1"/>
  <c r="Q6141" i="4"/>
  <c r="R6141" i="4" s="1"/>
  <c r="Q6341" i="4"/>
  <c r="R6341" i="4" s="1"/>
  <c r="Q6653" i="4"/>
  <c r="R6653" i="4" s="1"/>
  <c r="Q6661" i="4"/>
  <c r="R6661" i="4" s="1"/>
  <c r="Q219" i="4"/>
  <c r="R219" i="4" s="1"/>
  <c r="Q283" i="4"/>
  <c r="R283" i="4" s="1"/>
  <c r="Q539" i="4"/>
  <c r="R539" i="4" s="1"/>
  <c r="Q2843" i="4"/>
  <c r="R2843" i="4" s="1"/>
  <c r="Q3483" i="4"/>
  <c r="R3483" i="4" s="1"/>
  <c r="Q5446" i="4"/>
  <c r="R5446" i="4" s="1"/>
  <c r="Q5798" i="4"/>
  <c r="R5798" i="4" s="1"/>
  <c r="Q5982" i="4"/>
  <c r="R5982" i="4" s="1"/>
  <c r="Q6086" i="4"/>
  <c r="R6086" i="4" s="1"/>
  <c r="Q6126" i="4"/>
  <c r="R6126" i="4" s="1"/>
  <c r="Q6214" i="4"/>
  <c r="R6214" i="4" s="1"/>
  <c r="Q6262" i="4"/>
  <c r="R6262" i="4" s="1"/>
  <c r="Q6270" i="4"/>
  <c r="R6270" i="4" s="1"/>
  <c r="Q6638" i="4"/>
  <c r="R6638" i="4" s="1"/>
  <c r="Q6670" i="4"/>
  <c r="R6670" i="4" s="1"/>
  <c r="Q803" i="4"/>
  <c r="R803" i="4" s="1"/>
  <c r="Q3811" i="4"/>
  <c r="R3811" i="4" s="1"/>
  <c r="Q5703" i="4"/>
  <c r="R5703" i="4" s="1"/>
  <c r="Q5711" i="4"/>
  <c r="R5711" i="4" s="1"/>
  <c r="Q6111" i="4"/>
  <c r="R6111" i="4" s="1"/>
  <c r="Q6375" i="4"/>
  <c r="R6375" i="4" s="1"/>
  <c r="Q6423" i="4"/>
  <c r="R6423" i="4" s="1"/>
  <c r="Q1323" i="4"/>
  <c r="R1323" i="4" s="1"/>
  <c r="Q2091" i="4"/>
  <c r="R2091" i="4" s="1"/>
  <c r="Q4587" i="4"/>
  <c r="R4587" i="4" s="1"/>
  <c r="Q4779" i="4"/>
  <c r="R4779" i="4" s="1"/>
  <c r="Q4907" i="4"/>
  <c r="R4907" i="4" s="1"/>
  <c r="Q5163" i="4"/>
  <c r="R5163" i="4" s="1"/>
  <c r="Q5808" i="4"/>
  <c r="R5808" i="4" s="1"/>
  <c r="Q6136" i="4"/>
  <c r="R6136" i="4" s="1"/>
  <c r="Q6376" i="4"/>
  <c r="R6376" i="4" s="1"/>
  <c r="Q6432" i="4"/>
  <c r="R6432" i="4" s="1"/>
  <c r="Q6504" i="4"/>
  <c r="R6504" i="4" s="1"/>
  <c r="Q6624" i="4"/>
  <c r="R6624" i="4" s="1"/>
  <c r="Q1139" i="4"/>
  <c r="R1139" i="4" s="1"/>
  <c r="Q1523" i="4"/>
  <c r="R1523" i="4" s="1"/>
  <c r="Q5481" i="4"/>
  <c r="R5481" i="4" s="1"/>
  <c r="Q5713" i="4"/>
  <c r="R5713" i="4" s="1"/>
  <c r="Q5729" i="4"/>
  <c r="R5729" i="4" s="1"/>
  <c r="Q5985" i="4"/>
  <c r="R5985" i="4" s="1"/>
  <c r="Q6081" i="4"/>
  <c r="R6081" i="4" s="1"/>
  <c r="Q6273" i="4"/>
  <c r="R6273" i="4" s="1"/>
  <c r="Q6393" i="4"/>
  <c r="R6393" i="4" s="1"/>
  <c r="Q6657" i="4"/>
  <c r="R6657" i="4" s="1"/>
  <c r="Q6665" i="4"/>
  <c r="R6665" i="4" s="1"/>
  <c r="Q571" i="4"/>
  <c r="R571" i="4" s="1"/>
  <c r="Q1595" i="4"/>
  <c r="R1595" i="4" s="1"/>
  <c r="Q5179" i="4"/>
  <c r="R5179" i="4" s="1"/>
  <c r="Q6098" i="4"/>
  <c r="R6098" i="4" s="1"/>
  <c r="Q6106" i="4"/>
  <c r="R6106" i="4" s="1"/>
  <c r="Q6490" i="4"/>
  <c r="R6490" i="4" s="1"/>
  <c r="Q5794" i="4"/>
  <c r="R5794" i="4" s="1"/>
  <c r="Q5986" i="4"/>
  <c r="R5986" i="4" s="1"/>
  <c r="Q4859" i="4"/>
  <c r="R4859" i="4" s="1"/>
  <c r="Q6378" i="4"/>
  <c r="R6378" i="4" s="1"/>
  <c r="Q3451" i="4"/>
  <c r="R3451" i="4" s="1"/>
  <c r="Q3963" i="4"/>
  <c r="R3963" i="4" s="1"/>
  <c r="Q6138" i="4"/>
  <c r="R6138" i="4" s="1"/>
  <c r="Q5698" i="4"/>
  <c r="R5698" i="4" s="1"/>
  <c r="Q6146" i="4"/>
  <c r="R6146" i="4" s="1"/>
  <c r="Q6274" i="4"/>
  <c r="R6274" i="4" s="1"/>
  <c r="Q6402" i="4"/>
  <c r="R6402" i="4" s="1"/>
  <c r="Q6410" i="4"/>
  <c r="R6410" i="4" s="1"/>
  <c r="Q2043" i="4"/>
  <c r="R2043" i="4" s="1"/>
  <c r="Q3896" i="4"/>
  <c r="R3896" i="4" s="1"/>
  <c r="Q3904" i="4"/>
  <c r="R3904" i="4" s="1"/>
  <c r="Q3905" i="4"/>
  <c r="R3905" i="4" s="1"/>
  <c r="Q2771" i="4"/>
  <c r="R2771" i="4" s="1"/>
  <c r="S6437" i="4"/>
  <c r="T6437" i="4"/>
  <c r="S3651" i="4"/>
  <c r="S2824" i="4"/>
  <c r="T2824" i="4"/>
  <c r="S1598" i="4"/>
  <c r="T1598" i="4"/>
  <c r="S4333" i="4"/>
  <c r="S4284" i="4"/>
  <c r="T4284" i="4"/>
  <c r="Q324" i="4"/>
  <c r="R324" i="4" s="1"/>
  <c r="Q356" i="4"/>
  <c r="R356" i="4" s="1"/>
  <c r="Q404" i="4"/>
  <c r="R404" i="4" s="1"/>
  <c r="Q692" i="4"/>
  <c r="R692" i="4" s="1"/>
  <c r="Q764" i="4"/>
  <c r="R764" i="4" s="1"/>
  <c r="Q932" i="4"/>
  <c r="R932" i="4" s="1"/>
  <c r="Q940" i="4"/>
  <c r="R940" i="4" s="1"/>
  <c r="Q1076" i="4"/>
  <c r="R1076" i="4" s="1"/>
  <c r="Q1340" i="4"/>
  <c r="R1340" i="4" s="1"/>
  <c r="Q1836" i="4"/>
  <c r="R1836" i="4" s="1"/>
  <c r="Q1844" i="4"/>
  <c r="R1844" i="4" s="1"/>
  <c r="Q2148" i="4"/>
  <c r="R2148" i="4" s="1"/>
  <c r="Q3284" i="4"/>
  <c r="R3284" i="4" s="1"/>
  <c r="Q3524" i="4"/>
  <c r="R3524" i="4" s="1"/>
  <c r="Q3676" i="4"/>
  <c r="R3676" i="4" s="1"/>
  <c r="Q4300" i="4"/>
  <c r="R4300" i="4" s="1"/>
  <c r="Q4324" i="4"/>
  <c r="R4324" i="4" s="1"/>
  <c r="Q4548" i="4"/>
  <c r="R4548" i="4" s="1"/>
  <c r="Q4804" i="4"/>
  <c r="R4804" i="4" s="1"/>
  <c r="Q4828" i="4"/>
  <c r="R4828" i="4" s="1"/>
  <c r="Q5116" i="4"/>
  <c r="R5116" i="4" s="1"/>
  <c r="Q5220" i="4"/>
  <c r="R5220" i="4" s="1"/>
  <c r="Q5340" i="4"/>
  <c r="R5340" i="4" s="1"/>
  <c r="Q5396" i="4"/>
  <c r="R5396" i="4" s="1"/>
  <c r="Q53" i="4"/>
  <c r="R53" i="4" s="1"/>
  <c r="Q325" i="4"/>
  <c r="R325" i="4" s="1"/>
  <c r="Q437" i="4"/>
  <c r="R437" i="4" s="1"/>
  <c r="Q485" i="4"/>
  <c r="R485" i="4" s="1"/>
  <c r="Q645" i="4"/>
  <c r="R645" i="4" s="1"/>
  <c r="Q949" i="4"/>
  <c r="R949" i="4" s="1"/>
  <c r="Q957" i="4"/>
  <c r="R957" i="4" s="1"/>
  <c r="Q981" i="4"/>
  <c r="R981" i="4" s="1"/>
  <c r="Q1309" i="4"/>
  <c r="R1309" i="4" s="1"/>
  <c r="Q1813" i="4"/>
  <c r="R1813" i="4" s="1"/>
  <c r="Q1845" i="4"/>
  <c r="R1845" i="4" s="1"/>
  <c r="Q2853" i="4"/>
  <c r="R2853" i="4" s="1"/>
  <c r="Q2941" i="4"/>
  <c r="R2941" i="4" s="1"/>
  <c r="Q3101" i="4"/>
  <c r="R3101" i="4" s="1"/>
  <c r="Q3661" i="4"/>
  <c r="R3661" i="4" s="1"/>
  <c r="Q3813" i="4"/>
  <c r="R3813" i="4" s="1"/>
  <c r="Q4045" i="4"/>
  <c r="R4045" i="4" s="1"/>
  <c r="Q4069" i="4"/>
  <c r="R4069" i="4" s="1"/>
  <c r="Q4709" i="4"/>
  <c r="R4709" i="4" s="1"/>
  <c r="Q4749" i="4"/>
  <c r="R4749" i="4" s="1"/>
  <c r="Q5309" i="4"/>
  <c r="R5309" i="4" s="1"/>
  <c r="Q5333" i="4"/>
  <c r="R5333" i="4" s="1"/>
  <c r="Q5421" i="4"/>
  <c r="R5421" i="4" s="1"/>
  <c r="Q46" i="4"/>
  <c r="R46" i="4" s="1"/>
  <c r="Q318" i="4"/>
  <c r="R318" i="4" s="1"/>
  <c r="Q350" i="4"/>
  <c r="R350" i="4" s="1"/>
  <c r="Q462" i="4"/>
  <c r="R462" i="4" s="1"/>
  <c r="Q998" i="4"/>
  <c r="R998" i="4" s="1"/>
  <c r="Q1246" i="4"/>
  <c r="R1246" i="4" s="1"/>
  <c r="Q1366" i="4"/>
  <c r="R1366" i="4" s="1"/>
  <c r="Q1814" i="4"/>
  <c r="R1814" i="4" s="1"/>
  <c r="Q1886" i="4"/>
  <c r="R1886" i="4" s="1"/>
  <c r="Q2854" i="4"/>
  <c r="R2854" i="4" s="1"/>
  <c r="Q3526" i="4"/>
  <c r="R3526" i="4" s="1"/>
  <c r="Q3542" i="4"/>
  <c r="R3542" i="4" s="1"/>
  <c r="Q3574" i="4"/>
  <c r="R3574" i="4" s="1"/>
  <c r="Q4014" i="4"/>
  <c r="R4014" i="4" s="1"/>
  <c r="Q4278" i="4"/>
  <c r="R4278" i="4" s="1"/>
  <c r="Q4550" i="4"/>
  <c r="R4550" i="4" s="1"/>
  <c r="Q4710" i="4"/>
  <c r="R4710" i="4" s="1"/>
  <c r="Q4790" i="4"/>
  <c r="R4790" i="4" s="1"/>
  <c r="Q4830" i="4"/>
  <c r="R4830" i="4" s="1"/>
  <c r="Q5230" i="4"/>
  <c r="R5230" i="4" s="1"/>
  <c r="Q5310" i="4"/>
  <c r="R5310" i="4" s="1"/>
  <c r="Q55" i="4"/>
  <c r="R55" i="4" s="1"/>
  <c r="Q311" i="4"/>
  <c r="R311" i="4" s="1"/>
  <c r="Q351" i="4"/>
  <c r="R351" i="4" s="1"/>
  <c r="Q399" i="4"/>
  <c r="R399" i="4" s="1"/>
  <c r="Q431" i="4"/>
  <c r="R431" i="4" s="1"/>
  <c r="Q631" i="4"/>
  <c r="R631" i="4" s="1"/>
  <c r="Q663" i="4"/>
  <c r="R663" i="4" s="1"/>
  <c r="Q679" i="4"/>
  <c r="R679" i="4" s="1"/>
  <c r="Q943" i="4"/>
  <c r="R943" i="4" s="1"/>
  <c r="Q1063" i="4"/>
  <c r="R1063" i="4" s="1"/>
  <c r="Q1351" i="4"/>
  <c r="R1351" i="4" s="1"/>
  <c r="Q1847" i="4"/>
  <c r="R1847" i="4" s="1"/>
  <c r="Q1855" i="4"/>
  <c r="R1855" i="4" s="1"/>
  <c r="Q1895" i="4"/>
  <c r="R1895" i="4" s="1"/>
  <c r="Q2223" i="4"/>
  <c r="R2223" i="4" s="1"/>
  <c r="Q3319" i="4"/>
  <c r="R3319" i="4" s="1"/>
  <c r="Q3615" i="4"/>
  <c r="R3615" i="4" s="1"/>
  <c r="Q3655" i="4"/>
  <c r="R3655" i="4" s="1"/>
  <c r="Q3815" i="4"/>
  <c r="R3815" i="4" s="1"/>
  <c r="Q3991" i="4"/>
  <c r="R3991" i="4" s="1"/>
  <c r="Q4023" i="4"/>
  <c r="R4023" i="4" s="1"/>
  <c r="Q4543" i="4"/>
  <c r="R4543" i="4" s="1"/>
  <c r="Q4655" i="4"/>
  <c r="R4655" i="4" s="1"/>
  <c r="Q4767" i="4"/>
  <c r="R4767" i="4" s="1"/>
  <c r="Q5119" i="4"/>
  <c r="R5119" i="4" s="1"/>
  <c r="Q5223" i="4"/>
  <c r="R5223" i="4" s="1"/>
  <c r="Q5287" i="4"/>
  <c r="R5287" i="4" s="1"/>
  <c r="Q5303" i="4"/>
  <c r="R5303" i="4" s="1"/>
  <c r="Q5383" i="4"/>
  <c r="R5383" i="4" s="1"/>
  <c r="Q5407" i="4"/>
  <c r="R5407" i="4" s="1"/>
  <c r="Q344" i="4"/>
  <c r="R344" i="4" s="1"/>
  <c r="Q432" i="4"/>
  <c r="R432" i="4" s="1"/>
  <c r="Q624" i="4"/>
  <c r="R624" i="4" s="1"/>
  <c r="Q752" i="4"/>
  <c r="R752" i="4" s="1"/>
  <c r="Q2168" i="4"/>
  <c r="R2168" i="4" s="1"/>
  <c r="Q2224" i="4"/>
  <c r="R2224" i="4" s="1"/>
  <c r="Q2952" i="4"/>
  <c r="R2952" i="4" s="1"/>
  <c r="Q3608" i="4"/>
  <c r="R3608" i="4" s="1"/>
  <c r="Q3664" i="4"/>
  <c r="R3664" i="4" s="1"/>
  <c r="Q3680" i="4"/>
  <c r="R3680" i="4" s="1"/>
  <c r="Q3856" i="4"/>
  <c r="R3856" i="4" s="1"/>
  <c r="Q3976" i="4"/>
  <c r="R3976" i="4" s="1"/>
  <c r="Q4000" i="4"/>
  <c r="R4000" i="4" s="1"/>
  <c r="Q4040" i="4"/>
  <c r="R4040" i="4" s="1"/>
  <c r="Q4304" i="4"/>
  <c r="R4304" i="4" s="1"/>
  <c r="Q4352" i="4"/>
  <c r="R4352" i="4" s="1"/>
  <c r="Q4648" i="4"/>
  <c r="R4648" i="4" s="1"/>
  <c r="Q4656" i="4"/>
  <c r="R4656" i="4" s="1"/>
  <c r="Q4664" i="4"/>
  <c r="R4664" i="4" s="1"/>
  <c r="Q4736" i="4"/>
  <c r="R4736" i="4" s="1"/>
  <c r="Q4960" i="4"/>
  <c r="R4960" i="4" s="1"/>
  <c r="Q5104" i="4"/>
  <c r="R5104" i="4" s="1"/>
  <c r="Q5224" i="4"/>
  <c r="R5224" i="4" s="1"/>
  <c r="Q5280" i="4"/>
  <c r="R5280" i="4" s="1"/>
  <c r="Q337" i="4"/>
  <c r="R337" i="4" s="1"/>
  <c r="Q697" i="4"/>
  <c r="R697" i="4" s="1"/>
  <c r="Q729" i="4"/>
  <c r="R729" i="4" s="1"/>
  <c r="Q945" i="4"/>
  <c r="R945" i="4" s="1"/>
  <c r="Q985" i="4"/>
  <c r="R985" i="4" s="1"/>
  <c r="Q1009" i="4"/>
  <c r="R1009" i="4" s="1"/>
  <c r="Q1281" i="4"/>
  <c r="R1281" i="4" s="1"/>
  <c r="Q1337" i="4"/>
  <c r="R1337" i="4" s="1"/>
  <c r="Q1873" i="4"/>
  <c r="R1873" i="4" s="1"/>
  <c r="Q1881" i="4"/>
  <c r="R1881" i="4" s="1"/>
  <c r="Q3097" i="4"/>
  <c r="R3097" i="4" s="1"/>
  <c r="Q3617" i="4"/>
  <c r="R3617" i="4" s="1"/>
  <c r="Q3665" i="4"/>
  <c r="R3665" i="4" s="1"/>
  <c r="Q3825" i="4"/>
  <c r="R3825" i="4" s="1"/>
  <c r="Q3849" i="4"/>
  <c r="R3849" i="4" s="1"/>
  <c r="Q4001" i="4"/>
  <c r="R4001" i="4" s="1"/>
  <c r="Q4009" i="4"/>
  <c r="R4009" i="4" s="1"/>
  <c r="Q4665" i="4"/>
  <c r="R4665" i="4" s="1"/>
  <c r="Q4713" i="4"/>
  <c r="R4713" i="4" s="1"/>
  <c r="Q4745" i="4"/>
  <c r="R4745" i="4" s="1"/>
  <c r="Q4969" i="4"/>
  <c r="R4969" i="4" s="1"/>
  <c r="Q5121" i="4"/>
  <c r="R5121" i="4" s="1"/>
  <c r="Q5225" i="4"/>
  <c r="R5225" i="4" s="1"/>
  <c r="Q90" i="4"/>
  <c r="R90" i="4" s="1"/>
  <c r="Q330" i="4"/>
  <c r="R330" i="4" s="1"/>
  <c r="Q490" i="4"/>
  <c r="R490" i="4" s="1"/>
  <c r="Q738" i="4"/>
  <c r="R738" i="4" s="1"/>
  <c r="Q946" i="4"/>
  <c r="R946" i="4" s="1"/>
  <c r="Q962" i="4"/>
  <c r="R962" i="4" s="1"/>
  <c r="Q1058" i="4"/>
  <c r="R1058" i="4" s="1"/>
  <c r="Q1082" i="4"/>
  <c r="R1082" i="4" s="1"/>
  <c r="Q1290" i="4"/>
  <c r="R1290" i="4" s="1"/>
  <c r="Q1554" i="4"/>
  <c r="R1554" i="4" s="1"/>
  <c r="Q2202" i="4"/>
  <c r="R2202" i="4" s="1"/>
  <c r="Q3386" i="4"/>
  <c r="R3386" i="4" s="1"/>
  <c r="Q3514" i="4"/>
  <c r="R3514" i="4" s="1"/>
  <c r="Q4026" i="4"/>
  <c r="R4026" i="4" s="1"/>
  <c r="Q4274" i="4"/>
  <c r="R4274" i="4" s="1"/>
  <c r="Q4282" i="4"/>
  <c r="R4282" i="4" s="1"/>
  <c r="Q4658" i="4"/>
  <c r="R4658" i="4" s="1"/>
  <c r="Q4954" i="4"/>
  <c r="R4954" i="4" s="1"/>
  <c r="Q4962" i="4"/>
  <c r="R4962" i="4" s="1"/>
  <c r="Q4970" i="4"/>
  <c r="R4970" i="4" s="1"/>
  <c r="Q5410" i="4"/>
  <c r="R5410" i="4" s="1"/>
  <c r="Q4675" i="4"/>
  <c r="R4675" i="4" s="1"/>
  <c r="Q4995" i="4"/>
  <c r="R4995" i="4" s="1"/>
  <c r="Q6131" i="4"/>
  <c r="R6131" i="4" s="1"/>
  <c r="Q6459" i="4"/>
  <c r="R6459" i="4" s="1"/>
  <c r="Q6507" i="4"/>
  <c r="R6507" i="4" s="1"/>
  <c r="Q6515" i="4"/>
  <c r="R6515" i="4" s="1"/>
  <c r="Q1035" i="4"/>
  <c r="R1035" i="4" s="1"/>
  <c r="Q1291" i="4"/>
  <c r="R1291" i="4" s="1"/>
  <c r="Q3275" i="4"/>
  <c r="R3275" i="4" s="1"/>
  <c r="Q5444" i="4"/>
  <c r="R5444" i="4" s="1"/>
  <c r="Q5668" i="4"/>
  <c r="R5668" i="4" s="1"/>
  <c r="Q5948" i="4"/>
  <c r="R5948" i="4" s="1"/>
  <c r="Q6196" i="4"/>
  <c r="R6196" i="4" s="1"/>
  <c r="Q6676" i="4"/>
  <c r="R6676" i="4" s="1"/>
  <c r="Q1875" i="4"/>
  <c r="R1875" i="4" s="1"/>
  <c r="Q3091" i="4"/>
  <c r="R3091" i="4" s="1"/>
  <c r="Q3347" i="4"/>
  <c r="R3347" i="4" s="1"/>
  <c r="Q5893" i="4"/>
  <c r="R5893" i="4" s="1"/>
  <c r="Q5949" i="4"/>
  <c r="R5949" i="4" s="1"/>
  <c r="Q1819" i="4"/>
  <c r="R1819" i="4" s="1"/>
  <c r="Q3547" i="4"/>
  <c r="R3547" i="4" s="1"/>
  <c r="Q5083" i="4"/>
  <c r="R5083" i="4" s="1"/>
  <c r="Q5430" i="4"/>
  <c r="R5430" i="4" s="1"/>
  <c r="Q5502" i="4"/>
  <c r="R5502" i="4" s="1"/>
  <c r="Q5590" i="4"/>
  <c r="R5590" i="4" s="1"/>
  <c r="Q5894" i="4"/>
  <c r="R5894" i="4" s="1"/>
  <c r="Q5950" i="4"/>
  <c r="R5950" i="4" s="1"/>
  <c r="Q6182" i="4"/>
  <c r="R6182" i="4" s="1"/>
  <c r="Q6190" i="4"/>
  <c r="R6190" i="4" s="1"/>
  <c r="Q6198" i="4"/>
  <c r="R6198" i="4" s="1"/>
  <c r="Q6246" i="4"/>
  <c r="R6246" i="4" s="1"/>
  <c r="Q6462" i="4"/>
  <c r="R6462" i="4" s="1"/>
  <c r="Q6494" i="4"/>
  <c r="R6494" i="4" s="1"/>
  <c r="Q3107" i="4"/>
  <c r="R3107" i="4" s="1"/>
  <c r="Q4003" i="4"/>
  <c r="R4003" i="4" s="1"/>
  <c r="Q5511" i="4"/>
  <c r="R5511" i="4" s="1"/>
  <c r="Q5567" i="4"/>
  <c r="R5567" i="4" s="1"/>
  <c r="Q5959" i="4"/>
  <c r="R5959" i="4" s="1"/>
  <c r="Q6191" i="4"/>
  <c r="R6191" i="4" s="1"/>
  <c r="Q6431" i="4"/>
  <c r="R6431" i="4" s="1"/>
  <c r="Q6455" i="4"/>
  <c r="R6455" i="4" s="1"/>
  <c r="Q43" i="4"/>
  <c r="R43" i="4" s="1"/>
  <c r="Q939" i="4"/>
  <c r="R939" i="4" s="1"/>
  <c r="Q2155" i="4"/>
  <c r="R2155" i="4" s="1"/>
  <c r="Q3563" i="4"/>
  <c r="R3563" i="4" s="1"/>
  <c r="Q5227" i="4"/>
  <c r="R5227" i="4" s="1"/>
  <c r="Q5432" i="4"/>
  <c r="R5432" i="4" s="1"/>
  <c r="Q5512" i="4"/>
  <c r="R5512" i="4" s="1"/>
  <c r="Q5880" i="4"/>
  <c r="R5880" i="4" s="1"/>
  <c r="Q5888" i="4"/>
  <c r="R5888" i="4" s="1"/>
  <c r="Q6208" i="4"/>
  <c r="R6208" i="4" s="1"/>
  <c r="Q6240" i="4"/>
  <c r="R6240" i="4" s="1"/>
  <c r="Q6688" i="4"/>
  <c r="R6688" i="4" s="1"/>
  <c r="Q6712" i="4"/>
  <c r="R6712" i="4" s="1"/>
  <c r="Q371" i="4"/>
  <c r="R371" i="4" s="1"/>
  <c r="Q947" i="4"/>
  <c r="R947" i="4" s="1"/>
  <c r="Q1843" i="4"/>
  <c r="R1843" i="4" s="1"/>
  <c r="Q2163" i="4"/>
  <c r="R2163" i="4" s="1"/>
  <c r="Q5107" i="4"/>
  <c r="R5107" i="4" s="1"/>
  <c r="Q5422" i="4"/>
  <c r="R5422" i="4" s="1"/>
  <c r="Q5617" i="4"/>
  <c r="R5617" i="4" s="1"/>
  <c r="Q6705" i="4"/>
  <c r="R6705" i="4" s="1"/>
  <c r="Q5425" i="4"/>
  <c r="R5425" i="4" s="1"/>
  <c r="Q5882" i="4"/>
  <c r="R5882" i="4" s="1"/>
  <c r="Q443" i="4"/>
  <c r="R443" i="4" s="1"/>
  <c r="Q955" i="4"/>
  <c r="R955" i="4" s="1"/>
  <c r="Q3515" i="4"/>
  <c r="R3515" i="4" s="1"/>
  <c r="Q4027" i="4"/>
  <c r="R4027" i="4" s="1"/>
  <c r="Q6530" i="4"/>
  <c r="R6530" i="4" s="1"/>
  <c r="Q2760" i="4"/>
  <c r="R2760" i="4" s="1"/>
  <c r="Q3899" i="4"/>
  <c r="R3899" i="4" s="1"/>
  <c r="Q2768" i="4"/>
  <c r="R2768" i="4" s="1"/>
  <c r="Q3887" i="4"/>
  <c r="R3887" i="4" s="1"/>
  <c r="S967" i="4"/>
  <c r="Q108" i="4"/>
  <c r="R108" i="4" s="1"/>
  <c r="Q3020" i="4"/>
  <c r="R3020" i="4" s="1"/>
  <c r="Q4140" i="4"/>
  <c r="R4140" i="4" s="1"/>
  <c r="Q4212" i="4"/>
  <c r="R4212" i="4" s="1"/>
  <c r="Q5028" i="4"/>
  <c r="R5028" i="4" s="1"/>
  <c r="Q5044" i="4"/>
  <c r="R5044" i="4" s="1"/>
  <c r="Q181" i="4"/>
  <c r="R181" i="4" s="1"/>
  <c r="Q3029" i="4"/>
  <c r="R3029" i="4" s="1"/>
  <c r="Q3069" i="4"/>
  <c r="R3069" i="4" s="1"/>
  <c r="Q3357" i="4"/>
  <c r="R3357" i="4" s="1"/>
  <c r="Q4117" i="4"/>
  <c r="R4117" i="4" s="1"/>
  <c r="Q4149" i="4"/>
  <c r="R4149" i="4" s="1"/>
  <c r="Q4157" i="4"/>
  <c r="R4157" i="4" s="1"/>
  <c r="Q4197" i="4"/>
  <c r="R4197" i="4" s="1"/>
  <c r="Q142" i="4"/>
  <c r="R142" i="4" s="1"/>
  <c r="Q150" i="4"/>
  <c r="R150" i="4" s="1"/>
  <c r="Q3606" i="4"/>
  <c r="R3606" i="4" s="1"/>
  <c r="Q4086" i="4"/>
  <c r="R4086" i="4" s="1"/>
  <c r="Q4150" i="4"/>
  <c r="R4150" i="4" s="1"/>
  <c r="Q4510" i="4"/>
  <c r="R4510" i="4" s="1"/>
  <c r="Q5054" i="4"/>
  <c r="R5054" i="4" s="1"/>
  <c r="Q87" i="4"/>
  <c r="R87" i="4" s="1"/>
  <c r="Q4111" i="4"/>
  <c r="R4111" i="4" s="1"/>
  <c r="Q5015" i="4"/>
  <c r="R5015" i="4" s="1"/>
  <c r="Q5039" i="4"/>
  <c r="R5039" i="4" s="1"/>
  <c r="Q208" i="4"/>
  <c r="R208" i="4" s="1"/>
  <c r="Q728" i="4"/>
  <c r="R728" i="4" s="1"/>
  <c r="Q4120" i="4"/>
  <c r="R4120" i="4" s="1"/>
  <c r="Q5088" i="4"/>
  <c r="R5088" i="4" s="1"/>
  <c r="Q97" i="4"/>
  <c r="R97" i="4" s="1"/>
  <c r="Q153" i="4"/>
  <c r="R153" i="4" s="1"/>
  <c r="Q713" i="4"/>
  <c r="R713" i="4" s="1"/>
  <c r="Q4137" i="4"/>
  <c r="R4137" i="4" s="1"/>
  <c r="Q4249" i="4"/>
  <c r="R4249" i="4" s="1"/>
  <c r="Q4417" i="4"/>
  <c r="R4417" i="4" s="1"/>
  <c r="Q5073" i="4"/>
  <c r="R5073" i="4" s="1"/>
  <c r="Q194" i="4"/>
  <c r="R194" i="4" s="1"/>
  <c r="Q3066" i="4"/>
  <c r="R3066" i="4" s="1"/>
  <c r="Q3362" i="4"/>
  <c r="R3362" i="4" s="1"/>
  <c r="Q4162" i="4"/>
  <c r="R4162" i="4" s="1"/>
  <c r="Q4170" i="4"/>
  <c r="R4170" i="4" s="1"/>
  <c r="Q4394" i="4"/>
  <c r="R4394" i="4" s="1"/>
  <c r="Q4490" i="4"/>
  <c r="R4490" i="4" s="1"/>
  <c r="Q5058" i="4"/>
  <c r="R5058" i="4" s="1"/>
  <c r="Q4499" i="4"/>
  <c r="R4499" i="4" s="1"/>
  <c r="Q731" i="4"/>
  <c r="R731" i="4" s="1"/>
  <c r="Q4195" i="4"/>
  <c r="R4195" i="4" s="1"/>
  <c r="Q4083" i="4"/>
  <c r="R4083" i="4" s="1"/>
  <c r="Q4467" i="4"/>
  <c r="R4467" i="4" s="1"/>
  <c r="Q4531" i="4"/>
  <c r="R4531" i="4" s="1"/>
  <c r="Q2743" i="4"/>
  <c r="R2743" i="4" s="1"/>
  <c r="Q2795" i="4"/>
  <c r="R2795" i="4" s="1"/>
  <c r="Q7617" i="4"/>
  <c r="R7617" i="4" s="1"/>
  <c r="Q2804" i="4"/>
  <c r="R2804" i="4" s="1"/>
  <c r="Q2525" i="4"/>
  <c r="R2525" i="4" s="1"/>
  <c r="Q3949" i="4"/>
  <c r="R3949" i="4" s="1"/>
  <c r="Q2527" i="4"/>
  <c r="R2527" i="4" s="1"/>
  <c r="Q3952" i="4"/>
  <c r="R3952" i="4" s="1"/>
  <c r="Q7163" i="4"/>
  <c r="R7163" i="4" s="1"/>
  <c r="Q8763" i="4"/>
  <c r="R8763" i="4" s="1"/>
  <c r="Q8795" i="4"/>
  <c r="R8795" i="4" s="1"/>
  <c r="Q9092" i="4"/>
  <c r="R9092" i="4" s="1"/>
  <c r="Q8421" i="4"/>
  <c r="R8421" i="4" s="1"/>
  <c r="Q8797" i="4"/>
  <c r="R8797" i="4" s="1"/>
  <c r="Q8813" i="4"/>
  <c r="R8813" i="4" s="1"/>
  <c r="Q6038" i="4"/>
  <c r="R6038" i="4" s="1"/>
  <c r="Q8846" i="4"/>
  <c r="R8846" i="4" s="1"/>
  <c r="Q8990" i="4"/>
  <c r="R8990" i="4" s="1"/>
  <c r="Q9022" i="4"/>
  <c r="R9022" i="4" s="1"/>
  <c r="Q9070" i="4"/>
  <c r="R9070" i="4" s="1"/>
  <c r="Q7351" i="4"/>
  <c r="R7351" i="4" s="1"/>
  <c r="Q7655" i="4"/>
  <c r="R7655" i="4" s="1"/>
  <c r="Q8471" i="4"/>
  <c r="R8471" i="4" s="1"/>
  <c r="Q8527" i="4"/>
  <c r="R8527" i="4" s="1"/>
  <c r="Q9039" i="4"/>
  <c r="R9039" i="4" s="1"/>
  <c r="Q7640" i="4"/>
  <c r="R7640" i="4" s="1"/>
  <c r="Q8760" i="4"/>
  <c r="R8760" i="4" s="1"/>
  <c r="Q9056" i="4"/>
  <c r="R9056" i="4" s="1"/>
  <c r="Q9096" i="4"/>
  <c r="R9096" i="4" s="1"/>
  <c r="Q7641" i="4"/>
  <c r="R7641" i="4" s="1"/>
  <c r="Q8433" i="4"/>
  <c r="R8433" i="4" s="1"/>
  <c r="Q8761" i="4"/>
  <c r="R8761" i="4" s="1"/>
  <c r="Q9097" i="4"/>
  <c r="R9097" i="4" s="1"/>
  <c r="Q8794" i="4"/>
  <c r="R8794" i="4" s="1"/>
  <c r="Q7658" i="4"/>
  <c r="R7658" i="4" s="1"/>
  <c r="Q6770" i="4"/>
  <c r="R6770" i="4" s="1"/>
  <c r="Q2524" i="4"/>
  <c r="R2524" i="4" s="1"/>
  <c r="Q2282" i="4"/>
  <c r="R2282" i="4" s="1"/>
  <c r="Q2786" i="4"/>
  <c r="R2786" i="4" s="1"/>
  <c r="Q8787" i="4"/>
  <c r="R8787" i="4" s="1"/>
  <c r="Q9027" i="4"/>
  <c r="R9027" i="4" s="1"/>
  <c r="Q8420" i="4"/>
  <c r="R8420" i="4" s="1"/>
  <c r="Q8444" i="4"/>
  <c r="R8444" i="4" s="1"/>
  <c r="Q8468" i="4"/>
  <c r="R8468" i="4" s="1"/>
  <c r="Q8532" i="4"/>
  <c r="R8532" i="4" s="1"/>
  <c r="Q8796" i="4"/>
  <c r="R8796" i="4" s="1"/>
  <c r="Q8445" i="4"/>
  <c r="R8445" i="4" s="1"/>
  <c r="Q8461" i="4"/>
  <c r="R8461" i="4" s="1"/>
  <c r="Q8701" i="4"/>
  <c r="R8701" i="4" s="1"/>
  <c r="Q9021" i="4"/>
  <c r="R9021" i="4" s="1"/>
  <c r="Q6774" i="4"/>
  <c r="R6774" i="4" s="1"/>
  <c r="Q8414" i="4"/>
  <c r="R8414" i="4" s="1"/>
  <c r="Q8478" i="4"/>
  <c r="R8478" i="4" s="1"/>
  <c r="Q9038" i="4"/>
  <c r="R9038" i="4" s="1"/>
  <c r="Q6047" i="4"/>
  <c r="R6047" i="4" s="1"/>
  <c r="Q7919" i="4"/>
  <c r="R7919" i="4" s="1"/>
  <c r="Q8415" i="4"/>
  <c r="R8415" i="4" s="1"/>
  <c r="Q8815" i="4"/>
  <c r="R8815" i="4" s="1"/>
  <c r="Q9023" i="4"/>
  <c r="R9023" i="4" s="1"/>
  <c r="Q7153" i="4"/>
  <c r="R7153" i="4" s="1"/>
  <c r="Q7321" i="4"/>
  <c r="R7321" i="4" s="1"/>
  <c r="Q8705" i="4"/>
  <c r="R8705" i="4" s="1"/>
  <c r="Q8801" i="4"/>
  <c r="R8801" i="4" s="1"/>
  <c r="Q8865" i="4"/>
  <c r="R8865" i="4" s="1"/>
  <c r="Q8754" i="4"/>
  <c r="R8754" i="4" s="1"/>
  <c r="Q7682" i="4"/>
  <c r="R7682" i="4" s="1"/>
  <c r="Q3894" i="4"/>
  <c r="R3894" i="4" s="1"/>
  <c r="Q3895" i="4"/>
  <c r="R3895" i="4" s="1"/>
  <c r="Q1132" i="4"/>
  <c r="R1132" i="4" s="1"/>
  <c r="Q1396" i="4"/>
  <c r="R1396" i="4" s="1"/>
  <c r="Q1436" i="4"/>
  <c r="R1436" i="4" s="1"/>
  <c r="Q1764" i="4"/>
  <c r="R1764" i="4" s="1"/>
  <c r="Q2004" i="4"/>
  <c r="R2004" i="4" s="1"/>
  <c r="Q2052" i="4"/>
  <c r="R2052" i="4" s="1"/>
  <c r="Q2436" i="4"/>
  <c r="R2436" i="4" s="1"/>
  <c r="Q2868" i="4"/>
  <c r="R2868" i="4" s="1"/>
  <c r="Q3164" i="4"/>
  <c r="R3164" i="4" s="1"/>
  <c r="Q3708" i="4"/>
  <c r="R3708" i="4" s="1"/>
  <c r="Q1397" i="4"/>
  <c r="R1397" i="4" s="1"/>
  <c r="Q1981" i="4"/>
  <c r="R1981" i="4" s="1"/>
  <c r="Q2029" i="4"/>
  <c r="R2029" i="4" s="1"/>
  <c r="Q2397" i="4"/>
  <c r="R2397" i="4" s="1"/>
  <c r="Q3157" i="4"/>
  <c r="R3157" i="4" s="1"/>
  <c r="Q3165" i="4"/>
  <c r="R3165" i="4" s="1"/>
  <c r="Q4613" i="4"/>
  <c r="R4613" i="4" s="1"/>
  <c r="Q1422" i="4"/>
  <c r="R1422" i="4" s="1"/>
  <c r="Q1430" i="4"/>
  <c r="R1430" i="4" s="1"/>
  <c r="Q1606" i="4"/>
  <c r="R1606" i="4" s="1"/>
  <c r="Q1694" i="4"/>
  <c r="R1694" i="4" s="1"/>
  <c r="Q4558" i="4"/>
  <c r="R4558" i="4" s="1"/>
  <c r="Q1095" i="4"/>
  <c r="R1095" i="4" s="1"/>
  <c r="Q2183" i="4"/>
  <c r="R2183" i="4" s="1"/>
  <c r="Q2495" i="4"/>
  <c r="R2495" i="4" s="1"/>
  <c r="Q2879" i="4"/>
  <c r="R2879" i="4" s="1"/>
  <c r="Q1104" i="4"/>
  <c r="R1104" i="4" s="1"/>
  <c r="Q1120" i="4"/>
  <c r="R1120" i="4" s="1"/>
  <c r="Q2416" i="4"/>
  <c r="R2416" i="4" s="1"/>
  <c r="Q2440" i="4"/>
  <c r="R2440" i="4" s="1"/>
  <c r="Q2448" i="4"/>
  <c r="R2448" i="4" s="1"/>
  <c r="Q2456" i="4"/>
  <c r="R2456" i="4" s="1"/>
  <c r="Q2496" i="4"/>
  <c r="R2496" i="4" s="1"/>
  <c r="Q2880" i="4"/>
  <c r="R2880" i="4" s="1"/>
  <c r="Q3224" i="4"/>
  <c r="R3224" i="4" s="1"/>
  <c r="Q3408" i="4"/>
  <c r="R3408" i="4" s="1"/>
  <c r="Q497" i="4"/>
  <c r="R497" i="4" s="1"/>
  <c r="Q881" i="4"/>
  <c r="R881" i="4" s="1"/>
  <c r="Q2249" i="4"/>
  <c r="R2249" i="4" s="1"/>
  <c r="Q2441" i="4"/>
  <c r="R2441" i="4" s="1"/>
  <c r="Q2489" i="4"/>
  <c r="R2489" i="4" s="1"/>
  <c r="Q3457" i="4"/>
  <c r="R3457" i="4" s="1"/>
  <c r="Q5161" i="4"/>
  <c r="R5161" i="4" s="1"/>
  <c r="Q1394" i="4"/>
  <c r="R1394" i="4" s="1"/>
  <c r="Q1682" i="4"/>
  <c r="R1682" i="4" s="1"/>
  <c r="Q1970" i="4"/>
  <c r="R1970" i="4" s="1"/>
  <c r="Q1978" i="4"/>
  <c r="R1978" i="4" s="1"/>
  <c r="Q2890" i="4"/>
  <c r="R2890" i="4" s="1"/>
  <c r="Q1091" i="4"/>
  <c r="R1091" i="4" s="1"/>
  <c r="Q6355" i="4"/>
  <c r="R6355" i="4" s="1"/>
  <c r="Q7443" i="4"/>
  <c r="R7443" i="4" s="1"/>
  <c r="Q2251" i="4"/>
  <c r="R2251" i="4" s="1"/>
  <c r="Q5756" i="4"/>
  <c r="R5756" i="4" s="1"/>
  <c r="Q6292" i="4"/>
  <c r="R6292" i="4" s="1"/>
  <c r="Q6308" i="4"/>
  <c r="R6308" i="4" s="1"/>
  <c r="Q6332" i="4"/>
  <c r="R6332" i="4" s="1"/>
  <c r="Q7236" i="4"/>
  <c r="R7236" i="4" s="1"/>
  <c r="Q7596" i="4"/>
  <c r="R7596" i="4" s="1"/>
  <c r="Q8004" i="4"/>
  <c r="R8004" i="4" s="1"/>
  <c r="Q1683" i="4"/>
  <c r="R1683" i="4" s="1"/>
  <c r="Q1939" i="4"/>
  <c r="R1939" i="4" s="1"/>
  <c r="Q4883" i="4"/>
  <c r="R4883" i="4" s="1"/>
  <c r="Q5757" i="4"/>
  <c r="R5757" i="4" s="1"/>
  <c r="Q7029" i="4"/>
  <c r="R7029" i="4" s="1"/>
  <c r="Q859" i="4"/>
  <c r="R859" i="4" s="1"/>
  <c r="Q5702" i="4"/>
  <c r="R5702" i="4" s="1"/>
  <c r="Q5766" i="4"/>
  <c r="R5766" i="4" s="1"/>
  <c r="Q5998" i="4"/>
  <c r="R5998" i="4" s="1"/>
  <c r="Q6006" i="4"/>
  <c r="R6006" i="4" s="1"/>
  <c r="Q6078" i="4"/>
  <c r="R6078" i="4" s="1"/>
  <c r="Q6342" i="4"/>
  <c r="R6342" i="4" s="1"/>
  <c r="Q6358" i="4"/>
  <c r="R6358" i="4" s="1"/>
  <c r="Q6574" i="4"/>
  <c r="R6574" i="4" s="1"/>
  <c r="Q6646" i="4"/>
  <c r="R6646" i="4" s="1"/>
  <c r="Q7886" i="4"/>
  <c r="R7886" i="4" s="1"/>
  <c r="Q5759" i="4"/>
  <c r="R5759" i="4" s="1"/>
  <c r="Q5767" i="4"/>
  <c r="R5767" i="4" s="1"/>
  <c r="Q6215" i="4"/>
  <c r="R6215" i="4" s="1"/>
  <c r="Q6335" i="4"/>
  <c r="R6335" i="4" s="1"/>
  <c r="Q6359" i="4"/>
  <c r="R6359" i="4" s="1"/>
  <c r="Q8039" i="4"/>
  <c r="R8039" i="4" s="1"/>
  <c r="Q6000" i="4"/>
  <c r="R6000" i="4" s="1"/>
  <c r="Q6080" i="4"/>
  <c r="R6080" i="4" s="1"/>
  <c r="Q6288" i="4"/>
  <c r="R6288" i="4" s="1"/>
  <c r="Q6344" i="4"/>
  <c r="R6344" i="4" s="1"/>
  <c r="Q6960" i="4"/>
  <c r="R6960" i="4" s="1"/>
  <c r="Q6992" i="4"/>
  <c r="R6992" i="4" s="1"/>
  <c r="Q7232" i="4"/>
  <c r="R7232" i="4" s="1"/>
  <c r="Q7256" i="4"/>
  <c r="R7256" i="4" s="1"/>
  <c r="Q2867" i="4"/>
  <c r="R2867" i="4" s="1"/>
  <c r="Q4851" i="4"/>
  <c r="R4851" i="4" s="1"/>
  <c r="Q5761" i="4"/>
  <c r="R5761" i="4" s="1"/>
  <c r="Q6025" i="4"/>
  <c r="R6025" i="4" s="1"/>
  <c r="Q6033" i="4"/>
  <c r="R6033" i="4" s="1"/>
  <c r="Q6281" i="4"/>
  <c r="R6281" i="4" s="1"/>
  <c r="Q6305" i="4"/>
  <c r="R6305" i="4" s="1"/>
  <c r="Q6329" i="4"/>
  <c r="R6329" i="4" s="1"/>
  <c r="Q6601" i="4"/>
  <c r="R6601" i="4" s="1"/>
  <c r="Q7217" i="4"/>
  <c r="R7217" i="4" s="1"/>
  <c r="Q8018" i="4"/>
  <c r="R8018" i="4" s="1"/>
  <c r="Q7834" i="4"/>
  <c r="R7834" i="4" s="1"/>
  <c r="Q8026" i="4"/>
  <c r="R8026" i="4" s="1"/>
  <c r="Q2811" i="4"/>
  <c r="R2811" i="4" s="1"/>
  <c r="Q5930" i="4"/>
  <c r="R5930" i="4" s="1"/>
  <c r="Q6570" i="4"/>
  <c r="R6570" i="4" s="1"/>
  <c r="Q6002" i="4"/>
  <c r="R6002" i="4" s="1"/>
  <c r="Q8114" i="4"/>
  <c r="R8114" i="4" s="1"/>
  <c r="Q6010" i="4"/>
  <c r="R6010" i="4" s="1"/>
  <c r="Q7290" i="4"/>
  <c r="R7290" i="4" s="1"/>
  <c r="Q2790" i="4"/>
  <c r="R2790" i="4" s="1"/>
  <c r="Q12" i="4"/>
  <c r="R12" i="4" s="1"/>
  <c r="Q316" i="4"/>
  <c r="R316" i="4" s="1"/>
  <c r="Q564" i="4"/>
  <c r="R564" i="4" s="1"/>
  <c r="Q828" i="4"/>
  <c r="R828" i="4" s="1"/>
  <c r="Q916" i="4"/>
  <c r="R916" i="4" s="1"/>
  <c r="Q1084" i="4"/>
  <c r="R1084" i="4" s="1"/>
  <c r="Q1188" i="4"/>
  <c r="R1188" i="4" s="1"/>
  <c r="Q1324" i="4"/>
  <c r="R1324" i="4" s="1"/>
  <c r="Q1372" i="4"/>
  <c r="R1372" i="4" s="1"/>
  <c r="Q1516" i="4"/>
  <c r="R1516" i="4" s="1"/>
  <c r="Q1892" i="4"/>
  <c r="R1892" i="4" s="1"/>
  <c r="Q3180" i="4"/>
  <c r="R3180" i="4" s="1"/>
  <c r="Q3348" i="4"/>
  <c r="R3348" i="4" s="1"/>
  <c r="Q3500" i="4"/>
  <c r="R3500" i="4" s="1"/>
  <c r="Q3684" i="4"/>
  <c r="R3684" i="4" s="1"/>
  <c r="Q3700" i="4"/>
  <c r="R3700" i="4" s="1"/>
  <c r="Q4004" i="4"/>
  <c r="R4004" i="4" s="1"/>
  <c r="Q4020" i="4"/>
  <c r="R4020" i="4" s="1"/>
  <c r="Q4628" i="4"/>
  <c r="R4628" i="4" s="1"/>
  <c r="Q4836" i="4"/>
  <c r="R4836" i="4" s="1"/>
  <c r="Q5212" i="4"/>
  <c r="R5212" i="4" s="1"/>
  <c r="Q285" i="4"/>
  <c r="R285" i="4" s="1"/>
  <c r="Q293" i="4"/>
  <c r="R293" i="4" s="1"/>
  <c r="Q301" i="4"/>
  <c r="R301" i="4" s="1"/>
  <c r="Q461" i="4"/>
  <c r="R461" i="4" s="1"/>
  <c r="Q557" i="4"/>
  <c r="R557" i="4" s="1"/>
  <c r="Q677" i="4"/>
  <c r="R677" i="4" s="1"/>
  <c r="Q805" i="4"/>
  <c r="R805" i="4" s="1"/>
  <c r="Q821" i="4"/>
  <c r="R821" i="4" s="1"/>
  <c r="Q869" i="4"/>
  <c r="R869" i="4" s="1"/>
  <c r="Q997" i="4"/>
  <c r="R997" i="4" s="1"/>
  <c r="Q1485" i="4"/>
  <c r="R1485" i="4" s="1"/>
  <c r="Q1517" i="4"/>
  <c r="R1517" i="4" s="1"/>
  <c r="Q1541" i="4"/>
  <c r="R1541" i="4" s="1"/>
  <c r="Q1565" i="4"/>
  <c r="R1565" i="4" s="1"/>
  <c r="Q1613" i="4"/>
  <c r="R1613" i="4" s="1"/>
  <c r="Q1757" i="4"/>
  <c r="R1757" i="4" s="1"/>
  <c r="Q1765" i="4"/>
  <c r="R1765" i="4" s="1"/>
  <c r="Q1933" i="4"/>
  <c r="R1933" i="4" s="1"/>
  <c r="Q1949" i="4"/>
  <c r="R1949" i="4" s="1"/>
  <c r="Q2125" i="4"/>
  <c r="R2125" i="4" s="1"/>
  <c r="Q2141" i="4"/>
  <c r="R2141" i="4" s="1"/>
  <c r="Q3509" i="4"/>
  <c r="R3509" i="4" s="1"/>
  <c r="Q5125" i="4"/>
  <c r="R5125" i="4" s="1"/>
  <c r="Q5149" i="4"/>
  <c r="R5149" i="4" s="1"/>
  <c r="Q5205" i="4"/>
  <c r="R5205" i="4" s="1"/>
  <c r="Q5381" i="4"/>
  <c r="R5381" i="4" s="1"/>
  <c r="Q30" i="4"/>
  <c r="R30" i="4" s="1"/>
  <c r="Q566" i="4"/>
  <c r="R566" i="4" s="1"/>
  <c r="Q598" i="4"/>
  <c r="R598" i="4" s="1"/>
  <c r="Q606" i="4"/>
  <c r="R606" i="4" s="1"/>
  <c r="Q838" i="4"/>
  <c r="R838" i="4" s="1"/>
  <c r="Q1190" i="4"/>
  <c r="R1190" i="4" s="1"/>
  <c r="Q1542" i="4"/>
  <c r="R1542" i="4" s="1"/>
  <c r="Q1790" i="4"/>
  <c r="R1790" i="4" s="1"/>
  <c r="Q2918" i="4"/>
  <c r="R2918" i="4" s="1"/>
  <c r="Q2926" i="4"/>
  <c r="R2926" i="4" s="1"/>
  <c r="Q3110" i="4"/>
  <c r="R3110" i="4" s="1"/>
  <c r="Q3822" i="4"/>
  <c r="R3822" i="4" s="1"/>
  <c r="Q4630" i="4"/>
  <c r="R4630" i="4" s="1"/>
  <c r="Q255" i="4"/>
  <c r="R255" i="4" s="1"/>
  <c r="Q287" i="4"/>
  <c r="R287" i="4" s="1"/>
  <c r="Q303" i="4"/>
  <c r="R303" i="4" s="1"/>
  <c r="Q511" i="4"/>
  <c r="R511" i="4" s="1"/>
  <c r="Q543" i="4"/>
  <c r="R543" i="4" s="1"/>
  <c r="Q847" i="4"/>
  <c r="R847" i="4" s="1"/>
  <c r="Q1199" i="4"/>
  <c r="R1199" i="4" s="1"/>
  <c r="Q1479" i="4"/>
  <c r="R1479" i="4" s="1"/>
  <c r="Q1503" i="4"/>
  <c r="R1503" i="4" s="1"/>
  <c r="Q1631" i="4"/>
  <c r="R1631" i="4" s="1"/>
  <c r="Q1639" i="4"/>
  <c r="R1639" i="4" s="1"/>
  <c r="Q1759" i="4"/>
  <c r="R1759" i="4" s="1"/>
  <c r="Q1767" i="4"/>
  <c r="R1767" i="4" s="1"/>
  <c r="Q2087" i="4"/>
  <c r="R2087" i="4" s="1"/>
  <c r="Q3039" i="4"/>
  <c r="R3039" i="4" s="1"/>
  <c r="Q3551" i="4"/>
  <c r="R3551" i="4" s="1"/>
  <c r="Q3831" i="4"/>
  <c r="R3831" i="4" s="1"/>
  <c r="Q4295" i="4"/>
  <c r="R4295" i="4" s="1"/>
  <c r="Q4567" i="4"/>
  <c r="R4567" i="4" s="1"/>
  <c r="Q4591" i="4"/>
  <c r="R4591" i="4" s="1"/>
  <c r="Q4783" i="4"/>
  <c r="R4783" i="4" s="1"/>
  <c r="Q4935" i="4"/>
  <c r="R4935" i="4" s="1"/>
  <c r="Q5127" i="4"/>
  <c r="R5127" i="4" s="1"/>
  <c r="Q5143" i="4"/>
  <c r="R5143" i="4" s="1"/>
  <c r="Q312" i="4"/>
  <c r="R312" i="4" s="1"/>
  <c r="Q608" i="4"/>
  <c r="R608" i="4" s="1"/>
  <c r="Q896" i="4"/>
  <c r="R896" i="4" s="1"/>
  <c r="Q1616" i="4"/>
  <c r="R1616" i="4" s="1"/>
  <c r="Q1632" i="4"/>
  <c r="R1632" i="4" s="1"/>
  <c r="Q1896" i="4"/>
  <c r="R1896" i="4" s="1"/>
  <c r="Q2072" i="4"/>
  <c r="R2072" i="4" s="1"/>
  <c r="Q3208" i="4"/>
  <c r="R3208" i="4" s="1"/>
  <c r="Q3640" i="4"/>
  <c r="R3640" i="4" s="1"/>
  <c r="Q3864" i="4"/>
  <c r="R3864" i="4" s="1"/>
  <c r="Q4568" i="4"/>
  <c r="R4568" i="4" s="1"/>
  <c r="Q4592" i="4"/>
  <c r="R4592" i="4" s="1"/>
  <c r="Q305" i="4"/>
  <c r="R305" i="4" s="1"/>
  <c r="Q505" i="4"/>
  <c r="R505" i="4" s="1"/>
  <c r="Q577" i="4"/>
  <c r="R577" i="4" s="1"/>
  <c r="Q601" i="4"/>
  <c r="R601" i="4" s="1"/>
  <c r="Q745" i="4"/>
  <c r="R745" i="4" s="1"/>
  <c r="Q897" i="4"/>
  <c r="R897" i="4" s="1"/>
  <c r="Q1345" i="4"/>
  <c r="R1345" i="4" s="1"/>
  <c r="Q1537" i="4"/>
  <c r="R1537" i="4" s="1"/>
  <c r="Q1601" i="4"/>
  <c r="R1601" i="4" s="1"/>
  <c r="Q1625" i="4"/>
  <c r="R1625" i="4" s="1"/>
  <c r="Q1657" i="4"/>
  <c r="R1657" i="4" s="1"/>
  <c r="Q1801" i="4"/>
  <c r="R1801" i="4" s="1"/>
  <c r="Q1929" i="4"/>
  <c r="R1929" i="4" s="1"/>
  <c r="Q2129" i="4"/>
  <c r="R2129" i="4" s="1"/>
  <c r="Q2145" i="4"/>
  <c r="R2145" i="4" s="1"/>
  <c r="Q2817" i="4"/>
  <c r="R2817" i="4" s="1"/>
  <c r="Q2833" i="4"/>
  <c r="R2833" i="4" s="1"/>
  <c r="Q3201" i="4"/>
  <c r="R3201" i="4" s="1"/>
  <c r="Q3473" i="4"/>
  <c r="R3473" i="4" s="1"/>
  <c r="Q4913" i="4"/>
  <c r="R4913" i="4" s="1"/>
  <c r="Q5209" i="4"/>
  <c r="R5209" i="4" s="1"/>
  <c r="Q26" i="4"/>
  <c r="R26" i="4" s="1"/>
  <c r="Q434" i="4"/>
  <c r="R434" i="4" s="1"/>
  <c r="Q1370" i="4"/>
  <c r="R1370" i="4" s="1"/>
  <c r="Q1522" i="4"/>
  <c r="R1522" i="4" s="1"/>
  <c r="Q1586" i="4"/>
  <c r="R1586" i="4" s="1"/>
  <c r="Q1626" i="4"/>
  <c r="R1626" i="4" s="1"/>
  <c r="Q1770" i="4"/>
  <c r="R1770" i="4" s="1"/>
  <c r="Q2162" i="4"/>
  <c r="R2162" i="4" s="1"/>
  <c r="Q2906" i="4"/>
  <c r="R2906" i="4" s="1"/>
  <c r="Q2986" i="4"/>
  <c r="R2986" i="4" s="1"/>
  <c r="Q3210" i="4"/>
  <c r="R3210" i="4" s="1"/>
  <c r="Q3346" i="4"/>
  <c r="R3346" i="4" s="1"/>
  <c r="Q3474" i="4"/>
  <c r="R3474" i="4" s="1"/>
  <c r="Q3498" i="4"/>
  <c r="R3498" i="4" s="1"/>
  <c r="Q3626" i="4"/>
  <c r="R3626" i="4" s="1"/>
  <c r="Q3754" i="4"/>
  <c r="R3754" i="4" s="1"/>
  <c r="Q3882" i="4"/>
  <c r="R3882" i="4" s="1"/>
  <c r="Q4562" i="4"/>
  <c r="R4562" i="4" s="1"/>
  <c r="Q4634" i="4"/>
  <c r="R4634" i="4" s="1"/>
  <c r="Q4834" i="4"/>
  <c r="R4834" i="4" s="1"/>
  <c r="Q5346" i="4"/>
  <c r="R5346" i="4" s="1"/>
  <c r="Q1219" i="4"/>
  <c r="R1219" i="4" s="1"/>
  <c r="Q1603" i="4"/>
  <c r="R1603" i="4" s="1"/>
  <c r="Q3139" i="4"/>
  <c r="R3139" i="4" s="1"/>
  <c r="Q3843" i="4"/>
  <c r="R3843" i="4" s="1"/>
  <c r="Q5459" i="4"/>
  <c r="R5459" i="4" s="1"/>
  <c r="Q5467" i="4"/>
  <c r="R5467" i="4" s="1"/>
  <c r="Q5483" i="4"/>
  <c r="R5483" i="4" s="1"/>
  <c r="Q5635" i="4"/>
  <c r="R5635" i="4" s="1"/>
  <c r="Q5643" i="4"/>
  <c r="R5643" i="4" s="1"/>
  <c r="Q5731" i="4"/>
  <c r="R5731" i="4" s="1"/>
  <c r="Q5835" i="4"/>
  <c r="R5835" i="4" s="1"/>
  <c r="Q5859" i="4"/>
  <c r="R5859" i="4" s="1"/>
  <c r="Q6123" i="4"/>
  <c r="R6123" i="4" s="1"/>
  <c r="Q6387" i="4"/>
  <c r="R6387" i="4" s="1"/>
  <c r="Q6467" i="4"/>
  <c r="R6467" i="4" s="1"/>
  <c r="Q843" i="4"/>
  <c r="R843" i="4" s="1"/>
  <c r="Q1547" i="4"/>
  <c r="R1547" i="4" s="1"/>
  <c r="Q2123" i="4"/>
  <c r="R2123" i="4" s="1"/>
  <c r="Q5460" i="4"/>
  <c r="R5460" i="4" s="1"/>
  <c r="Q5484" i="4"/>
  <c r="R5484" i="4" s="1"/>
  <c r="Q5804" i="4"/>
  <c r="R5804" i="4" s="1"/>
  <c r="Q5812" i="4"/>
  <c r="R5812" i="4" s="1"/>
  <c r="Q5916" i="4"/>
  <c r="R5916" i="4" s="1"/>
  <c r="Q5940" i="4"/>
  <c r="R5940" i="4" s="1"/>
  <c r="Q5972" i="4"/>
  <c r="R5972" i="4" s="1"/>
  <c r="Q5980" i="4"/>
  <c r="R5980" i="4" s="1"/>
  <c r="Q6132" i="4"/>
  <c r="R6132" i="4" s="1"/>
  <c r="Q6140" i="4"/>
  <c r="R6140" i="4" s="1"/>
  <c r="Q6404" i="4"/>
  <c r="R6404" i="4" s="1"/>
  <c r="Q6724" i="4"/>
  <c r="R6724" i="4" s="1"/>
  <c r="Q275" i="4"/>
  <c r="R275" i="4" s="1"/>
  <c r="Q5139" i="4"/>
  <c r="R5139" i="4" s="1"/>
  <c r="Q5477" i="4"/>
  <c r="R5477" i="4" s="1"/>
  <c r="Q5805" i="4"/>
  <c r="R5805" i="4" s="1"/>
  <c r="Q5941" i="4"/>
  <c r="R5941" i="4" s="1"/>
  <c r="Q6221" i="4"/>
  <c r="R6221" i="4" s="1"/>
  <c r="Q5470" i="4"/>
  <c r="R5470" i="4" s="1"/>
  <c r="Q5822" i="4"/>
  <c r="R5822" i="4" s="1"/>
  <c r="Q5934" i="4"/>
  <c r="R5934" i="4" s="1"/>
  <c r="Q6118" i="4"/>
  <c r="R6118" i="4" s="1"/>
  <c r="Q6222" i="4"/>
  <c r="R6222" i="4" s="1"/>
  <c r="Q6406" i="4"/>
  <c r="R6406" i="4" s="1"/>
  <c r="Q6422" i="4"/>
  <c r="R6422" i="4" s="1"/>
  <c r="Q611" i="4"/>
  <c r="R611" i="4" s="1"/>
  <c r="Q675" i="4"/>
  <c r="R675" i="4" s="1"/>
  <c r="Q1635" i="4"/>
  <c r="R1635" i="4" s="1"/>
  <c r="Q6135" i="4"/>
  <c r="R6135" i="4" s="1"/>
  <c r="Q6143" i="4"/>
  <c r="R6143" i="4" s="1"/>
  <c r="Q6159" i="4"/>
  <c r="R6159" i="4" s="1"/>
  <c r="Q6679" i="4"/>
  <c r="R6679" i="4" s="1"/>
  <c r="Q6719" i="4"/>
  <c r="R6719" i="4" s="1"/>
  <c r="Q6664" i="4"/>
  <c r="R6664" i="4" s="1"/>
  <c r="Q1203" i="4"/>
  <c r="R1203" i="4" s="1"/>
  <c r="Q1907" i="4"/>
  <c r="R1907" i="4" s="1"/>
  <c r="Q5473" i="4"/>
  <c r="R5473" i="4" s="1"/>
  <c r="Q5681" i="4"/>
  <c r="R5681" i="4" s="1"/>
  <c r="Q5857" i="4"/>
  <c r="R5857" i="4" s="1"/>
  <c r="Q6121" i="4"/>
  <c r="R6121" i="4" s="1"/>
  <c r="Q6177" i="4"/>
  <c r="R6177" i="4" s="1"/>
  <c r="Q6265" i="4"/>
  <c r="R6265" i="4" s="1"/>
  <c r="Q6385" i="4"/>
  <c r="R6385" i="4" s="1"/>
  <c r="Q6417" i="4"/>
  <c r="R6417" i="4" s="1"/>
  <c r="Q6433" i="4"/>
  <c r="R6433" i="4" s="1"/>
  <c r="Q5474" i="4"/>
  <c r="R5474" i="4" s="1"/>
  <c r="Q4923" i="4"/>
  <c r="R4923" i="4" s="1"/>
  <c r="Q6266" i="4"/>
  <c r="R6266" i="4" s="1"/>
  <c r="Q5834" i="4"/>
  <c r="R5834" i="4" s="1"/>
  <c r="Q5962" i="4"/>
  <c r="R5962" i="4" s="1"/>
  <c r="Q156" i="4"/>
  <c r="R156" i="4" s="1"/>
  <c r="Q4148" i="4"/>
  <c r="R4148" i="4" s="1"/>
  <c r="Q4428" i="4"/>
  <c r="R4428" i="4" s="1"/>
  <c r="Q4500" i="4"/>
  <c r="R4500" i="4" s="1"/>
  <c r="Q4221" i="4"/>
  <c r="R4221" i="4" s="1"/>
  <c r="Q4389" i="4"/>
  <c r="R4389" i="4" s="1"/>
  <c r="Q4397" i="4"/>
  <c r="R4397" i="4" s="1"/>
  <c r="Q4405" i="4"/>
  <c r="R4405" i="4" s="1"/>
  <c r="Q4437" i="4"/>
  <c r="R4437" i="4" s="1"/>
  <c r="Q4445" i="4"/>
  <c r="R4445" i="4" s="1"/>
  <c r="Q4110" i="4"/>
  <c r="R4110" i="4" s="1"/>
  <c r="Q4222" i="4"/>
  <c r="R4222" i="4" s="1"/>
  <c r="Q4414" i="4"/>
  <c r="R4414" i="4" s="1"/>
  <c r="Q111" i="4"/>
  <c r="R111" i="4" s="1"/>
  <c r="Q4159" i="4"/>
  <c r="R4159" i="4" s="1"/>
  <c r="Q4175" i="4"/>
  <c r="R4175" i="4" s="1"/>
  <c r="Q4223" i="4"/>
  <c r="R4223" i="4" s="1"/>
  <c r="Q4231" i="4"/>
  <c r="R4231" i="4" s="1"/>
  <c r="Q4367" i="4"/>
  <c r="R4367" i="4" s="1"/>
  <c r="Q4391" i="4"/>
  <c r="R4391" i="4" s="1"/>
  <c r="Q4407" i="4"/>
  <c r="R4407" i="4" s="1"/>
  <c r="Q4128" i="4"/>
  <c r="R4128" i="4" s="1"/>
  <c r="Q4168" i="4"/>
  <c r="R4168" i="4" s="1"/>
  <c r="Q4240" i="4"/>
  <c r="R4240" i="4" s="1"/>
  <c r="Q4248" i="4"/>
  <c r="R4248" i="4" s="1"/>
  <c r="Q4424" i="4"/>
  <c r="R4424" i="4" s="1"/>
  <c r="Q4456" i="4"/>
  <c r="R4456" i="4" s="1"/>
  <c r="Q4472" i="4"/>
  <c r="R4472" i="4" s="1"/>
  <c r="Q4185" i="4"/>
  <c r="R4185" i="4" s="1"/>
  <c r="Q162" i="4"/>
  <c r="R162" i="4" s="1"/>
  <c r="Q4442" i="4"/>
  <c r="R4442" i="4" s="1"/>
  <c r="Q4530" i="4"/>
  <c r="R4530" i="4" s="1"/>
  <c r="Q5059" i="4"/>
  <c r="R5059" i="4" s="1"/>
  <c r="Q4171" i="4"/>
  <c r="R4171" i="4" s="1"/>
  <c r="Q3890" i="4"/>
  <c r="R3890" i="4" s="1"/>
  <c r="Q3939" i="4"/>
  <c r="R3939" i="4" s="1"/>
  <c r="Q8440" i="4"/>
  <c r="R8440" i="4" s="1"/>
  <c r="Q4436" i="4"/>
  <c r="R4436" i="4" s="1"/>
  <c r="Q4452" i="4"/>
  <c r="R4452" i="4" s="1"/>
  <c r="Q4476" i="4"/>
  <c r="R4476" i="4" s="1"/>
  <c r="Q4524" i="4"/>
  <c r="R4524" i="4" s="1"/>
  <c r="Q4461" i="4"/>
  <c r="R4461" i="4" s="1"/>
  <c r="Q4525" i="4"/>
  <c r="R4525" i="4" s="1"/>
  <c r="Q4126" i="4"/>
  <c r="R4126" i="4" s="1"/>
  <c r="Q4166" i="4"/>
  <c r="R4166" i="4" s="1"/>
  <c r="Q4174" i="4"/>
  <c r="R4174" i="4" s="1"/>
  <c r="Q4454" i="4"/>
  <c r="R4454" i="4" s="1"/>
  <c r="Q4462" i="4"/>
  <c r="R4462" i="4" s="1"/>
  <c r="Q4487" i="4"/>
  <c r="R4487" i="4" s="1"/>
  <c r="Q4495" i="4"/>
  <c r="R4495" i="4" s="1"/>
  <c r="Q4096" i="4"/>
  <c r="R4096" i="4" s="1"/>
  <c r="Q4448" i="4"/>
  <c r="R4448" i="4" s="1"/>
  <c r="Q4488" i="4"/>
  <c r="R4488" i="4" s="1"/>
  <c r="Q4425" i="4"/>
  <c r="R4425" i="4" s="1"/>
  <c r="Q4505" i="4"/>
  <c r="R4505" i="4" s="1"/>
  <c r="Q4226" i="4"/>
  <c r="R4226" i="4" s="1"/>
  <c r="Q4426" i="4"/>
  <c r="R4426" i="4" s="1"/>
  <c r="Q4483" i="4"/>
  <c r="R4483" i="4" s="1"/>
  <c r="Q3909" i="4"/>
  <c r="R3909" i="4" s="1"/>
  <c r="Q2792" i="4"/>
  <c r="R2792" i="4" s="1"/>
  <c r="Q3929" i="4"/>
  <c r="R3929" i="4" s="1"/>
  <c r="Q132" i="4"/>
  <c r="R132" i="4" s="1"/>
  <c r="Q196" i="4"/>
  <c r="R196" i="4" s="1"/>
  <c r="Q484" i="4"/>
  <c r="R484" i="4" s="1"/>
  <c r="Q684" i="4"/>
  <c r="R684" i="4" s="1"/>
  <c r="Q708" i="4"/>
  <c r="R708" i="4" s="1"/>
  <c r="Q748" i="4"/>
  <c r="R748" i="4" s="1"/>
  <c r="Q788" i="4"/>
  <c r="R788" i="4" s="1"/>
  <c r="Q964" i="4"/>
  <c r="R964" i="4" s="1"/>
  <c r="Q1876" i="4"/>
  <c r="R1876" i="4" s="1"/>
  <c r="Q2972" i="4"/>
  <c r="R2972" i="4" s="1"/>
  <c r="Q3388" i="4"/>
  <c r="R3388" i="4" s="1"/>
  <c r="Q5004" i="4"/>
  <c r="R5004" i="4" s="1"/>
  <c r="Q5244" i="4"/>
  <c r="R5244" i="4" s="1"/>
  <c r="Q5404" i="4"/>
  <c r="R5404" i="4" s="1"/>
  <c r="Q69" i="4"/>
  <c r="R69" i="4" s="1"/>
  <c r="Q341" i="4"/>
  <c r="R341" i="4" s="1"/>
  <c r="Q717" i="4"/>
  <c r="R717" i="4" s="1"/>
  <c r="Q765" i="4"/>
  <c r="R765" i="4" s="1"/>
  <c r="Q781" i="4"/>
  <c r="R781" i="4" s="1"/>
  <c r="Q1077" i="4"/>
  <c r="R1077" i="4" s="1"/>
  <c r="Q2989" i="4"/>
  <c r="R2989" i="4" s="1"/>
  <c r="Q3061" i="4"/>
  <c r="R3061" i="4" s="1"/>
  <c r="Q3381" i="4"/>
  <c r="R3381" i="4" s="1"/>
  <c r="Q3605" i="4"/>
  <c r="R3605" i="4" s="1"/>
  <c r="Q3877" i="4"/>
  <c r="R3877" i="4" s="1"/>
  <c r="Q3981" i="4"/>
  <c r="R3981" i="4" s="1"/>
  <c r="Q4133" i="4"/>
  <c r="R4133" i="4" s="1"/>
  <c r="Q4309" i="4"/>
  <c r="R4309" i="4" s="1"/>
  <c r="Q4669" i="4"/>
  <c r="R4669" i="4" s="1"/>
  <c r="Q4805" i="4"/>
  <c r="R4805" i="4" s="1"/>
  <c r="Q5013" i="4"/>
  <c r="R5013" i="4" s="1"/>
  <c r="Q5021" i="4"/>
  <c r="R5021" i="4" s="1"/>
  <c r="Q5101" i="4"/>
  <c r="R5101" i="4" s="1"/>
  <c r="Q5277" i="4"/>
  <c r="R5277" i="4" s="1"/>
  <c r="Q662" i="4"/>
  <c r="R662" i="4" s="1"/>
  <c r="Q702" i="4"/>
  <c r="R702" i="4" s="1"/>
  <c r="Q766" i="4"/>
  <c r="R766" i="4" s="1"/>
  <c r="Q958" i="4"/>
  <c r="R958" i="4" s="1"/>
  <c r="Q1342" i="4"/>
  <c r="R1342" i="4" s="1"/>
  <c r="Q1870" i="4"/>
  <c r="R1870" i="4" s="1"/>
  <c r="Q1878" i="4"/>
  <c r="R1878" i="4" s="1"/>
  <c r="Q2998" i="4"/>
  <c r="R2998" i="4" s="1"/>
  <c r="Q4046" i="4"/>
  <c r="R4046" i="4" s="1"/>
  <c r="Q5238" i="4"/>
  <c r="R5238" i="4" s="1"/>
  <c r="Q5246" i="4"/>
  <c r="R5246" i="4" s="1"/>
  <c r="Q5334" i="4"/>
  <c r="R5334" i="4" s="1"/>
  <c r="Q423" i="4"/>
  <c r="R423" i="4" s="1"/>
  <c r="Q655" i="4"/>
  <c r="R655" i="4" s="1"/>
  <c r="Q695" i="4"/>
  <c r="R695" i="4" s="1"/>
  <c r="Q1279" i="4"/>
  <c r="R1279" i="4" s="1"/>
  <c r="Q3087" i="4"/>
  <c r="R3087" i="4" s="1"/>
  <c r="Q3263" i="4"/>
  <c r="R3263" i="4" s="1"/>
  <c r="Q3295" i="4"/>
  <c r="R3295" i="4" s="1"/>
  <c r="Q3583" i="4"/>
  <c r="R3583" i="4" s="1"/>
  <c r="Q3591" i="4"/>
  <c r="R3591" i="4" s="1"/>
  <c r="Q4287" i="4"/>
  <c r="R4287" i="4" s="1"/>
  <c r="Q4551" i="4"/>
  <c r="R4551" i="4" s="1"/>
  <c r="Q4815" i="4"/>
  <c r="R4815" i="4" s="1"/>
  <c r="Q4999" i="4"/>
  <c r="R4999" i="4" s="1"/>
  <c r="Q56" i="4"/>
  <c r="R56" i="4" s="1"/>
  <c r="Q320" i="4"/>
  <c r="R320" i="4" s="1"/>
  <c r="Q456" i="4"/>
  <c r="R456" i="4" s="1"/>
  <c r="Q960" i="4"/>
  <c r="R960" i="4" s="1"/>
  <c r="Q1008" i="4"/>
  <c r="R1008" i="4" s="1"/>
  <c r="Q1056" i="4"/>
  <c r="R1056" i="4" s="1"/>
  <c r="Q2992" i="4"/>
  <c r="R2992" i="4" s="1"/>
  <c r="Q3264" i="4"/>
  <c r="R3264" i="4" s="1"/>
  <c r="Q3304" i="4"/>
  <c r="R3304" i="4" s="1"/>
  <c r="Q3520" i="4"/>
  <c r="R3520" i="4" s="1"/>
  <c r="Q3544" i="4"/>
  <c r="R3544" i="4" s="1"/>
  <c r="Q3656" i="4"/>
  <c r="R3656" i="4" s="1"/>
  <c r="Q4056" i="4"/>
  <c r="R4056" i="4" s="1"/>
  <c r="Q4264" i="4"/>
  <c r="R4264" i="4" s="1"/>
  <c r="Q4320" i="4"/>
  <c r="R4320" i="4" s="1"/>
  <c r="Q4544" i="4"/>
  <c r="R4544" i="4" s="1"/>
  <c r="Q4760" i="4"/>
  <c r="R4760" i="4" s="1"/>
  <c r="Q5080" i="4"/>
  <c r="R5080" i="4" s="1"/>
  <c r="Q5240" i="4"/>
  <c r="R5240" i="4" s="1"/>
  <c r="Q5328" i="4"/>
  <c r="R5328" i="4" s="1"/>
  <c r="Q5416" i="4"/>
  <c r="R5416" i="4" s="1"/>
  <c r="Q425" i="4"/>
  <c r="R425" i="4" s="1"/>
  <c r="Q689" i="4"/>
  <c r="R689" i="4" s="1"/>
  <c r="Q793" i="4"/>
  <c r="R793" i="4" s="1"/>
  <c r="Q1001" i="4"/>
  <c r="R1001" i="4" s="1"/>
  <c r="Q1353" i="4"/>
  <c r="R1353" i="4" s="1"/>
  <c r="Q2937" i="4"/>
  <c r="R2937" i="4" s="1"/>
  <c r="Q2993" i="4"/>
  <c r="R2993" i="4" s="1"/>
  <c r="Q3033" i="4"/>
  <c r="R3033" i="4" s="1"/>
  <c r="Q3057" i="4"/>
  <c r="R3057" i="4" s="1"/>
  <c r="Q3089" i="4"/>
  <c r="R3089" i="4" s="1"/>
  <c r="Q3265" i="4"/>
  <c r="R3265" i="4" s="1"/>
  <c r="Q3385" i="4"/>
  <c r="R3385" i="4" s="1"/>
  <c r="Q3985" i="4"/>
  <c r="R3985" i="4" s="1"/>
  <c r="Q4017" i="4"/>
  <c r="R4017" i="4" s="1"/>
  <c r="Q4313" i="4"/>
  <c r="R4313" i="4" s="1"/>
  <c r="Q4361" i="4"/>
  <c r="R4361" i="4" s="1"/>
  <c r="Q4729" i="4"/>
  <c r="R4729" i="4" s="1"/>
  <c r="Q4769" i="4"/>
  <c r="R4769" i="4" s="1"/>
  <c r="Q5017" i="4"/>
  <c r="R5017" i="4" s="1"/>
  <c r="Q5105" i="4"/>
  <c r="R5105" i="4" s="1"/>
  <c r="Q5265" i="4"/>
  <c r="R5265" i="4" s="1"/>
  <c r="Q5401" i="4"/>
  <c r="R5401" i="4" s="1"/>
  <c r="Q394" i="4"/>
  <c r="R394" i="4" s="1"/>
  <c r="Q442" i="4"/>
  <c r="R442" i="4" s="1"/>
  <c r="Q754" i="4"/>
  <c r="R754" i="4" s="1"/>
  <c r="Q1002" i="4"/>
  <c r="R1002" i="4" s="1"/>
  <c r="Q1050" i="4"/>
  <c r="R1050" i="4" s="1"/>
  <c r="Q1074" i="4"/>
  <c r="R1074" i="4" s="1"/>
  <c r="Q2954" i="4"/>
  <c r="R2954" i="4" s="1"/>
  <c r="Q2978" i="4"/>
  <c r="R2978" i="4" s="1"/>
  <c r="Q2994" i="4"/>
  <c r="R2994" i="4" s="1"/>
  <c r="Q3290" i="4"/>
  <c r="R3290" i="4" s="1"/>
  <c r="Q3314" i="4"/>
  <c r="R3314" i="4" s="1"/>
  <c r="Q4058" i="4"/>
  <c r="R4058" i="4" s="1"/>
  <c r="Q4706" i="4"/>
  <c r="R4706" i="4" s="1"/>
  <c r="Q4714" i="4"/>
  <c r="R4714" i="4" s="1"/>
  <c r="Q4794" i="4"/>
  <c r="R4794" i="4" s="1"/>
  <c r="Q4986" i="4"/>
  <c r="R4986" i="4" s="1"/>
  <c r="Q4994" i="4"/>
  <c r="R4994" i="4" s="1"/>
  <c r="Q5050" i="4"/>
  <c r="R5050" i="4" s="1"/>
  <c r="Q5106" i="4"/>
  <c r="R5106" i="4" s="1"/>
  <c r="Q5114" i="4"/>
  <c r="R5114" i="4" s="1"/>
  <c r="Q5250" i="4"/>
  <c r="R5250" i="4" s="1"/>
  <c r="Q5282" i="4"/>
  <c r="R5282" i="4" s="1"/>
  <c r="Q963" i="4"/>
  <c r="R963" i="4" s="1"/>
  <c r="Q5251" i="4"/>
  <c r="R5251" i="4" s="1"/>
  <c r="Q5579" i="4"/>
  <c r="R5579" i="4" s="1"/>
  <c r="Q5587" i="4"/>
  <c r="R5587" i="4" s="1"/>
  <c r="Q5899" i="4"/>
  <c r="R5899" i="4" s="1"/>
  <c r="Q6187" i="4"/>
  <c r="R6187" i="4" s="1"/>
  <c r="Q779" i="4"/>
  <c r="R779" i="4" s="1"/>
  <c r="Q1867" i="4"/>
  <c r="R1867" i="4" s="1"/>
  <c r="Q3595" i="4"/>
  <c r="R3595" i="4" s="1"/>
  <c r="Q5067" i="4"/>
  <c r="R5067" i="4" s="1"/>
  <c r="Q5908" i="4"/>
  <c r="R5908" i="4" s="1"/>
  <c r="Q6540" i="4"/>
  <c r="R6540" i="4" s="1"/>
  <c r="Q3603" i="4"/>
  <c r="R3603" i="4" s="1"/>
  <c r="Q4691" i="4"/>
  <c r="R4691" i="4" s="1"/>
  <c r="Q4819" i="4"/>
  <c r="R4819" i="4" s="1"/>
  <c r="Q5331" i="4"/>
  <c r="R5331" i="4" s="1"/>
  <c r="Q5525" i="4"/>
  <c r="R5525" i="4" s="1"/>
  <c r="Q5629" i="4"/>
  <c r="R5629" i="4" s="1"/>
  <c r="Q5901" i="4"/>
  <c r="R5901" i="4" s="1"/>
  <c r="Q5925" i="4"/>
  <c r="R5925" i="4" s="1"/>
  <c r="Q6517" i="4"/>
  <c r="R6517" i="4" s="1"/>
  <c r="Q347" i="4"/>
  <c r="R347" i="4" s="1"/>
  <c r="Q667" i="4"/>
  <c r="R667" i="4" s="1"/>
  <c r="Q3291" i="4"/>
  <c r="R3291" i="4" s="1"/>
  <c r="Q4763" i="4"/>
  <c r="R4763" i="4" s="1"/>
  <c r="Q5582" i="4"/>
  <c r="R5582" i="4" s="1"/>
  <c r="Q5598" i="4"/>
  <c r="R5598" i="4" s="1"/>
  <c r="Q5910" i="4"/>
  <c r="R5910" i="4" s="1"/>
  <c r="Q6470" i="4"/>
  <c r="R6470" i="4" s="1"/>
  <c r="Q4707" i="4"/>
  <c r="R4707" i="4" s="1"/>
  <c r="Q5283" i="4"/>
  <c r="R5283" i="4" s="1"/>
  <c r="Q5599" i="4"/>
  <c r="R5599" i="4" s="1"/>
  <c r="Q5911" i="4"/>
  <c r="R5911" i="4" s="1"/>
  <c r="Q6183" i="4"/>
  <c r="R6183" i="4" s="1"/>
  <c r="Q6447" i="4"/>
  <c r="R6447" i="4" s="1"/>
  <c r="Q6535" i="4"/>
  <c r="R6535" i="4" s="1"/>
  <c r="Q3307" i="4"/>
  <c r="R3307" i="4" s="1"/>
  <c r="Q4715" i="4"/>
  <c r="R4715" i="4" s="1"/>
  <c r="Q5592" i="4"/>
  <c r="R5592" i="4" s="1"/>
  <c r="Q5896" i="4"/>
  <c r="R5896" i="4" s="1"/>
  <c r="Q5960" i="4"/>
  <c r="R5960" i="4" s="1"/>
  <c r="Q6168" i="4"/>
  <c r="R6168" i="4" s="1"/>
  <c r="Q6248" i="4"/>
  <c r="R6248" i="4" s="1"/>
  <c r="Q6480" i="4"/>
  <c r="R6480" i="4" s="1"/>
  <c r="Q6512" i="4"/>
  <c r="R6512" i="4" s="1"/>
  <c r="Q6544" i="4"/>
  <c r="R6544" i="4" s="1"/>
  <c r="Q755" i="4"/>
  <c r="R755" i="4" s="1"/>
  <c r="Q1075" i="4"/>
  <c r="R1075" i="4" s="1"/>
  <c r="Q3251" i="4"/>
  <c r="R3251" i="4" s="1"/>
  <c r="Q3315" i="4"/>
  <c r="R3315" i="4" s="1"/>
  <c r="Q3379" i="4"/>
  <c r="R3379" i="4" s="1"/>
  <c r="Q4019" i="4"/>
  <c r="R4019" i="4" s="1"/>
  <c r="Q4339" i="4"/>
  <c r="R4339" i="4" s="1"/>
  <c r="Q5553" i="4"/>
  <c r="R5553" i="4" s="1"/>
  <c r="Q5913" i="4"/>
  <c r="R5913" i="4" s="1"/>
  <c r="Q59" i="4"/>
  <c r="R59" i="4" s="1"/>
  <c r="Q6546" i="4"/>
  <c r="R6546" i="4" s="1"/>
  <c r="Q4987" i="4"/>
  <c r="R4987" i="4" s="1"/>
  <c r="Q1019" i="4"/>
  <c r="R1019" i="4" s="1"/>
  <c r="Q3885" i="4"/>
  <c r="R3885" i="4" s="1"/>
  <c r="Q3910" i="4"/>
  <c r="R3910" i="4" s="1"/>
  <c r="Q2787" i="4"/>
  <c r="R2787" i="4" s="1"/>
  <c r="Q3950" i="4"/>
  <c r="R3950" i="4" s="1"/>
  <c r="Q3951" i="4"/>
  <c r="R3951" i="4" s="1"/>
  <c r="Q2312" i="4"/>
  <c r="R2312" i="4" s="1"/>
  <c r="Q2528" i="4"/>
  <c r="R2528" i="4" s="1"/>
  <c r="Q2258" i="4"/>
  <c r="R2258" i="4" s="1"/>
  <c r="Q6779" i="4"/>
  <c r="R6779" i="4" s="1"/>
  <c r="Q7267" i="4"/>
  <c r="R7267" i="4" s="1"/>
  <c r="Q8995" i="4"/>
  <c r="R8995" i="4" s="1"/>
  <c r="Q9011" i="4"/>
  <c r="R9011" i="4" s="1"/>
  <c r="Q5748" i="4"/>
  <c r="R5748" i="4" s="1"/>
  <c r="Q8404" i="4"/>
  <c r="R8404" i="4" s="1"/>
  <c r="Q8772" i="4"/>
  <c r="R8772" i="4" s="1"/>
  <c r="Q8804" i="4"/>
  <c r="R8804" i="4" s="1"/>
  <c r="Q8812" i="4"/>
  <c r="R8812" i="4" s="1"/>
  <c r="Q5749" i="4"/>
  <c r="R5749" i="4" s="1"/>
  <c r="Q6782" i="4"/>
  <c r="R6782" i="4" s="1"/>
  <c r="Q7958" i="4"/>
  <c r="R7958" i="4" s="1"/>
  <c r="Q8126" i="4"/>
  <c r="R8126" i="4" s="1"/>
  <c r="Q8446" i="4"/>
  <c r="R8446" i="4" s="1"/>
  <c r="Q8215" i="4"/>
  <c r="R8215" i="4" s="1"/>
  <c r="Q2283" i="4"/>
  <c r="R2283" i="4" s="1"/>
  <c r="Q8432" i="4"/>
  <c r="R8432" i="4" s="1"/>
  <c r="Q8448" i="4"/>
  <c r="R8448" i="4" s="1"/>
  <c r="Q8808" i="4"/>
  <c r="R8808" i="4" s="1"/>
  <c r="Q8992" i="4"/>
  <c r="R8992" i="4" s="1"/>
  <c r="Q7649" i="4"/>
  <c r="R7649" i="4" s="1"/>
  <c r="Q8137" i="4"/>
  <c r="R8137" i="4" s="1"/>
  <c r="Q8465" i="4"/>
  <c r="R8465" i="4" s="1"/>
  <c r="Q8529" i="4"/>
  <c r="R8529" i="4" s="1"/>
  <c r="Q8857" i="4"/>
  <c r="R8857" i="4" s="1"/>
  <c r="S3323" i="4"/>
  <c r="T3323" i="4"/>
  <c r="S5937" i="4"/>
  <c r="T5937" i="4"/>
  <c r="S6256" i="4"/>
  <c r="T6256" i="4"/>
  <c r="S4771" i="4"/>
  <c r="T4771" i="4"/>
  <c r="S1355" i="4"/>
  <c r="T1355" i="4"/>
  <c r="S5843" i="4"/>
  <c r="T5843" i="4"/>
  <c r="S314" i="4"/>
  <c r="T314" i="4"/>
  <c r="S3553" i="4"/>
  <c r="T3553" i="4"/>
  <c r="T1254" i="4"/>
  <c r="S413" i="4"/>
  <c r="T413" i="4"/>
  <c r="S180" i="4"/>
  <c r="T180" i="4"/>
  <c r="S3917" i="4"/>
  <c r="T3917" i="4"/>
  <c r="Q8443" i="4"/>
  <c r="R8443" i="4" s="1"/>
  <c r="Q5742" i="4"/>
  <c r="R5742" i="4" s="1"/>
  <c r="Q8758" i="4"/>
  <c r="R8758" i="4" s="1"/>
  <c r="Q7625" i="4"/>
  <c r="R7625" i="4" s="1"/>
  <c r="Q3925" i="4"/>
  <c r="R3925" i="4" s="1"/>
  <c r="Q3914" i="4"/>
  <c r="R3914" i="4" s="1"/>
  <c r="Q2508" i="4"/>
  <c r="R2508" i="4" s="1"/>
  <c r="Q2620" i="4"/>
  <c r="R2620" i="4" s="1"/>
  <c r="Q2628" i="4"/>
  <c r="R2628" i="4" s="1"/>
  <c r="Q2676" i="4"/>
  <c r="R2676" i="4" s="1"/>
  <c r="Q2692" i="4"/>
  <c r="R2692" i="4" s="1"/>
  <c r="Q3116" i="4"/>
  <c r="R3116" i="4" s="1"/>
  <c r="Q4900" i="4"/>
  <c r="R4900" i="4" s="1"/>
  <c r="Q1421" i="4"/>
  <c r="R1421" i="4" s="1"/>
  <c r="Q1693" i="4"/>
  <c r="R1693" i="4" s="1"/>
  <c r="Q2373" i="4"/>
  <c r="R2373" i="4" s="1"/>
  <c r="Q2389" i="4"/>
  <c r="R2389" i="4" s="1"/>
  <c r="Q2453" i="4"/>
  <c r="R2453" i="4" s="1"/>
  <c r="Q2701" i="4"/>
  <c r="R2701" i="4" s="1"/>
  <c r="Q1110" i="4"/>
  <c r="R1110" i="4" s="1"/>
  <c r="Q1318" i="4"/>
  <c r="R1318" i="4" s="1"/>
  <c r="Q2382" i="4"/>
  <c r="R2382" i="4" s="1"/>
  <c r="Q2598" i="4"/>
  <c r="R2598" i="4" s="1"/>
  <c r="Q1311" i="4"/>
  <c r="R1311" i="4" s="1"/>
  <c r="Q2639" i="4"/>
  <c r="R2639" i="4" s="1"/>
  <c r="Q2695" i="4"/>
  <c r="R2695" i="4" s="1"/>
  <c r="Q2719" i="4"/>
  <c r="R2719" i="4" s="1"/>
  <c r="Q2727" i="4"/>
  <c r="R2727" i="4" s="1"/>
  <c r="Q2048" i="4"/>
  <c r="R2048" i="4" s="1"/>
  <c r="Q2368" i="4"/>
  <c r="R2368" i="4" s="1"/>
  <c r="Q2376" i="4"/>
  <c r="R2376" i="4" s="1"/>
  <c r="Q2464" i="4"/>
  <c r="R2464" i="4" s="1"/>
  <c r="Q2512" i="4"/>
  <c r="R2512" i="4" s="1"/>
  <c r="Q2520" i="4"/>
  <c r="R2520" i="4" s="1"/>
  <c r="Q2672" i="4"/>
  <c r="R2672" i="4" s="1"/>
  <c r="Q2712" i="4"/>
  <c r="R2712" i="4" s="1"/>
  <c r="Q1721" i="4"/>
  <c r="R1721" i="4" s="1"/>
  <c r="Q2401" i="4"/>
  <c r="R2401" i="4" s="1"/>
  <c r="Q2657" i="4"/>
  <c r="R2657" i="4" s="1"/>
  <c r="Q2809" i="4"/>
  <c r="R2809" i="4" s="1"/>
  <c r="Q3161" i="4"/>
  <c r="R3161" i="4" s="1"/>
  <c r="Q2386" i="4"/>
  <c r="R2386" i="4" s="1"/>
  <c r="Q2514" i="4"/>
  <c r="R2514" i="4" s="1"/>
  <c r="Q2538" i="4"/>
  <c r="R2538" i="4" s="1"/>
  <c r="Q2618" i="4"/>
  <c r="R2618" i="4" s="1"/>
  <c r="Q3458" i="4"/>
  <c r="R3458" i="4" s="1"/>
  <c r="Q6315" i="4"/>
  <c r="R6315" i="4" s="1"/>
  <c r="Q6843" i="4"/>
  <c r="R6843" i="4" s="1"/>
  <c r="Q6851" i="4"/>
  <c r="R6851" i="4" s="1"/>
  <c r="Q6859" i="4"/>
  <c r="R6859" i="4" s="1"/>
  <c r="Q6883" i="4"/>
  <c r="R6883" i="4" s="1"/>
  <c r="Q6907" i="4"/>
  <c r="R6907" i="4" s="1"/>
  <c r="Q7227" i="4"/>
  <c r="R7227" i="4" s="1"/>
  <c r="Q7275" i="4"/>
  <c r="R7275" i="4" s="1"/>
  <c r="Q7387" i="4"/>
  <c r="R7387" i="4" s="1"/>
  <c r="Q7883" i="4"/>
  <c r="R7883" i="4" s="1"/>
  <c r="Q8003" i="4"/>
  <c r="R8003" i="4" s="1"/>
  <c r="Q8131" i="4"/>
  <c r="R8131" i="4" s="1"/>
  <c r="Q8155" i="4"/>
  <c r="R8155" i="4" s="1"/>
  <c r="Q8179" i="4"/>
  <c r="R8179" i="4" s="1"/>
  <c r="Q8379" i="4"/>
  <c r="R8379" i="4" s="1"/>
  <c r="Q6972" i="4"/>
  <c r="R6972" i="4" s="1"/>
  <c r="Q7028" i="4"/>
  <c r="R7028" i="4" s="1"/>
  <c r="Q7188" i="4"/>
  <c r="R7188" i="4" s="1"/>
  <c r="Q7364" i="4"/>
  <c r="R7364" i="4" s="1"/>
  <c r="Q7404" i="4"/>
  <c r="R7404" i="4" s="1"/>
  <c r="Q7820" i="4"/>
  <c r="R7820" i="4" s="1"/>
  <c r="Q7860" i="4"/>
  <c r="R7860" i="4" s="1"/>
  <c r="Q7972" i="4"/>
  <c r="R7972" i="4" s="1"/>
  <c r="Q8060" i="4"/>
  <c r="R8060" i="4" s="1"/>
  <c r="Q8188" i="4"/>
  <c r="R8188" i="4" s="1"/>
  <c r="Q8396" i="4"/>
  <c r="R8396" i="4" s="1"/>
  <c r="Q8684" i="4"/>
  <c r="R8684" i="4" s="1"/>
  <c r="Q6069" i="4"/>
  <c r="R6069" i="4" s="1"/>
  <c r="Q6325" i="4"/>
  <c r="R6325" i="4" s="1"/>
  <c r="Q7053" i="4"/>
  <c r="R7053" i="4" s="1"/>
  <c r="Q7125" i="4"/>
  <c r="R7125" i="4" s="1"/>
  <c r="Q7253" i="4"/>
  <c r="R7253" i="4" s="1"/>
  <c r="Q7277" i="4"/>
  <c r="R7277" i="4" s="1"/>
  <c r="Q7357" i="4"/>
  <c r="R7357" i="4" s="1"/>
  <c r="Q7397" i="4"/>
  <c r="R7397" i="4" s="1"/>
  <c r="Q7477" i="4"/>
  <c r="R7477" i="4" s="1"/>
  <c r="Q7717" i="4"/>
  <c r="R7717" i="4" s="1"/>
  <c r="Q7749" i="4"/>
  <c r="R7749" i="4" s="1"/>
  <c r="Q7821" i="4"/>
  <c r="R7821" i="4" s="1"/>
  <c r="Q7893" i="4"/>
  <c r="R7893" i="4" s="1"/>
  <c r="Q7949" i="4"/>
  <c r="R7949" i="4" s="1"/>
  <c r="Q8157" i="4"/>
  <c r="R8157" i="4" s="1"/>
  <c r="Q8165" i="4"/>
  <c r="R8165" i="4" s="1"/>
  <c r="Q6334" i="4"/>
  <c r="R6334" i="4" s="1"/>
  <c r="Q6790" i="4"/>
  <c r="R6790" i="4" s="1"/>
  <c r="Q6814" i="4"/>
  <c r="R6814" i="4" s="1"/>
  <c r="Q6862" i="4"/>
  <c r="R6862" i="4" s="1"/>
  <c r="Q6878" i="4"/>
  <c r="R6878" i="4" s="1"/>
  <c r="Q6982" i="4"/>
  <c r="R6982" i="4" s="1"/>
  <c r="Q7182" i="4"/>
  <c r="R7182" i="4" s="1"/>
  <c r="Q7214" i="4"/>
  <c r="R7214" i="4" s="1"/>
  <c r="Q7254" i="4"/>
  <c r="R7254" i="4" s="1"/>
  <c r="Q7382" i="4"/>
  <c r="R7382" i="4" s="1"/>
  <c r="Q7390" i="4"/>
  <c r="R7390" i="4" s="1"/>
  <c r="Q7406" i="4"/>
  <c r="R7406" i="4" s="1"/>
  <c r="Q7542" i="4"/>
  <c r="R7542" i="4" s="1"/>
  <c r="Q7598" i="4"/>
  <c r="R7598" i="4" s="1"/>
  <c r="Q7742" i="4"/>
  <c r="R7742" i="4" s="1"/>
  <c r="Q7910" i="4"/>
  <c r="R7910" i="4" s="1"/>
  <c r="Q8006" i="4"/>
  <c r="R8006" i="4" s="1"/>
  <c r="Q8054" i="4"/>
  <c r="R8054" i="4" s="1"/>
  <c r="Q8134" i="4"/>
  <c r="R8134" i="4" s="1"/>
  <c r="Q8190" i="4"/>
  <c r="R8190" i="4" s="1"/>
  <c r="Q8198" i="4"/>
  <c r="R8198" i="4" s="1"/>
  <c r="Q8374" i="4"/>
  <c r="R8374" i="4" s="1"/>
  <c r="Q8670" i="4"/>
  <c r="R8670" i="4" s="1"/>
  <c r="Q6863" i="4"/>
  <c r="R6863" i="4" s="1"/>
  <c r="Q6911" i="4"/>
  <c r="R6911" i="4" s="1"/>
  <c r="Q6959" i="4"/>
  <c r="R6959" i="4" s="1"/>
  <c r="Q7447" i="4"/>
  <c r="R7447" i="4" s="1"/>
  <c r="Q7591" i="4"/>
  <c r="R7591" i="4" s="1"/>
  <c r="Q7743" i="4"/>
  <c r="R7743" i="4" s="1"/>
  <c r="Q7799" i="4"/>
  <c r="R7799" i="4" s="1"/>
  <c r="Q7807" i="4"/>
  <c r="R7807" i="4" s="1"/>
  <c r="Q7863" i="4"/>
  <c r="R7863" i="4" s="1"/>
  <c r="Q7903" i="4"/>
  <c r="R7903" i="4" s="1"/>
  <c r="Q8175" i="4"/>
  <c r="R8175" i="4" s="1"/>
  <c r="Q8743" i="4"/>
  <c r="R8743" i="4" s="1"/>
  <c r="Q6296" i="4"/>
  <c r="R6296" i="4" s="1"/>
  <c r="Q6848" i="4"/>
  <c r="R6848" i="4" s="1"/>
  <c r="Q6864" i="4"/>
  <c r="R6864" i="4" s="1"/>
  <c r="Q6944" i="4"/>
  <c r="R6944" i="4" s="1"/>
  <c r="Q6968" i="4"/>
  <c r="R6968" i="4" s="1"/>
  <c r="Q7000" i="4"/>
  <c r="R7000" i="4" s="1"/>
  <c r="Q7280" i="4"/>
  <c r="R7280" i="4" s="1"/>
  <c r="Q7408" i="4"/>
  <c r="R7408" i="4" s="1"/>
  <c r="Q7456" i="4"/>
  <c r="R7456" i="4" s="1"/>
  <c r="Q7536" i="4"/>
  <c r="R7536" i="4" s="1"/>
  <c r="Q7576" i="4"/>
  <c r="R7576" i="4" s="1"/>
  <c r="Q7592" i="4"/>
  <c r="R7592" i="4" s="1"/>
  <c r="Q7712" i="4"/>
  <c r="R7712" i="4" s="1"/>
  <c r="Q7776" i="4"/>
  <c r="R7776" i="4" s="1"/>
  <c r="Q7808" i="4"/>
  <c r="R7808" i="4" s="1"/>
  <c r="Q7840" i="4"/>
  <c r="R7840" i="4" s="1"/>
  <c r="Q8144" i="4"/>
  <c r="R8144" i="4" s="1"/>
  <c r="Q7049" i="4"/>
  <c r="R7049" i="4" s="1"/>
  <c r="Q7129" i="4"/>
  <c r="R7129" i="4" s="1"/>
  <c r="Q7185" i="4"/>
  <c r="R7185" i="4" s="1"/>
  <c r="Q7297" i="4"/>
  <c r="R7297" i="4" s="1"/>
  <c r="Q7305" i="4"/>
  <c r="R7305" i="4" s="1"/>
  <c r="Q7401" i="4"/>
  <c r="R7401" i="4" s="1"/>
  <c r="Q7457" i="4"/>
  <c r="R7457" i="4" s="1"/>
  <c r="Q7497" i="4"/>
  <c r="R7497" i="4" s="1"/>
  <c r="Q7609" i="4"/>
  <c r="R7609" i="4" s="1"/>
  <c r="Q7881" i="4"/>
  <c r="R7881" i="4" s="1"/>
  <c r="Q7969" i="4"/>
  <c r="R7969" i="4" s="1"/>
  <c r="Q7977" i="4"/>
  <c r="R7977" i="4" s="1"/>
  <c r="Q8009" i="4"/>
  <c r="R8009" i="4" s="1"/>
  <c r="Q8065" i="4"/>
  <c r="R8065" i="4" s="1"/>
  <c r="Q8121" i="4"/>
  <c r="R8121" i="4" s="1"/>
  <c r="Q8169" i="4"/>
  <c r="R8169" i="4" s="1"/>
  <c r="Q8177" i="4"/>
  <c r="R8177" i="4" s="1"/>
  <c r="Q8385" i="4"/>
  <c r="R8385" i="4" s="1"/>
  <c r="Q8146" i="4"/>
  <c r="R8146" i="4" s="1"/>
  <c r="Q7386" i="4"/>
  <c r="R7386" i="4" s="1"/>
  <c r="Q7770" i="4"/>
  <c r="R7770" i="4" s="1"/>
  <c r="Q6882" i="4"/>
  <c r="R6882" i="4" s="1"/>
  <c r="Q8098" i="4"/>
  <c r="R8098" i="4" s="1"/>
  <c r="Q6058" i="4"/>
  <c r="R6058" i="4" s="1"/>
  <c r="Q6890" i="4"/>
  <c r="R6890" i="4" s="1"/>
  <c r="Q7530" i="4"/>
  <c r="R7530" i="4" s="1"/>
  <c r="Q7914" i="4"/>
  <c r="R7914" i="4" s="1"/>
  <c r="Q8370" i="4"/>
  <c r="R8370" i="4" s="1"/>
  <c r="Q7418" i="4"/>
  <c r="R7418" i="4" s="1"/>
  <c r="Q7298" i="4"/>
  <c r="R7298" i="4" s="1"/>
  <c r="Q7490" i="4"/>
  <c r="R7490" i="4" s="1"/>
  <c r="Q8194" i="4"/>
  <c r="R8194" i="4" s="1"/>
  <c r="Q8322" i="4"/>
  <c r="R8322" i="4" s="1"/>
  <c r="Q7690" i="4"/>
  <c r="R7690" i="4" s="1"/>
  <c r="Q7434" i="4"/>
  <c r="R7434" i="4" s="1"/>
  <c r="Q6986" i="4"/>
  <c r="R6986" i="4" s="1"/>
  <c r="Q7498" i="4"/>
  <c r="R7498" i="4" s="1"/>
  <c r="Q228" i="4"/>
  <c r="R228" i="4" s="1"/>
  <c r="Q300" i="4"/>
  <c r="R300" i="4" s="1"/>
  <c r="Q436" i="4"/>
  <c r="R436" i="4" s="1"/>
  <c r="Q804" i="4"/>
  <c r="R804" i="4" s="1"/>
  <c r="Q948" i="4"/>
  <c r="R948" i="4" s="1"/>
  <c r="Q1308" i="4"/>
  <c r="R1308" i="4" s="1"/>
  <c r="Q1524" i="4"/>
  <c r="R1524" i="4" s="1"/>
  <c r="Q1540" i="4"/>
  <c r="R1540" i="4" s="1"/>
  <c r="Q1556" i="4"/>
  <c r="R1556" i="4" s="1"/>
  <c r="Q1788" i="4"/>
  <c r="R1788" i="4" s="1"/>
  <c r="Q1948" i="4"/>
  <c r="R1948" i="4" s="1"/>
  <c r="Q2212" i="4"/>
  <c r="R2212" i="4" s="1"/>
  <c r="Q2828" i="4"/>
  <c r="R2828" i="4" s="1"/>
  <c r="Q2924" i="4"/>
  <c r="R2924" i="4" s="1"/>
  <c r="Q3508" i="4"/>
  <c r="R3508" i="4" s="1"/>
  <c r="Q3620" i="4"/>
  <c r="R3620" i="4" s="1"/>
  <c r="Q3860" i="4"/>
  <c r="R3860" i="4" s="1"/>
  <c r="Q3972" i="4"/>
  <c r="R3972" i="4" s="1"/>
  <c r="Q4636" i="4"/>
  <c r="R4636" i="4" s="1"/>
  <c r="Q4948" i="4"/>
  <c r="R4948" i="4" s="1"/>
  <c r="Q5372" i="4"/>
  <c r="R5372" i="4" s="1"/>
  <c r="Q29" i="4"/>
  <c r="R29" i="4" s="1"/>
  <c r="Q597" i="4"/>
  <c r="R597" i="4" s="1"/>
  <c r="Q637" i="4"/>
  <c r="R637" i="4" s="1"/>
  <c r="Q693" i="4"/>
  <c r="R693" i="4" s="1"/>
  <c r="Q901" i="4"/>
  <c r="R901" i="4" s="1"/>
  <c r="Q1053" i="4"/>
  <c r="R1053" i="4" s="1"/>
  <c r="Q1549" i="4"/>
  <c r="R1549" i="4" s="1"/>
  <c r="Q1557" i="4"/>
  <c r="R1557" i="4" s="1"/>
  <c r="Q1573" i="4"/>
  <c r="R1573" i="4" s="1"/>
  <c r="Q1645" i="4"/>
  <c r="R1645" i="4" s="1"/>
  <c r="Q1653" i="4"/>
  <c r="R1653" i="4" s="1"/>
  <c r="Q1789" i="4"/>
  <c r="R1789" i="4" s="1"/>
  <c r="Q1805" i="4"/>
  <c r="R1805" i="4" s="1"/>
  <c r="Q1885" i="4"/>
  <c r="R1885" i="4" s="1"/>
  <c r="Q1893" i="4"/>
  <c r="R1893" i="4" s="1"/>
  <c r="Q1941" i="4"/>
  <c r="R1941" i="4" s="1"/>
  <c r="Q2077" i="4"/>
  <c r="R2077" i="4" s="1"/>
  <c r="Q2101" i="4"/>
  <c r="R2101" i="4" s="1"/>
  <c r="Q2165" i="4"/>
  <c r="R2165" i="4" s="1"/>
  <c r="Q2837" i="4"/>
  <c r="R2837" i="4" s="1"/>
  <c r="Q3669" i="4"/>
  <c r="R3669" i="4" s="1"/>
  <c r="Q4629" i="4"/>
  <c r="R4629" i="4" s="1"/>
  <c r="Q4645" i="4"/>
  <c r="R4645" i="4" s="1"/>
  <c r="Q4941" i="4"/>
  <c r="R4941" i="4" s="1"/>
  <c r="Q286" i="4"/>
  <c r="R286" i="4" s="1"/>
  <c r="Q494" i="4"/>
  <c r="R494" i="4" s="1"/>
  <c r="Q638" i="4"/>
  <c r="R638" i="4" s="1"/>
  <c r="Q950" i="4"/>
  <c r="R950" i="4" s="1"/>
  <c r="Q982" i="4"/>
  <c r="R982" i="4" s="1"/>
  <c r="Q1222" i="4"/>
  <c r="R1222" i="4" s="1"/>
  <c r="Q1294" i="4"/>
  <c r="R1294" i="4" s="1"/>
  <c r="Q1310" i="4"/>
  <c r="R1310" i="4" s="1"/>
  <c r="Q1566" i="4"/>
  <c r="R1566" i="4" s="1"/>
  <c r="Q1574" i="4"/>
  <c r="R1574" i="4" s="1"/>
  <c r="Q1630" i="4"/>
  <c r="R1630" i="4" s="1"/>
  <c r="Q2110" i="4"/>
  <c r="R2110" i="4" s="1"/>
  <c r="Q2174" i="4"/>
  <c r="R2174" i="4" s="1"/>
  <c r="Q2846" i="4"/>
  <c r="R2846" i="4" s="1"/>
  <c r="Q3782" i="4"/>
  <c r="R3782" i="4" s="1"/>
  <c r="Q3966" i="4"/>
  <c r="R3966" i="4" s="1"/>
  <c r="Q3990" i="4"/>
  <c r="R3990" i="4" s="1"/>
  <c r="Q4062" i="4"/>
  <c r="R4062" i="4" s="1"/>
  <c r="Q4270" i="4"/>
  <c r="R4270" i="4" s="1"/>
  <c r="Q4294" i="4"/>
  <c r="R4294" i="4" s="1"/>
  <c r="Q4750" i="4"/>
  <c r="R4750" i="4" s="1"/>
  <c r="Q4934" i="4"/>
  <c r="R4934" i="4" s="1"/>
  <c r="Q5190" i="4"/>
  <c r="R5190" i="4" s="1"/>
  <c r="Q295" i="4"/>
  <c r="R295" i="4" s="1"/>
  <c r="Q479" i="4"/>
  <c r="R479" i="4" s="1"/>
  <c r="Q1239" i="4"/>
  <c r="R1239" i="4" s="1"/>
  <c r="Q1655" i="4"/>
  <c r="R1655" i="4" s="1"/>
  <c r="Q1783" i="4"/>
  <c r="R1783" i="4" s="1"/>
  <c r="Q1791" i="4"/>
  <c r="R1791" i="4" s="1"/>
  <c r="Q1831" i="4"/>
  <c r="R1831" i="4" s="1"/>
  <c r="Q2079" i="4"/>
  <c r="R2079" i="4" s="1"/>
  <c r="Q2095" i="4"/>
  <c r="R2095" i="4" s="1"/>
  <c r="Q2135" i="4"/>
  <c r="R2135" i="4" s="1"/>
  <c r="Q2151" i="4"/>
  <c r="R2151" i="4" s="1"/>
  <c r="Q2215" i="4"/>
  <c r="R2215" i="4" s="1"/>
  <c r="Q2919" i="4"/>
  <c r="R2919" i="4" s="1"/>
  <c r="Q2935" i="4"/>
  <c r="R2935" i="4" s="1"/>
  <c r="Q3215" i="4"/>
  <c r="R3215" i="4" s="1"/>
  <c r="Q3535" i="4"/>
  <c r="R3535" i="4" s="1"/>
  <c r="Q3631" i="4"/>
  <c r="R3631" i="4" s="1"/>
  <c r="Q3783" i="4"/>
  <c r="R3783" i="4" s="1"/>
  <c r="Q4279" i="4"/>
  <c r="R4279" i="4" s="1"/>
  <c r="Q4327" i="4"/>
  <c r="R4327" i="4" s="1"/>
  <c r="Q4639" i="4"/>
  <c r="R4639" i="4" s="1"/>
  <c r="Q4983" i="4"/>
  <c r="R4983" i="4" s="1"/>
  <c r="Q5199" i="4"/>
  <c r="R5199" i="4" s="1"/>
  <c r="Q5215" i="4"/>
  <c r="R5215" i="4" s="1"/>
  <c r="Q472" i="4"/>
  <c r="R472" i="4" s="1"/>
  <c r="Q680" i="4"/>
  <c r="R680" i="4" s="1"/>
  <c r="Q928" i="4"/>
  <c r="R928" i="4" s="1"/>
  <c r="Q944" i="4"/>
  <c r="R944" i="4" s="1"/>
  <c r="Q1264" i="4"/>
  <c r="R1264" i="4" s="1"/>
  <c r="Q1280" i="4"/>
  <c r="R1280" i="4" s="1"/>
  <c r="Q1528" i="4"/>
  <c r="R1528" i="4" s="1"/>
  <c r="Q1544" i="4"/>
  <c r="R1544" i="4" s="1"/>
  <c r="Q2144" i="4"/>
  <c r="R2144" i="4" s="1"/>
  <c r="Q2152" i="4"/>
  <c r="R2152" i="4" s="1"/>
  <c r="Q2176" i="4"/>
  <c r="R2176" i="4" s="1"/>
  <c r="Q2848" i="4"/>
  <c r="R2848" i="4" s="1"/>
  <c r="Q2912" i="4"/>
  <c r="R2912" i="4" s="1"/>
  <c r="Q3240" i="4"/>
  <c r="R3240" i="4" s="1"/>
  <c r="Q3552" i="4"/>
  <c r="R3552" i="4" s="1"/>
  <c r="Q3632" i="4"/>
  <c r="R3632" i="4" s="1"/>
  <c r="Q3816" i="4"/>
  <c r="R3816" i="4" s="1"/>
  <c r="Q4008" i="4"/>
  <c r="R4008" i="4" s="1"/>
  <c r="Q4784" i="4"/>
  <c r="R4784" i="4" s="1"/>
  <c r="Q4832" i="4"/>
  <c r="R4832" i="4" s="1"/>
  <c r="Q4936" i="4"/>
  <c r="R4936" i="4" s="1"/>
  <c r="Q5216" i="4"/>
  <c r="R5216" i="4" s="1"/>
  <c r="Q33" i="4"/>
  <c r="R33" i="4" s="1"/>
  <c r="Q225" i="4"/>
  <c r="R225" i="4" s="1"/>
  <c r="Q441" i="4"/>
  <c r="R441" i="4" s="1"/>
  <c r="Q473" i="4"/>
  <c r="R473" i="4" s="1"/>
  <c r="Q625" i="4"/>
  <c r="R625" i="4" s="1"/>
  <c r="Q633" i="4"/>
  <c r="R633" i="4" s="1"/>
  <c r="Q753" i="4"/>
  <c r="R753" i="4" s="1"/>
  <c r="Q921" i="4"/>
  <c r="R921" i="4" s="1"/>
  <c r="Q961" i="4"/>
  <c r="R961" i="4" s="1"/>
  <c r="Q1081" i="4"/>
  <c r="R1081" i="4" s="1"/>
  <c r="Q1193" i="4"/>
  <c r="R1193" i="4" s="1"/>
  <c r="Q1633" i="4"/>
  <c r="R1633" i="4" s="1"/>
  <c r="Q1809" i="4"/>
  <c r="R1809" i="4" s="1"/>
  <c r="Q1841" i="4"/>
  <c r="R1841" i="4" s="1"/>
  <c r="Q2201" i="4"/>
  <c r="R2201" i="4" s="1"/>
  <c r="Q2209" i="4"/>
  <c r="R2209" i="4" s="1"/>
  <c r="Q2849" i="4"/>
  <c r="R2849" i="4" s="1"/>
  <c r="Q2953" i="4"/>
  <c r="R2953" i="4" s="1"/>
  <c r="Q2985" i="4"/>
  <c r="R2985" i="4" s="1"/>
  <c r="Q3529" i="4"/>
  <c r="R3529" i="4" s="1"/>
  <c r="Q3673" i="4"/>
  <c r="R3673" i="4" s="1"/>
  <c r="Q3761" i="4"/>
  <c r="R3761" i="4" s="1"/>
  <c r="Q3857" i="4"/>
  <c r="R3857" i="4" s="1"/>
  <c r="Q4025" i="4"/>
  <c r="R4025" i="4" s="1"/>
  <c r="Q4281" i="4"/>
  <c r="R4281" i="4" s="1"/>
  <c r="Q4657" i="4"/>
  <c r="R4657" i="4" s="1"/>
  <c r="Q4777" i="4"/>
  <c r="R4777" i="4" s="1"/>
  <c r="Q5217" i="4"/>
  <c r="R5217" i="4" s="1"/>
  <c r="Q418" i="4"/>
  <c r="R418" i="4" s="1"/>
  <c r="Q466" i="4"/>
  <c r="R466" i="4" s="1"/>
  <c r="Q682" i="4"/>
  <c r="R682" i="4" s="1"/>
  <c r="Q802" i="4"/>
  <c r="R802" i="4" s="1"/>
  <c r="Q1026" i="4"/>
  <c r="R1026" i="4" s="1"/>
  <c r="Q1538" i="4"/>
  <c r="R1538" i="4" s="1"/>
  <c r="Q1578" i="4"/>
  <c r="R1578" i="4" s="1"/>
  <c r="Q1642" i="4"/>
  <c r="R1642" i="4" s="1"/>
  <c r="Q1946" i="4"/>
  <c r="R1946" i="4" s="1"/>
  <c r="Q2146" i="4"/>
  <c r="R2146" i="4" s="1"/>
  <c r="Q2154" i="4"/>
  <c r="R2154" i="4" s="1"/>
  <c r="Q2914" i="4"/>
  <c r="R2914" i="4" s="1"/>
  <c r="Q2922" i="4"/>
  <c r="R2922" i="4" s="1"/>
  <c r="Q3050" i="4"/>
  <c r="R3050" i="4" s="1"/>
  <c r="Q3530" i="4"/>
  <c r="R3530" i="4" s="1"/>
  <c r="Q3538" i="4"/>
  <c r="R3538" i="4" s="1"/>
  <c r="Q3650" i="4"/>
  <c r="R3650" i="4" s="1"/>
  <c r="Q3818" i="4"/>
  <c r="R3818" i="4" s="1"/>
  <c r="Q3858" i="4"/>
  <c r="R3858" i="4" s="1"/>
  <c r="Q3874" i="4"/>
  <c r="R3874" i="4" s="1"/>
  <c r="Q4050" i="4"/>
  <c r="R4050" i="4" s="1"/>
  <c r="Q5210" i="4"/>
  <c r="R5210" i="4" s="1"/>
  <c r="Q5386" i="4"/>
  <c r="R5386" i="4" s="1"/>
  <c r="Q1283" i="4"/>
  <c r="R1283" i="4" s="1"/>
  <c r="Q1795" i="4"/>
  <c r="R1795" i="4" s="1"/>
  <c r="Q1923" i="4"/>
  <c r="R1923" i="4" s="1"/>
  <c r="Q2947" i="4"/>
  <c r="R2947" i="4" s="1"/>
  <c r="Q5379" i="4"/>
  <c r="R5379" i="4" s="1"/>
  <c r="Q5803" i="4"/>
  <c r="R5803" i="4" s="1"/>
  <c r="Q6211" i="4"/>
  <c r="R6211" i="4" s="1"/>
  <c r="Q6227" i="4"/>
  <c r="R6227" i="4" s="1"/>
  <c r="Q6411" i="4"/>
  <c r="R6411" i="4" s="1"/>
  <c r="Q6419" i="4"/>
  <c r="R6419" i="4" s="1"/>
  <c r="Q6443" i="4"/>
  <c r="R6443" i="4" s="1"/>
  <c r="Q6691" i="4"/>
  <c r="R6691" i="4" s="1"/>
  <c r="Q971" i="4"/>
  <c r="R971" i="4" s="1"/>
  <c r="Q4811" i="4"/>
  <c r="R4811" i="4" s="1"/>
  <c r="Q5452" i="4"/>
  <c r="R5452" i="4" s="1"/>
  <c r="Q5516" i="4"/>
  <c r="R5516" i="4" s="1"/>
  <c r="Q5644" i="4"/>
  <c r="R5644" i="4" s="1"/>
  <c r="Q6156" i="4"/>
  <c r="R6156" i="4" s="1"/>
  <c r="Q6212" i="4"/>
  <c r="R6212" i="4" s="1"/>
  <c r="Q6236" i="4"/>
  <c r="R6236" i="4" s="1"/>
  <c r="Q6420" i="4"/>
  <c r="R6420" i="4" s="1"/>
  <c r="Q6468" i="4"/>
  <c r="R6468" i="4" s="1"/>
  <c r="Q339" i="4"/>
  <c r="R339" i="4" s="1"/>
  <c r="Q1363" i="4"/>
  <c r="R1363" i="4" s="1"/>
  <c r="Q1811" i="4"/>
  <c r="R1811" i="4" s="1"/>
  <c r="Q3987" i="4"/>
  <c r="R3987" i="4" s="1"/>
  <c r="Q5203" i="4"/>
  <c r="R5203" i="4" s="1"/>
  <c r="Q5653" i="4"/>
  <c r="R5653" i="4" s="1"/>
  <c r="Q5685" i="4"/>
  <c r="R5685" i="4" s="1"/>
  <c r="Q5965" i="4"/>
  <c r="R5965" i="4" s="1"/>
  <c r="Q6429" i="4"/>
  <c r="R6429" i="4" s="1"/>
  <c r="Q6469" i="4"/>
  <c r="R6469" i="4" s="1"/>
  <c r="Q6709" i="4"/>
  <c r="R6709" i="4" s="1"/>
  <c r="Q27" i="4"/>
  <c r="R27" i="4" s="1"/>
  <c r="Q475" i="4"/>
  <c r="R475" i="4" s="1"/>
  <c r="Q3675" i="4"/>
  <c r="R3675" i="4" s="1"/>
  <c r="Q4955" i="4"/>
  <c r="R4955" i="4" s="1"/>
  <c r="Q5339" i="4"/>
  <c r="R5339" i="4" s="1"/>
  <c r="Q5486" i="4"/>
  <c r="R5486" i="4" s="1"/>
  <c r="Q5494" i="4"/>
  <c r="R5494" i="4" s="1"/>
  <c r="Q5830" i="4"/>
  <c r="R5830" i="4" s="1"/>
  <c r="Q5966" i="4"/>
  <c r="R5966" i="4" s="1"/>
  <c r="Q6238" i="4"/>
  <c r="R6238" i="4" s="1"/>
  <c r="Q227" i="4"/>
  <c r="R227" i="4" s="1"/>
  <c r="Q1251" i="4"/>
  <c r="R1251" i="4" s="1"/>
  <c r="Q3683" i="4"/>
  <c r="R3683" i="4" s="1"/>
  <c r="Q4643" i="4"/>
  <c r="R4643" i="4" s="1"/>
  <c r="Q5455" i="4"/>
  <c r="R5455" i="4" s="1"/>
  <c r="Q5479" i="4"/>
  <c r="R5479" i="4" s="1"/>
  <c r="Q5487" i="4"/>
  <c r="R5487" i="4" s="1"/>
  <c r="Q5519" i="4"/>
  <c r="R5519" i="4" s="1"/>
  <c r="Q5631" i="4"/>
  <c r="R5631" i="4" s="1"/>
  <c r="Q5679" i="4"/>
  <c r="R5679" i="4" s="1"/>
  <c r="Q5967" i="4"/>
  <c r="R5967" i="4" s="1"/>
  <c r="Q6255" i="4"/>
  <c r="R6255" i="4" s="1"/>
  <c r="Q6479" i="4"/>
  <c r="R6479" i="4" s="1"/>
  <c r="Q6519" i="4"/>
  <c r="R6519" i="4" s="1"/>
  <c r="Q6527" i="4"/>
  <c r="R6527" i="4" s="1"/>
  <c r="Q2219" i="4"/>
  <c r="R2219" i="4" s="1"/>
  <c r="Q5456" i="4"/>
  <c r="R5456" i="4" s="1"/>
  <c r="Q5472" i="4"/>
  <c r="R5472" i="4" s="1"/>
  <c r="Q5480" i="4"/>
  <c r="R5480" i="4" s="1"/>
  <c r="Q5520" i="4"/>
  <c r="R5520" i="4" s="1"/>
  <c r="Q5536" i="4"/>
  <c r="R5536" i="4" s="1"/>
  <c r="Q5664" i="4"/>
  <c r="R5664" i="4" s="1"/>
  <c r="Q5976" i="4"/>
  <c r="R5976" i="4" s="1"/>
  <c r="Q6176" i="4"/>
  <c r="R6176" i="4" s="1"/>
  <c r="Q6680" i="4"/>
  <c r="R6680" i="4" s="1"/>
  <c r="Q179" i="4"/>
  <c r="R179" i="4" s="1"/>
  <c r="Q307" i="4"/>
  <c r="R307" i="4" s="1"/>
  <c r="Q435" i="4"/>
  <c r="R435" i="4" s="1"/>
  <c r="Q2099" i="4"/>
  <c r="R2099" i="4" s="1"/>
  <c r="Q3507" i="4"/>
  <c r="R3507" i="4" s="1"/>
  <c r="Q5513" i="4"/>
  <c r="R5513" i="4" s="1"/>
  <c r="Q5521" i="4"/>
  <c r="R5521" i="4" s="1"/>
  <c r="Q5577" i="4"/>
  <c r="R5577" i="4" s="1"/>
  <c r="Q6409" i="4"/>
  <c r="R6409" i="4" s="1"/>
  <c r="Q6449" i="4"/>
  <c r="R6449" i="4" s="1"/>
  <c r="Q6545" i="4"/>
  <c r="R6545" i="4" s="1"/>
  <c r="Q6418" i="4"/>
  <c r="R6418" i="4" s="1"/>
  <c r="Q5466" i="4"/>
  <c r="R5466" i="4" s="1"/>
  <c r="Q4283" i="4"/>
  <c r="R4283" i="4" s="1"/>
  <c r="Q5946" i="4"/>
  <c r="R5946" i="4" s="1"/>
  <c r="Q6458" i="4"/>
  <c r="R6458" i="4" s="1"/>
  <c r="Q5826" i="4"/>
  <c r="R5826" i="4" s="1"/>
  <c r="Q5578" i="4"/>
  <c r="R5578" i="4" s="1"/>
  <c r="Q5115" i="4"/>
  <c r="R5115" i="4" s="1"/>
  <c r="Q1741" i="4"/>
  <c r="R1741" i="4" s="1"/>
  <c r="Q2257" i="4"/>
  <c r="R2257" i="4" s="1"/>
  <c r="Q6771" i="4"/>
  <c r="R6771" i="4" s="1"/>
  <c r="Q7155" i="4"/>
  <c r="R7155" i="4" s="1"/>
  <c r="Q8780" i="4"/>
  <c r="R8780" i="4" s="1"/>
  <c r="Q6775" i="4"/>
  <c r="R6775" i="4" s="1"/>
  <c r="Q9055" i="4"/>
  <c r="R9055" i="4" s="1"/>
  <c r="Q9063" i="4"/>
  <c r="R9063" i="4" s="1"/>
  <c r="Q7632" i="4"/>
  <c r="R7632" i="4" s="1"/>
  <c r="Q9048" i="4"/>
  <c r="R9048" i="4" s="1"/>
  <c r="Q7033" i="4"/>
  <c r="R7033" i="4" s="1"/>
  <c r="Q8729" i="4"/>
  <c r="R8729" i="4" s="1"/>
  <c r="Q8785" i="4"/>
  <c r="R8785" i="4" s="1"/>
  <c r="Q8793" i="4"/>
  <c r="R8793" i="4" s="1"/>
  <c r="Q8809" i="4"/>
  <c r="R8809" i="4" s="1"/>
  <c r="Q7634" i="4"/>
  <c r="R7634" i="4" s="1"/>
  <c r="Q8786" i="4"/>
  <c r="R8786" i="4" s="1"/>
  <c r="Q8282" i="4"/>
  <c r="R8282" i="4" s="1"/>
  <c r="Q8474" i="4"/>
  <c r="R8474" i="4" s="1"/>
  <c r="Q8818" i="4"/>
  <c r="R8818" i="4" s="1"/>
  <c r="Q8706" i="4"/>
  <c r="R8706" i="4" s="1"/>
  <c r="Q8770" i="4"/>
  <c r="R8770" i="4" s="1"/>
  <c r="Q2296" i="4"/>
  <c r="R2296" i="4" s="1"/>
  <c r="Q2593" i="4"/>
  <c r="R2593" i="4" s="1"/>
  <c r="Q2562" i="4"/>
  <c r="R2562" i="4" s="1"/>
  <c r="Q2307" i="4"/>
  <c r="R2307" i="4" s="1"/>
  <c r="Q6051" i="4"/>
  <c r="R6051" i="4" s="1"/>
  <c r="Q7171" i="4"/>
  <c r="R7171" i="4" s="1"/>
  <c r="Q7747" i="4"/>
  <c r="R7747" i="4" s="1"/>
  <c r="Q8251" i="4"/>
  <c r="R8251" i="4" s="1"/>
  <c r="Q8339" i="4"/>
  <c r="R8339" i="4" s="1"/>
  <c r="Q8363" i="4"/>
  <c r="R8363" i="4" s="1"/>
  <c r="Q8539" i="4"/>
  <c r="R8539" i="4" s="1"/>
  <c r="Q8603" i="4"/>
  <c r="R8603" i="4" s="1"/>
  <c r="Q8771" i="4"/>
  <c r="R8771" i="4" s="1"/>
  <c r="Q8875" i="4"/>
  <c r="R8875" i="4" s="1"/>
  <c r="Q8883" i="4"/>
  <c r="R8883" i="4" s="1"/>
  <c r="Q9035" i="4"/>
  <c r="R9035" i="4" s="1"/>
  <c r="Q9043" i="4"/>
  <c r="R9043" i="4" s="1"/>
  <c r="Q9075" i="4"/>
  <c r="R9075" i="4" s="1"/>
  <c r="Q9131" i="4"/>
  <c r="R9131" i="4" s="1"/>
  <c r="Q2315" i="4"/>
  <c r="R2315" i="4" s="1"/>
  <c r="Q6804" i="4"/>
  <c r="R6804" i="4" s="1"/>
  <c r="Q7036" i="4"/>
  <c r="R7036" i="4" s="1"/>
  <c r="Q7268" i="4"/>
  <c r="R7268" i="4" s="1"/>
  <c r="Q7324" i="4"/>
  <c r="R7324" i="4" s="1"/>
  <c r="Q7692" i="4"/>
  <c r="R7692" i="4" s="1"/>
  <c r="Q8220" i="4"/>
  <c r="R8220" i="4" s="1"/>
  <c r="Q8300" i="4"/>
  <c r="R8300" i="4" s="1"/>
  <c r="Q8452" i="4"/>
  <c r="R8452" i="4" s="1"/>
  <c r="Q8476" i="4"/>
  <c r="R8476" i="4" s="1"/>
  <c r="Q8844" i="4"/>
  <c r="R8844" i="4" s="1"/>
  <c r="Q8884" i="4"/>
  <c r="R8884" i="4" s="1"/>
  <c r="Q9004" i="4"/>
  <c r="R9004" i="4" s="1"/>
  <c r="Q9132" i="4"/>
  <c r="R9132" i="4" s="1"/>
  <c r="Q7549" i="4"/>
  <c r="R7549" i="4" s="1"/>
  <c r="Q7661" i="4"/>
  <c r="R7661" i="4" s="1"/>
  <c r="Q8949" i="4"/>
  <c r="R8949" i="4" s="1"/>
  <c r="Q8997" i="4"/>
  <c r="R8997" i="4" s="1"/>
  <c r="Q9037" i="4"/>
  <c r="R9037" i="4" s="1"/>
  <c r="Q9125" i="4"/>
  <c r="R9125" i="4" s="1"/>
  <c r="Q9133" i="4"/>
  <c r="R9133" i="4" s="1"/>
  <c r="Q9141" i="4"/>
  <c r="R9141" i="4" s="1"/>
  <c r="Q6590" i="4"/>
  <c r="R6590" i="4" s="1"/>
  <c r="Q7190" i="4"/>
  <c r="R7190" i="4" s="1"/>
  <c r="Q8718" i="4"/>
  <c r="R8718" i="4" s="1"/>
  <c r="Q8942" i="4"/>
  <c r="R8942" i="4" s="1"/>
  <c r="Q8974" i="4"/>
  <c r="R8974" i="4" s="1"/>
  <c r="Q9110" i="4"/>
  <c r="R9110" i="4" s="1"/>
  <c r="Q9134" i="4"/>
  <c r="R9134" i="4" s="1"/>
  <c r="Q9142" i="4"/>
  <c r="R9142" i="4" s="1"/>
  <c r="Q2275" i="4"/>
  <c r="R2275" i="4" s="1"/>
  <c r="Q7055" i="4"/>
  <c r="R7055" i="4" s="1"/>
  <c r="Q7263" i="4"/>
  <c r="R7263" i="4" s="1"/>
  <c r="Q7327" i="4"/>
  <c r="R7327" i="4" s="1"/>
  <c r="Q7671" i="4"/>
  <c r="R7671" i="4" s="1"/>
  <c r="Q8303" i="4"/>
  <c r="R8303" i="4" s="1"/>
  <c r="Q8511" i="4"/>
  <c r="R8511" i="4" s="1"/>
  <c r="Q8535" i="4"/>
  <c r="R8535" i="4" s="1"/>
  <c r="Q8831" i="4"/>
  <c r="R8831" i="4" s="1"/>
  <c r="Q8879" i="4"/>
  <c r="R8879" i="4" s="1"/>
  <c r="Q8999" i="4"/>
  <c r="R8999" i="4" s="1"/>
  <c r="Q9103" i="4"/>
  <c r="R9103" i="4" s="1"/>
  <c r="Q9111" i="4"/>
  <c r="R9111" i="4" s="1"/>
  <c r="Q6744" i="4"/>
  <c r="R6744" i="4" s="1"/>
  <c r="Q6784" i="4"/>
  <c r="R6784" i="4" s="1"/>
  <c r="Q7416" i="4"/>
  <c r="R7416" i="4" s="1"/>
  <c r="Q8128" i="4"/>
  <c r="R8128" i="4" s="1"/>
  <c r="Q8216" i="4"/>
  <c r="R8216" i="4" s="1"/>
  <c r="Q8240" i="4"/>
  <c r="R8240" i="4" s="1"/>
  <c r="Q8344" i="4"/>
  <c r="R8344" i="4" s="1"/>
  <c r="Q8512" i="4"/>
  <c r="R8512" i="4" s="1"/>
  <c r="Q8568" i="4"/>
  <c r="R8568" i="4" s="1"/>
  <c r="Q8872" i="4"/>
  <c r="R8872" i="4" s="1"/>
  <c r="Q9112" i="4"/>
  <c r="R9112" i="4" s="1"/>
  <c r="Q7353" i="4"/>
  <c r="R7353" i="4" s="1"/>
  <c r="Q7553" i="4"/>
  <c r="R7553" i="4" s="1"/>
  <c r="Q7937" i="4"/>
  <c r="R7937" i="4" s="1"/>
  <c r="Q8217" i="4"/>
  <c r="R8217" i="4" s="1"/>
  <c r="Q8449" i="4"/>
  <c r="R8449" i="4" s="1"/>
  <c r="Q8497" i="4"/>
  <c r="R8497" i="4" s="1"/>
  <c r="Q8849" i="4"/>
  <c r="R8849" i="4" s="1"/>
  <c r="Q9081" i="4"/>
  <c r="R9081" i="4" s="1"/>
  <c r="Q9105" i="4"/>
  <c r="R9105" i="4" s="1"/>
  <c r="Q8994" i="4"/>
  <c r="R8994" i="4" s="1"/>
  <c r="Q7082" i="4"/>
  <c r="R7082" i="4" s="1"/>
  <c r="Q9002" i="4"/>
  <c r="R9002" i="4" s="1"/>
  <c r="Q7090" i="4"/>
  <c r="R7090" i="4" s="1"/>
  <c r="Q6794" i="4"/>
  <c r="R6794" i="4" s="1"/>
  <c r="Q9034" i="4"/>
  <c r="R9034" i="4" s="1"/>
  <c r="Q2772" i="4"/>
  <c r="R2772" i="4" s="1"/>
  <c r="Q2021" i="4"/>
  <c r="R2021" i="4" s="1"/>
  <c r="Q2752" i="4"/>
  <c r="R2752" i="4" s="1"/>
  <c r="Q2741" i="4"/>
  <c r="R2741" i="4" s="1"/>
  <c r="Q2780" i="4"/>
  <c r="R2780" i="4" s="1"/>
  <c r="Q3945" i="4"/>
  <c r="R3945" i="4" s="1"/>
  <c r="Q8435" i="4"/>
  <c r="R8435" i="4" s="1"/>
  <c r="Q9052" i="4"/>
  <c r="R9052" i="4" s="1"/>
  <c r="Q2731" i="4"/>
  <c r="R2731" i="4" s="1"/>
  <c r="Q284" i="4"/>
  <c r="R284" i="4" s="1"/>
  <c r="Q292" i="4"/>
  <c r="R292" i="4" s="1"/>
  <c r="Q452" i="4"/>
  <c r="R452" i="4" s="1"/>
  <c r="Q492" i="4"/>
  <c r="R492" i="4" s="1"/>
  <c r="Q532" i="4"/>
  <c r="R532" i="4" s="1"/>
  <c r="Q548" i="4"/>
  <c r="R548" i="4" s="1"/>
  <c r="Q852" i="4"/>
  <c r="R852" i="4" s="1"/>
  <c r="Q892" i="4"/>
  <c r="R892" i="4" s="1"/>
  <c r="Q1180" i="4"/>
  <c r="R1180" i="4" s="1"/>
  <c r="Q1212" i="4"/>
  <c r="R1212" i="4" s="1"/>
  <c r="Q1532" i="4"/>
  <c r="R1532" i="4" s="1"/>
  <c r="Q2084" i="4"/>
  <c r="R2084" i="4" s="1"/>
  <c r="Q2180" i="4"/>
  <c r="R2180" i="4" s="1"/>
  <c r="Q3228" i="4"/>
  <c r="R3228" i="4" s="1"/>
  <c r="Q3492" i="4"/>
  <c r="R3492" i="4" s="1"/>
  <c r="Q3756" i="4"/>
  <c r="R3756" i="4" s="1"/>
  <c r="Q4556" i="4"/>
  <c r="R4556" i="4" s="1"/>
  <c r="Q4620" i="4"/>
  <c r="R4620" i="4" s="1"/>
  <c r="Q4788" i="4"/>
  <c r="R4788" i="4" s="1"/>
  <c r="Q5132" i="4"/>
  <c r="R5132" i="4" s="1"/>
  <c r="Q5348" i="4"/>
  <c r="R5348" i="4" s="1"/>
  <c r="Q221" i="4"/>
  <c r="R221" i="4" s="1"/>
  <c r="Q245" i="4"/>
  <c r="R245" i="4" s="1"/>
  <c r="Q861" i="4"/>
  <c r="R861" i="4" s="1"/>
  <c r="Q3261" i="4"/>
  <c r="R3261" i="4" s="1"/>
  <c r="Q3693" i="4"/>
  <c r="R3693" i="4" s="1"/>
  <c r="Q3741" i="4"/>
  <c r="R3741" i="4" s="1"/>
  <c r="Q3757" i="4"/>
  <c r="R3757" i="4" s="1"/>
  <c r="Q3765" i="4"/>
  <c r="R3765" i="4" s="1"/>
  <c r="Q3973" i="4"/>
  <c r="R3973" i="4" s="1"/>
  <c r="Q4581" i="4"/>
  <c r="R4581" i="4" s="1"/>
  <c r="Q4597" i="4"/>
  <c r="R4597" i="4" s="1"/>
  <c r="Q4925" i="4"/>
  <c r="R4925" i="4" s="1"/>
  <c r="Q5133" i="4"/>
  <c r="R5133" i="4" s="1"/>
  <c r="Q5349" i="4"/>
  <c r="R5349" i="4" s="1"/>
  <c r="Q22" i="4"/>
  <c r="R22" i="4" s="1"/>
  <c r="Q278" i="4"/>
  <c r="R278" i="4" s="1"/>
  <c r="Q510" i="4"/>
  <c r="R510" i="4" s="1"/>
  <c r="Q550" i="4"/>
  <c r="R550" i="4" s="1"/>
  <c r="Q870" i="4"/>
  <c r="R870" i="4" s="1"/>
  <c r="Q1150" i="4"/>
  <c r="R1150" i="4" s="1"/>
  <c r="Q1510" i="4"/>
  <c r="R1510" i="4" s="1"/>
  <c r="Q1550" i="4"/>
  <c r="R1550" i="4" s="1"/>
  <c r="Q1662" i="4"/>
  <c r="R1662" i="4" s="1"/>
  <c r="Q2230" i="4"/>
  <c r="R2230" i="4" s="1"/>
  <c r="Q2238" i="4"/>
  <c r="R2238" i="4" s="1"/>
  <c r="Q2814" i="4"/>
  <c r="R2814" i="4" s="1"/>
  <c r="Q2830" i="4"/>
  <c r="R2830" i="4" s="1"/>
  <c r="Q2902" i="4"/>
  <c r="R2902" i="4" s="1"/>
  <c r="Q3398" i="4"/>
  <c r="R3398" i="4" s="1"/>
  <c r="Q3758" i="4"/>
  <c r="R3758" i="4" s="1"/>
  <c r="Q3798" i="4"/>
  <c r="R3798" i="4" s="1"/>
  <c r="Q3846" i="4"/>
  <c r="R3846" i="4" s="1"/>
  <c r="Q5142" i="4"/>
  <c r="R5142" i="4" s="1"/>
  <c r="Q5158" i="4"/>
  <c r="R5158" i="4" s="1"/>
  <c r="Q487" i="4"/>
  <c r="R487" i="4" s="1"/>
  <c r="Q503" i="4"/>
  <c r="R503" i="4" s="1"/>
  <c r="Q567" i="4"/>
  <c r="R567" i="4" s="1"/>
  <c r="Q807" i="4"/>
  <c r="R807" i="4" s="1"/>
  <c r="Q1151" i="4"/>
  <c r="R1151" i="4" s="1"/>
  <c r="Q1159" i="4"/>
  <c r="R1159" i="4" s="1"/>
  <c r="Q1167" i="4"/>
  <c r="R1167" i="4" s="1"/>
  <c r="Q1215" i="4"/>
  <c r="R1215" i="4" s="1"/>
  <c r="Q1647" i="4"/>
  <c r="R1647" i="4" s="1"/>
  <c r="Q1663" i="4"/>
  <c r="R1663" i="4" s="1"/>
  <c r="Q2903" i="4"/>
  <c r="R2903" i="4" s="1"/>
  <c r="Q3239" i="4"/>
  <c r="R3239" i="4" s="1"/>
  <c r="Q3471" i="4"/>
  <c r="R3471" i="4" s="1"/>
  <c r="Q3663" i="4"/>
  <c r="R3663" i="4" s="1"/>
  <c r="Q3759" i="4"/>
  <c r="R3759" i="4" s="1"/>
  <c r="Q4583" i="4"/>
  <c r="R4583" i="4" s="1"/>
  <c r="Q232" i="4"/>
  <c r="R232" i="4" s="1"/>
  <c r="Q512" i="4"/>
  <c r="R512" i="4" s="1"/>
  <c r="Q552" i="4"/>
  <c r="R552" i="4" s="1"/>
  <c r="Q576" i="4"/>
  <c r="R576" i="4" s="1"/>
  <c r="Q848" i="4"/>
  <c r="R848" i="4" s="1"/>
  <c r="Q856" i="4"/>
  <c r="R856" i="4" s="1"/>
  <c r="Q904" i="4"/>
  <c r="R904" i="4" s="1"/>
  <c r="Q1192" i="4"/>
  <c r="R1192" i="4" s="1"/>
  <c r="Q1768" i="4"/>
  <c r="R1768" i="4" s="1"/>
  <c r="Q1888" i="4"/>
  <c r="R1888" i="4" s="1"/>
  <c r="Q2088" i="4"/>
  <c r="R2088" i="4" s="1"/>
  <c r="Q2136" i="4"/>
  <c r="R2136" i="4" s="1"/>
  <c r="Q2816" i="4"/>
  <c r="R2816" i="4" s="1"/>
  <c r="Q3192" i="4"/>
  <c r="R3192" i="4" s="1"/>
  <c r="Q3472" i="4"/>
  <c r="R3472" i="4" s="1"/>
  <c r="Q3504" i="4"/>
  <c r="R3504" i="4" s="1"/>
  <c r="Q3760" i="4"/>
  <c r="R3760" i="4" s="1"/>
  <c r="Q4328" i="4"/>
  <c r="R4328" i="4" s="1"/>
  <c r="Q4552" i="4"/>
  <c r="R4552" i="4" s="1"/>
  <c r="Q4624" i="4"/>
  <c r="R4624" i="4" s="1"/>
  <c r="Q5144" i="4"/>
  <c r="R5144" i="4" s="1"/>
  <c r="Q5376" i="4"/>
  <c r="R5376" i="4" s="1"/>
  <c r="Q249" i="4"/>
  <c r="R249" i="4" s="1"/>
  <c r="Q273" i="4"/>
  <c r="R273" i="4" s="1"/>
  <c r="Q513" i="4"/>
  <c r="R513" i="4" s="1"/>
  <c r="Q545" i="4"/>
  <c r="R545" i="4" s="1"/>
  <c r="Q585" i="4"/>
  <c r="R585" i="4" s="1"/>
  <c r="Q649" i="4"/>
  <c r="R649" i="4" s="1"/>
  <c r="Q817" i="4"/>
  <c r="R817" i="4" s="1"/>
  <c r="Q841" i="4"/>
  <c r="R841" i="4" s="1"/>
  <c r="Q1329" i="4"/>
  <c r="R1329" i="4" s="1"/>
  <c r="Q1505" i="4"/>
  <c r="R1505" i="4" s="1"/>
  <c r="Q1897" i="4"/>
  <c r="R1897" i="4" s="1"/>
  <c r="Q2921" i="4"/>
  <c r="R2921" i="4" s="1"/>
  <c r="Q3513" i="4"/>
  <c r="R3513" i="4" s="1"/>
  <c r="Q3521" i="4"/>
  <c r="R3521" i="4" s="1"/>
  <c r="Q3801" i="4"/>
  <c r="R3801" i="4" s="1"/>
  <c r="Q3961" i="4"/>
  <c r="R3961" i="4" s="1"/>
  <c r="Q4561" i="4"/>
  <c r="R4561" i="4" s="1"/>
  <c r="Q4593" i="4"/>
  <c r="R4593" i="4" s="1"/>
  <c r="Q5145" i="4"/>
  <c r="R5145" i="4" s="1"/>
  <c r="Q5153" i="4"/>
  <c r="R5153" i="4" s="1"/>
  <c r="Q18" i="4"/>
  <c r="R18" i="4" s="1"/>
  <c r="Q258" i="4"/>
  <c r="R258" i="4" s="1"/>
  <c r="Q266" i="4"/>
  <c r="R266" i="4" s="1"/>
  <c r="Q522" i="4"/>
  <c r="R522" i="4" s="1"/>
  <c r="Q578" i="4"/>
  <c r="R578" i="4" s="1"/>
  <c r="Q650" i="4"/>
  <c r="R650" i="4" s="1"/>
  <c r="Q890" i="4"/>
  <c r="R890" i="4" s="1"/>
  <c r="Q1162" i="4"/>
  <c r="R1162" i="4" s="1"/>
  <c r="Q1194" i="4"/>
  <c r="R1194" i="4" s="1"/>
  <c r="Q1490" i="4"/>
  <c r="R1490" i="4" s="1"/>
  <c r="Q1498" i="4"/>
  <c r="R1498" i="4" s="1"/>
  <c r="Q1650" i="4"/>
  <c r="R1650" i="4" s="1"/>
  <c r="Q1754" i="4"/>
  <c r="R1754" i="4" s="1"/>
  <c r="Q1802" i="4"/>
  <c r="R1802" i="4" s="1"/>
  <c r="Q1922" i="4"/>
  <c r="R1922" i="4" s="1"/>
  <c r="Q1930" i="4"/>
  <c r="R1930" i="4" s="1"/>
  <c r="Q2066" i="4"/>
  <c r="R2066" i="4" s="1"/>
  <c r="Q3114" i="4"/>
  <c r="R3114" i="4" s="1"/>
  <c r="Q3842" i="4"/>
  <c r="R3842" i="4" s="1"/>
  <c r="Q3970" i="4"/>
  <c r="R3970" i="4" s="1"/>
  <c r="Q3986" i="4"/>
  <c r="R3986" i="4" s="1"/>
  <c r="Q4586" i="4"/>
  <c r="R4586" i="4" s="1"/>
  <c r="Q4594" i="4"/>
  <c r="R4594" i="4" s="1"/>
  <c r="Q4778" i="4"/>
  <c r="R4778" i="4" s="1"/>
  <c r="Q4898" i="4"/>
  <c r="R4898" i="4" s="1"/>
  <c r="Q259" i="4"/>
  <c r="R259" i="4" s="1"/>
  <c r="Q835" i="4"/>
  <c r="R835" i="4" s="1"/>
  <c r="Q1475" i="4"/>
  <c r="R1475" i="4" s="1"/>
  <c r="Q3395" i="4"/>
  <c r="R3395" i="4" s="1"/>
  <c r="Q5795" i="4"/>
  <c r="R5795" i="4" s="1"/>
  <c r="Q5811" i="4"/>
  <c r="R5811" i="4" s="1"/>
  <c r="Q6171" i="4"/>
  <c r="R6171" i="4" s="1"/>
  <c r="Q2827" i="4"/>
  <c r="R2827" i="4" s="1"/>
  <c r="Q5788" i="4"/>
  <c r="R5788" i="4" s="1"/>
  <c r="Q5932" i="4"/>
  <c r="R5932" i="4" s="1"/>
  <c r="Q5964" i="4"/>
  <c r="R5964" i="4" s="1"/>
  <c r="Q6108" i="4"/>
  <c r="R6108" i="4" s="1"/>
  <c r="Q6220" i="4"/>
  <c r="R6220" i="4" s="1"/>
  <c r="Q6412" i="4"/>
  <c r="R6412" i="4" s="1"/>
  <c r="Q6484" i="4"/>
  <c r="R6484" i="4" s="1"/>
  <c r="Q531" i="4"/>
  <c r="R531" i="4" s="1"/>
  <c r="Q2067" i="4"/>
  <c r="R2067" i="4" s="1"/>
  <c r="Q5565" i="4"/>
  <c r="R5565" i="4" s="1"/>
  <c r="Q5645" i="4"/>
  <c r="R5645" i="4" s="1"/>
  <c r="Q5725" i="4"/>
  <c r="R5725" i="4" s="1"/>
  <c r="Q5837" i="4"/>
  <c r="R5837" i="4" s="1"/>
  <c r="Q6133" i="4"/>
  <c r="R6133" i="4" s="1"/>
  <c r="Q6693" i="4"/>
  <c r="R6693" i="4" s="1"/>
  <c r="Q6725" i="4"/>
  <c r="R6725" i="4" s="1"/>
  <c r="Q1179" i="4"/>
  <c r="R1179" i="4" s="1"/>
  <c r="Q1755" i="4"/>
  <c r="R1755" i="4" s="1"/>
  <c r="Q2139" i="4"/>
  <c r="R2139" i="4" s="1"/>
  <c r="Q5726" i="4"/>
  <c r="R5726" i="4" s="1"/>
  <c r="Q5814" i="4"/>
  <c r="R5814" i="4" s="1"/>
  <c r="Q5838" i="4"/>
  <c r="R5838" i="4" s="1"/>
  <c r="Q6158" i="4"/>
  <c r="R6158" i="4" s="1"/>
  <c r="Q6382" i="4"/>
  <c r="R6382" i="4" s="1"/>
  <c r="Q6390" i="4"/>
  <c r="R6390" i="4" s="1"/>
  <c r="Q6454" i="4"/>
  <c r="R6454" i="4" s="1"/>
  <c r="Q6678" i="4"/>
  <c r="R6678" i="4" s="1"/>
  <c r="Q1763" i="4"/>
  <c r="R1763" i="4" s="1"/>
  <c r="Q3491" i="4"/>
  <c r="R3491" i="4" s="1"/>
  <c r="Q5727" i="4"/>
  <c r="R5727" i="4" s="1"/>
  <c r="Q5799" i="4"/>
  <c r="R5799" i="4" s="1"/>
  <c r="Q6551" i="4"/>
  <c r="R6551" i="4" s="1"/>
  <c r="Q5736" i="4"/>
  <c r="R5736" i="4" s="1"/>
  <c r="Q6144" i="4"/>
  <c r="R6144" i="4" s="1"/>
  <c r="Q6392" i="4"/>
  <c r="R6392" i="4" s="1"/>
  <c r="Q6648" i="4"/>
  <c r="R6648" i="4" s="1"/>
  <c r="Q563" i="4"/>
  <c r="R563" i="4" s="1"/>
  <c r="Q3187" i="4"/>
  <c r="R3187" i="4" s="1"/>
  <c r="Q5737" i="4"/>
  <c r="R5737" i="4" s="1"/>
  <c r="Q6097" i="4"/>
  <c r="R6097" i="4" s="1"/>
  <c r="Q6561" i="4"/>
  <c r="R6561" i="4" s="1"/>
  <c r="Q635" i="4"/>
  <c r="R635" i="4" s="1"/>
  <c r="Q6434" i="4"/>
  <c r="R6434" i="4" s="1"/>
  <c r="Q6122" i="4"/>
  <c r="R6122" i="4" s="1"/>
  <c r="Q6250" i="4"/>
  <c r="R6250" i="4" s="1"/>
  <c r="Q5682" i="4"/>
  <c r="R5682" i="4" s="1"/>
  <c r="Q5810" i="4"/>
  <c r="R5810" i="4" s="1"/>
  <c r="Q6258" i="4"/>
  <c r="R6258" i="4" s="1"/>
  <c r="Q6642" i="4"/>
  <c r="R6642" i="4" s="1"/>
  <c r="Q1467" i="4"/>
  <c r="R1467" i="4" s="1"/>
  <c r="Q5642" i="4"/>
  <c r="R5642" i="4" s="1"/>
  <c r="Q2750" i="4"/>
  <c r="R2750" i="4" s="1"/>
  <c r="Q3930" i="4"/>
  <c r="R3930" i="4" s="1"/>
  <c r="Q2738" i="4"/>
  <c r="R2738" i="4" s="1"/>
  <c r="Q2767" i="4"/>
  <c r="R2767" i="4" s="1"/>
  <c r="Q2000" i="4"/>
  <c r="R2000" i="4" s="1"/>
  <c r="Q2016" i="4"/>
  <c r="R2016" i="4" s="1"/>
  <c r="Q2530" i="4"/>
  <c r="R2530" i="4" s="1"/>
  <c r="Q9053" i="4"/>
  <c r="R9053" i="4" s="1"/>
  <c r="Q3923" i="4"/>
  <c r="R3923" i="4" s="1"/>
  <c r="Q8437" i="4"/>
  <c r="R8437" i="4" s="1"/>
  <c r="Q2769" i="4"/>
  <c r="R2769" i="4" s="1"/>
  <c r="Q476" i="4"/>
  <c r="R476" i="4" s="1"/>
  <c r="Q812" i="4"/>
  <c r="R812" i="4" s="1"/>
  <c r="Q1172" i="4"/>
  <c r="R1172" i="4" s="1"/>
  <c r="Q1196" i="4"/>
  <c r="R1196" i="4" s="1"/>
  <c r="Q1508" i="4"/>
  <c r="R1508" i="4" s="1"/>
  <c r="Q1644" i="4"/>
  <c r="R1644" i="4" s="1"/>
  <c r="Q1956" i="4"/>
  <c r="R1956" i="4" s="1"/>
  <c r="Q2060" i="4"/>
  <c r="R2060" i="4" s="1"/>
  <c r="Q2188" i="4"/>
  <c r="R2188" i="4" s="1"/>
  <c r="Q2820" i="4"/>
  <c r="R2820" i="4" s="1"/>
  <c r="Q3124" i="4"/>
  <c r="R3124" i="4" s="1"/>
  <c r="Q4916" i="4"/>
  <c r="R4916" i="4" s="1"/>
  <c r="Q5140" i="4"/>
  <c r="R5140" i="4" s="1"/>
  <c r="Q5156" i="4"/>
  <c r="R5156" i="4" s="1"/>
  <c r="Q5364" i="4"/>
  <c r="R5364" i="4" s="1"/>
  <c r="Q277" i="4"/>
  <c r="R277" i="4" s="1"/>
  <c r="Q509" i="4"/>
  <c r="R509" i="4" s="1"/>
  <c r="Q549" i="4"/>
  <c r="R549" i="4" s="1"/>
  <c r="Q565" i="4"/>
  <c r="R565" i="4" s="1"/>
  <c r="Q893" i="4"/>
  <c r="R893" i="4" s="1"/>
  <c r="Q1061" i="4"/>
  <c r="R1061" i="4" s="1"/>
  <c r="Q1181" i="4"/>
  <c r="R1181" i="4" s="1"/>
  <c r="Q1469" i="4"/>
  <c r="R1469" i="4" s="1"/>
  <c r="Q1493" i="4"/>
  <c r="R1493" i="4" s="1"/>
  <c r="Q1501" i="4"/>
  <c r="R1501" i="4" s="1"/>
  <c r="Q1661" i="4"/>
  <c r="R1661" i="4" s="1"/>
  <c r="Q1957" i="4"/>
  <c r="R1957" i="4" s="1"/>
  <c r="Q2133" i="4"/>
  <c r="R2133" i="4" s="1"/>
  <c r="Q2845" i="4"/>
  <c r="R2845" i="4" s="1"/>
  <c r="Q2909" i="4"/>
  <c r="R2909" i="4" s="1"/>
  <c r="Q3173" i="4"/>
  <c r="R3173" i="4" s="1"/>
  <c r="Q3333" i="4"/>
  <c r="R3333" i="4" s="1"/>
  <c r="Q3653" i="4"/>
  <c r="R3653" i="4" s="1"/>
  <c r="Q3717" i="4"/>
  <c r="R3717" i="4" s="1"/>
  <c r="Q3965" i="4"/>
  <c r="R3965" i="4" s="1"/>
  <c r="Q4565" i="4"/>
  <c r="R4565" i="4" s="1"/>
  <c r="Q4589" i="4"/>
  <c r="R4589" i="4" s="1"/>
  <c r="Q4621" i="4"/>
  <c r="R4621" i="4" s="1"/>
  <c r="Q5141" i="4"/>
  <c r="R5141" i="4" s="1"/>
  <c r="Q5173" i="4"/>
  <c r="R5173" i="4" s="1"/>
  <c r="Q5357" i="4"/>
  <c r="R5357" i="4" s="1"/>
  <c r="Q5373" i="4"/>
  <c r="R5373" i="4" s="1"/>
  <c r="Q302" i="4"/>
  <c r="R302" i="4" s="1"/>
  <c r="Q534" i="4"/>
  <c r="R534" i="4" s="1"/>
  <c r="Q750" i="4"/>
  <c r="R750" i="4" s="1"/>
  <c r="Q806" i="4"/>
  <c r="R806" i="4" s="1"/>
  <c r="Q822" i="4"/>
  <c r="R822" i="4" s="1"/>
  <c r="Q862" i="4"/>
  <c r="R862" i="4" s="1"/>
  <c r="Q918" i="4"/>
  <c r="R918" i="4" s="1"/>
  <c r="Q1214" i="4"/>
  <c r="R1214" i="4" s="1"/>
  <c r="Q1478" i="4"/>
  <c r="R1478" i="4" s="1"/>
  <c r="Q1494" i="4"/>
  <c r="R1494" i="4" s="1"/>
  <c r="Q1758" i="4"/>
  <c r="R1758" i="4" s="1"/>
  <c r="Q2054" i="4"/>
  <c r="R2054" i="4" s="1"/>
  <c r="Q2062" i="4"/>
  <c r="R2062" i="4" s="1"/>
  <c r="Q2102" i="4"/>
  <c r="R2102" i="4" s="1"/>
  <c r="Q2822" i="4"/>
  <c r="R2822" i="4" s="1"/>
  <c r="Q3262" i="4"/>
  <c r="R3262" i="4" s="1"/>
  <c r="Q3486" i="4"/>
  <c r="R3486" i="4" s="1"/>
  <c r="Q4590" i="4"/>
  <c r="R4590" i="4" s="1"/>
  <c r="Q5174" i="4"/>
  <c r="R5174" i="4" s="1"/>
  <c r="Q5182" i="4"/>
  <c r="R5182" i="4" s="1"/>
  <c r="Q271" i="4"/>
  <c r="R271" i="4" s="1"/>
  <c r="Q535" i="4"/>
  <c r="R535" i="4" s="1"/>
  <c r="Q815" i="4"/>
  <c r="R815" i="4" s="1"/>
  <c r="Q823" i="4"/>
  <c r="R823" i="4" s="1"/>
  <c r="Q831" i="4"/>
  <c r="R831" i="4" s="1"/>
  <c r="Q903" i="4"/>
  <c r="R903" i="4" s="1"/>
  <c r="Q1471" i="4"/>
  <c r="R1471" i="4" s="1"/>
  <c r="Q1535" i="4"/>
  <c r="R1535" i="4" s="1"/>
  <c r="Q1623" i="4"/>
  <c r="R1623" i="4" s="1"/>
  <c r="Q1823" i="4"/>
  <c r="R1823" i="4" s="1"/>
  <c r="Q1911" i="4"/>
  <c r="R1911" i="4" s="1"/>
  <c r="Q2199" i="4"/>
  <c r="R2199" i="4" s="1"/>
  <c r="Q2839" i="4"/>
  <c r="R2839" i="4" s="1"/>
  <c r="Q3479" i="4"/>
  <c r="R3479" i="4" s="1"/>
  <c r="Q3719" i="4"/>
  <c r="R3719" i="4" s="1"/>
  <c r="Q3735" i="4"/>
  <c r="R3735" i="4" s="1"/>
  <c r="Q3847" i="4"/>
  <c r="R3847" i="4" s="1"/>
  <c r="Q4631" i="4"/>
  <c r="R4631" i="4" s="1"/>
  <c r="Q4863" i="4"/>
  <c r="R4863" i="4" s="1"/>
  <c r="Q5175" i="4"/>
  <c r="R5175" i="4" s="1"/>
  <c r="Q24" i="4"/>
  <c r="R24" i="4" s="1"/>
  <c r="Q272" i="4"/>
  <c r="R272" i="4" s="1"/>
  <c r="Q536" i="4"/>
  <c r="R536" i="4" s="1"/>
  <c r="Q1152" i="4"/>
  <c r="R1152" i="4" s="1"/>
  <c r="Q1184" i="4"/>
  <c r="R1184" i="4" s="1"/>
  <c r="Q1496" i="4"/>
  <c r="R1496" i="4" s="1"/>
  <c r="Q1512" i="4"/>
  <c r="R1512" i="4" s="1"/>
  <c r="Q1624" i="4"/>
  <c r="R1624" i="4" s="1"/>
  <c r="Q1928" i="4"/>
  <c r="R1928" i="4" s="1"/>
  <c r="Q2232" i="4"/>
  <c r="R2232" i="4" s="1"/>
  <c r="Q3112" i="4"/>
  <c r="R3112" i="4" s="1"/>
  <c r="Q3488" i="4"/>
  <c r="R3488" i="4" s="1"/>
  <c r="Q3496" i="4"/>
  <c r="R3496" i="4" s="1"/>
  <c r="Q4840" i="4"/>
  <c r="R4840" i="4" s="1"/>
  <c r="Q4880" i="4"/>
  <c r="R4880" i="4" s="1"/>
  <c r="Q4904" i="4"/>
  <c r="R4904" i="4" s="1"/>
  <c r="Q4920" i="4"/>
  <c r="R4920" i="4" s="1"/>
  <c r="Q5176" i="4"/>
  <c r="R5176" i="4" s="1"/>
  <c r="Q25" i="4"/>
  <c r="R25" i="4" s="1"/>
  <c r="Q257" i="4"/>
  <c r="R257" i="4" s="1"/>
  <c r="Q265" i="4"/>
  <c r="R265" i="4" s="1"/>
  <c r="Q449" i="4"/>
  <c r="R449" i="4" s="1"/>
  <c r="Q833" i="4"/>
  <c r="R833" i="4" s="1"/>
  <c r="Q1161" i="4"/>
  <c r="R1161" i="4" s="1"/>
  <c r="Q1209" i="4"/>
  <c r="R1209" i="4" s="1"/>
  <c r="Q1377" i="4"/>
  <c r="R1377" i="4" s="1"/>
  <c r="Q1473" i="4"/>
  <c r="R1473" i="4" s="1"/>
  <c r="Q1753" i="4"/>
  <c r="R1753" i="4" s="1"/>
  <c r="Q1905" i="4"/>
  <c r="R1905" i="4" s="1"/>
  <c r="Q2241" i="4"/>
  <c r="R2241" i="4" s="1"/>
  <c r="Q3113" i="4"/>
  <c r="R3113" i="4" s="1"/>
  <c r="Q3153" i="4"/>
  <c r="R3153" i="4" s="1"/>
  <c r="Q3169" i="4"/>
  <c r="R3169" i="4" s="1"/>
  <c r="Q3505" i="4"/>
  <c r="R3505" i="4" s="1"/>
  <c r="Q3609" i="4"/>
  <c r="R3609" i="4" s="1"/>
  <c r="Q3721" i="4"/>
  <c r="R3721" i="4" s="1"/>
  <c r="Q3753" i="4"/>
  <c r="R3753" i="4" s="1"/>
  <c r="Q4553" i="4"/>
  <c r="R4553" i="4" s="1"/>
  <c r="Q4841" i="4"/>
  <c r="R4841" i="4" s="1"/>
  <c r="Q5137" i="4"/>
  <c r="R5137" i="4" s="1"/>
  <c r="Q5169" i="4"/>
  <c r="R5169" i="4" s="1"/>
  <c r="Q5185" i="4"/>
  <c r="R5185" i="4" s="1"/>
  <c r="Q5369" i="4"/>
  <c r="R5369" i="4" s="1"/>
  <c r="Q538" i="4"/>
  <c r="R538" i="4" s="1"/>
  <c r="Q906" i="4"/>
  <c r="R906" i="4" s="1"/>
  <c r="Q914" i="4"/>
  <c r="R914" i="4" s="1"/>
  <c r="Q1186" i="4"/>
  <c r="R1186" i="4" s="1"/>
  <c r="Q1234" i="4"/>
  <c r="R1234" i="4" s="1"/>
  <c r="Q1306" i="4"/>
  <c r="R1306" i="4" s="1"/>
  <c r="Q1474" i="4"/>
  <c r="R1474" i="4" s="1"/>
  <c r="Q1594" i="4"/>
  <c r="R1594" i="4" s="1"/>
  <c r="Q1906" i="4"/>
  <c r="R1906" i="4" s="1"/>
  <c r="Q2186" i="4"/>
  <c r="R2186" i="4" s="1"/>
  <c r="Q2234" i="4"/>
  <c r="R2234" i="4" s="1"/>
  <c r="Q2898" i="4"/>
  <c r="R2898" i="4" s="1"/>
  <c r="Q3138" i="4"/>
  <c r="R3138" i="4" s="1"/>
  <c r="Q3202" i="4"/>
  <c r="R3202" i="4" s="1"/>
  <c r="Q3450" i="4"/>
  <c r="R3450" i="4" s="1"/>
  <c r="Q5130" i="4"/>
  <c r="R5130" i="4" s="1"/>
  <c r="Q5154" i="4"/>
  <c r="R5154" i="4" s="1"/>
  <c r="Q5178" i="4"/>
  <c r="R5178" i="4" s="1"/>
  <c r="Q5202" i="4"/>
  <c r="R5202" i="4" s="1"/>
  <c r="Q1539" i="4"/>
  <c r="R1539" i="4" s="1"/>
  <c r="Q6395" i="4"/>
  <c r="R6395" i="4" s="1"/>
  <c r="Q1611" i="4"/>
  <c r="R1611" i="4" s="1"/>
  <c r="Q3147" i="4"/>
  <c r="R3147" i="4" s="1"/>
  <c r="Q3723" i="4"/>
  <c r="R3723" i="4" s="1"/>
  <c r="Q5796" i="4"/>
  <c r="R5796" i="4" s="1"/>
  <c r="Q5820" i="4"/>
  <c r="R5820" i="4" s="1"/>
  <c r="Q595" i="4"/>
  <c r="R595" i="4" s="1"/>
  <c r="Q1491" i="4"/>
  <c r="R1491" i="4" s="1"/>
  <c r="Q4627" i="4"/>
  <c r="R4627" i="4" s="1"/>
  <c r="Q5493" i="4"/>
  <c r="R5493" i="4" s="1"/>
  <c r="Q5637" i="4"/>
  <c r="R5637" i="4" s="1"/>
  <c r="Q5853" i="4"/>
  <c r="R5853" i="4" s="1"/>
  <c r="Q5981" i="4"/>
  <c r="R5981" i="4" s="1"/>
  <c r="Q6269" i="4"/>
  <c r="R6269" i="4" s="1"/>
  <c r="Q5147" i="4"/>
  <c r="R5147" i="4" s="1"/>
  <c r="Q5646" i="4"/>
  <c r="R5646" i="4" s="1"/>
  <c r="Q5734" i="4"/>
  <c r="R5734" i="4" s="1"/>
  <c r="Q6230" i="4"/>
  <c r="R6230" i="4" s="1"/>
  <c r="Q6718" i="4"/>
  <c r="R6718" i="4" s="1"/>
  <c r="Q6103" i="4"/>
  <c r="R6103" i="4" s="1"/>
  <c r="Q6647" i="4"/>
  <c r="R6647" i="4" s="1"/>
  <c r="Q555" i="4"/>
  <c r="R555" i="4" s="1"/>
  <c r="Q1643" i="4"/>
  <c r="R1643" i="4" s="1"/>
  <c r="Q3051" i="4"/>
  <c r="R3051" i="4" s="1"/>
  <c r="Q5712" i="4"/>
  <c r="R5712" i="4" s="1"/>
  <c r="Q5728" i="4"/>
  <c r="R5728" i="4" s="1"/>
  <c r="Q5800" i="4"/>
  <c r="R5800" i="4" s="1"/>
  <c r="Q6104" i="4"/>
  <c r="R6104" i="4" s="1"/>
  <c r="Q6128" i="4"/>
  <c r="R6128" i="4" s="1"/>
  <c r="Q6424" i="4"/>
  <c r="R6424" i="4" s="1"/>
  <c r="Q6640" i="4"/>
  <c r="R6640" i="4" s="1"/>
  <c r="Q243" i="4"/>
  <c r="R243" i="4" s="1"/>
  <c r="Q819" i="4"/>
  <c r="R819" i="4" s="1"/>
  <c r="Q5697" i="4"/>
  <c r="R5697" i="4" s="1"/>
  <c r="Q6089" i="4"/>
  <c r="R6089" i="4" s="1"/>
  <c r="Q6129" i="4"/>
  <c r="R6129" i="4" s="1"/>
  <c r="Q6257" i="4"/>
  <c r="R6257" i="4" s="1"/>
  <c r="Q6377" i="4"/>
  <c r="R6377" i="4" s="1"/>
  <c r="Q5730" i="4"/>
  <c r="R5730" i="4" s="1"/>
  <c r="Q251" i="4"/>
  <c r="R251" i="4" s="1"/>
  <c r="Q5371" i="4"/>
  <c r="R5371" i="4" s="1"/>
  <c r="Q5866" i="4"/>
  <c r="R5866" i="4" s="1"/>
  <c r="Q891" i="4"/>
  <c r="R891" i="4" s="1"/>
  <c r="Q6666" i="4"/>
  <c r="R6666" i="4" s="1"/>
  <c r="Q2292" i="4"/>
  <c r="R2292" i="4" s="1"/>
  <c r="Q2526" i="4"/>
  <c r="R2526" i="4" s="1"/>
  <c r="Q2279" i="4"/>
  <c r="R2279" i="4" s="1"/>
  <c r="Q2311" i="4"/>
  <c r="R2311" i="4" s="1"/>
  <c r="Q2313" i="4"/>
  <c r="R2313" i="4" s="1"/>
  <c r="Q2729" i="4"/>
  <c r="R2729" i="4" s="1"/>
  <c r="Q3953" i="4"/>
  <c r="R3953" i="4" s="1"/>
  <c r="Q7659" i="4"/>
  <c r="R7659" i="4" s="1"/>
  <c r="Q7683" i="4"/>
  <c r="R7683" i="4" s="1"/>
  <c r="Q8211" i="4"/>
  <c r="R8211" i="4" s="1"/>
  <c r="Q8419" i="4"/>
  <c r="R8419" i="4" s="1"/>
  <c r="Q9059" i="4"/>
  <c r="R9059" i="4" s="1"/>
  <c r="Q9067" i="4"/>
  <c r="R9067" i="4" s="1"/>
  <c r="Q1995" i="4"/>
  <c r="R1995" i="4" s="1"/>
  <c r="Q6772" i="4"/>
  <c r="R6772" i="4" s="1"/>
  <c r="Q7660" i="4"/>
  <c r="R7660" i="4" s="1"/>
  <c r="Q6781" i="4"/>
  <c r="R6781" i="4" s="1"/>
  <c r="Q8469" i="4"/>
  <c r="R8469" i="4" s="1"/>
  <c r="Q8829" i="4"/>
  <c r="R8829" i="4" s="1"/>
  <c r="Q8989" i="4"/>
  <c r="R8989" i="4" s="1"/>
  <c r="Q9101" i="4"/>
  <c r="R9101" i="4" s="1"/>
  <c r="Q7326" i="4"/>
  <c r="R7326" i="4" s="1"/>
  <c r="Q7630" i="4"/>
  <c r="R7630" i="4" s="1"/>
  <c r="Q9030" i="4"/>
  <c r="R9030" i="4" s="1"/>
  <c r="Q6591" i="4"/>
  <c r="R6591" i="4" s="1"/>
  <c r="Q7175" i="4"/>
  <c r="R7175" i="4" s="1"/>
  <c r="Q8431" i="4"/>
  <c r="R8431" i="4" s="1"/>
  <c r="Q8863" i="4"/>
  <c r="R8863" i="4" s="1"/>
  <c r="Q8991" i="4"/>
  <c r="R8991" i="4" s="1"/>
  <c r="Q6048" i="4"/>
  <c r="R6048" i="4" s="1"/>
  <c r="Q6800" i="4"/>
  <c r="R6800" i="4" s="1"/>
  <c r="Q8472" i="4"/>
  <c r="R8472" i="4" s="1"/>
  <c r="Q8544" i="4"/>
  <c r="R8544" i="4" s="1"/>
  <c r="Q8824" i="4"/>
  <c r="R8824" i="4" s="1"/>
  <c r="Q7665" i="4"/>
  <c r="R7665" i="4" s="1"/>
  <c r="Q9025" i="4"/>
  <c r="R9025" i="4" s="1"/>
  <c r="Q9057" i="4"/>
  <c r="R9057" i="4" s="1"/>
  <c r="Q9073" i="4"/>
  <c r="R9073" i="4" s="1"/>
  <c r="Q7650" i="4"/>
  <c r="R7650" i="4" s="1"/>
  <c r="Q9058" i="4"/>
  <c r="R9058" i="4" s="1"/>
  <c r="Q7922" i="4"/>
  <c r="R7922" i="4" s="1"/>
  <c r="Q8498" i="4"/>
  <c r="R8498" i="4" s="1"/>
  <c r="Q1740" i="4"/>
  <c r="R1740" i="4" s="1"/>
  <c r="Q2300" i="4"/>
  <c r="R2300" i="4" s="1"/>
  <c r="Q2476" i="4"/>
  <c r="R2476" i="4" s="1"/>
  <c r="Q2652" i="4"/>
  <c r="R2652" i="4" s="1"/>
  <c r="Q2277" i="4"/>
  <c r="R2277" i="4" s="1"/>
  <c r="Q2317" i="4"/>
  <c r="R2317" i="4" s="1"/>
  <c r="Q1742" i="4"/>
  <c r="R1742" i="4" s="1"/>
  <c r="Q2302" i="4"/>
  <c r="R2302" i="4" s="1"/>
  <c r="Q2606" i="4"/>
  <c r="R2606" i="4" s="1"/>
  <c r="Q2806" i="4"/>
  <c r="R2806" i="4" s="1"/>
  <c r="Q2015" i="4"/>
  <c r="R2015" i="4" s="1"/>
  <c r="Q2319" i="4"/>
  <c r="R2319" i="4" s="1"/>
  <c r="Q2559" i="4"/>
  <c r="R2559" i="4" s="1"/>
  <c r="Q2008" i="4"/>
  <c r="R2008" i="4" s="1"/>
  <c r="Q2272" i="4"/>
  <c r="R2272" i="4" s="1"/>
  <c r="Q2584" i="4"/>
  <c r="R2584" i="4" s="1"/>
  <c r="Q2553" i="4"/>
  <c r="R2553" i="4" s="1"/>
  <c r="Q2569" i="4"/>
  <c r="R2569" i="4" s="1"/>
  <c r="Q2857" i="4"/>
  <c r="R2857" i="4" s="1"/>
  <c r="Q7035" i="4"/>
  <c r="R7035" i="4" s="1"/>
  <c r="Q7083" i="4"/>
  <c r="R7083" i="4" s="1"/>
  <c r="Q7347" i="4"/>
  <c r="R7347" i="4" s="1"/>
  <c r="Q8227" i="4"/>
  <c r="R8227" i="4" s="1"/>
  <c r="Q8243" i="4"/>
  <c r="R8243" i="4" s="1"/>
  <c r="Q8459" i="4"/>
  <c r="R8459" i="4" s="1"/>
  <c r="Q8547" i="4"/>
  <c r="R8547" i="4" s="1"/>
  <c r="Q8571" i="4"/>
  <c r="R8571" i="4" s="1"/>
  <c r="Q8971" i="4"/>
  <c r="R8971" i="4" s="1"/>
  <c r="Q9003" i="4"/>
  <c r="R9003" i="4" s="1"/>
  <c r="Q9115" i="4"/>
  <c r="R9115" i="4" s="1"/>
  <c r="Q2571" i="4"/>
  <c r="R2571" i="4" s="1"/>
  <c r="Q6052" i="4"/>
  <c r="R6052" i="4" s="1"/>
  <c r="Q6780" i="4"/>
  <c r="R6780" i="4" s="1"/>
  <c r="Q7748" i="4"/>
  <c r="R7748" i="4" s="1"/>
  <c r="Q8228" i="4"/>
  <c r="R8228" i="4" s="1"/>
  <c r="Q8244" i="4"/>
  <c r="R8244" i="4" s="1"/>
  <c r="Q8324" i="4"/>
  <c r="R8324" i="4" s="1"/>
  <c r="Q8540" i="4"/>
  <c r="R8540" i="4" s="1"/>
  <c r="Q8588" i="4"/>
  <c r="R8588" i="4" s="1"/>
  <c r="Q8700" i="4"/>
  <c r="R8700" i="4" s="1"/>
  <c r="Q8732" i="4"/>
  <c r="R8732" i="4" s="1"/>
  <c r="Q8868" i="4"/>
  <c r="R8868" i="4" s="1"/>
  <c r="Q8964" i="4"/>
  <c r="R8964" i="4" s="1"/>
  <c r="Q9076" i="4"/>
  <c r="R9076" i="4" s="1"/>
  <c r="Q9108" i="4"/>
  <c r="R9108" i="4" s="1"/>
  <c r="Q6749" i="4"/>
  <c r="R6749" i="4" s="1"/>
  <c r="Q7085" i="4"/>
  <c r="R7085" i="4" s="1"/>
  <c r="Q7677" i="4"/>
  <c r="R7677" i="4" s="1"/>
  <c r="Q7733" i="4"/>
  <c r="R7733" i="4" s="1"/>
  <c r="Q7853" i="4"/>
  <c r="R7853" i="4" s="1"/>
  <c r="Q7933" i="4"/>
  <c r="R7933" i="4" s="1"/>
  <c r="Q8205" i="4"/>
  <c r="R8205" i="4" s="1"/>
  <c r="Q8253" i="4"/>
  <c r="R8253" i="4" s="1"/>
  <c r="Q8325" i="4"/>
  <c r="R8325" i="4" s="1"/>
  <c r="Q8565" i="4"/>
  <c r="R8565" i="4" s="1"/>
  <c r="Q8597" i="4"/>
  <c r="R8597" i="4" s="1"/>
  <c r="Q8653" i="4"/>
  <c r="R8653" i="4" s="1"/>
  <c r="Q8861" i="4"/>
  <c r="R8861" i="4" s="1"/>
  <c r="Q8869" i="4"/>
  <c r="R8869" i="4" s="1"/>
  <c r="Q8893" i="4"/>
  <c r="R8893" i="4" s="1"/>
  <c r="Q8901" i="4"/>
  <c r="R8901" i="4" s="1"/>
  <c r="Q8925" i="4"/>
  <c r="R8925" i="4" s="1"/>
  <c r="Q9085" i="4"/>
  <c r="R9085" i="4" s="1"/>
  <c r="Q5750" i="4"/>
  <c r="R5750" i="4" s="1"/>
  <c r="Q7086" i="4"/>
  <c r="R7086" i="4" s="1"/>
  <c r="Q7734" i="4"/>
  <c r="R7734" i="4" s="1"/>
  <c r="Q7918" i="4"/>
  <c r="R7918" i="4" s="1"/>
  <c r="Q7926" i="4"/>
  <c r="R7926" i="4" s="1"/>
  <c r="Q8270" i="4"/>
  <c r="R8270" i="4" s="1"/>
  <c r="Q8326" i="4"/>
  <c r="R8326" i="4" s="1"/>
  <c r="Q8342" i="4"/>
  <c r="R8342" i="4" s="1"/>
  <c r="Q8350" i="4"/>
  <c r="R8350" i="4" s="1"/>
  <c r="Q8494" i="4"/>
  <c r="R8494" i="4" s="1"/>
  <c r="Q8502" i="4"/>
  <c r="R8502" i="4" s="1"/>
  <c r="Q8542" i="4"/>
  <c r="R8542" i="4" s="1"/>
  <c r="Q8582" i="4"/>
  <c r="R8582" i="4" s="1"/>
  <c r="Q8654" i="4"/>
  <c r="R8654" i="4" s="1"/>
  <c r="Q8686" i="4"/>
  <c r="R8686" i="4" s="1"/>
  <c r="Q8774" i="4"/>
  <c r="R8774" i="4" s="1"/>
  <c r="Q8894" i="4"/>
  <c r="R8894" i="4" s="1"/>
  <c r="Q8998" i="4"/>
  <c r="R8998" i="4" s="1"/>
  <c r="Q9086" i="4"/>
  <c r="R9086" i="4" s="1"/>
  <c r="Q9126" i="4"/>
  <c r="R9126" i="4" s="1"/>
  <c r="Q6751" i="4"/>
  <c r="R6751" i="4" s="1"/>
  <c r="Q7151" i="4"/>
  <c r="R7151" i="4" s="1"/>
  <c r="Q7159" i="4"/>
  <c r="R7159" i="4" s="1"/>
  <c r="Q7183" i="4"/>
  <c r="R7183" i="4" s="1"/>
  <c r="Q7647" i="4"/>
  <c r="R7647" i="4" s="1"/>
  <c r="Q7679" i="4"/>
  <c r="R7679" i="4" s="1"/>
  <c r="Q8135" i="4"/>
  <c r="R8135" i="4" s="1"/>
  <c r="Q8207" i="4"/>
  <c r="R8207" i="4" s="1"/>
  <c r="Q8287" i="4"/>
  <c r="R8287" i="4" s="1"/>
  <c r="Q8295" i="4"/>
  <c r="R8295" i="4" s="1"/>
  <c r="Q8359" i="4"/>
  <c r="R8359" i="4" s="1"/>
  <c r="Q8407" i="4"/>
  <c r="R8407" i="4" s="1"/>
  <c r="Q8487" i="4"/>
  <c r="R8487" i="4" s="1"/>
  <c r="Q8503" i="4"/>
  <c r="R8503" i="4" s="1"/>
  <c r="Q8543" i="4"/>
  <c r="R8543" i="4" s="1"/>
  <c r="Q8559" i="4"/>
  <c r="R8559" i="4" s="1"/>
  <c r="Q8719" i="4"/>
  <c r="R8719" i="4" s="1"/>
  <c r="Q8751" i="4"/>
  <c r="R8751" i="4" s="1"/>
  <c r="Q8767" i="4"/>
  <c r="R8767" i="4" s="1"/>
  <c r="Q8847" i="4"/>
  <c r="R8847" i="4" s="1"/>
  <c r="Q8871" i="4"/>
  <c r="R8871" i="4" s="1"/>
  <c r="Q8895" i="4"/>
  <c r="R8895" i="4" s="1"/>
  <c r="Q8919" i="4"/>
  <c r="R8919" i="4" s="1"/>
  <c r="Q8975" i="4"/>
  <c r="R8975" i="4" s="1"/>
  <c r="Q9079" i="4"/>
  <c r="R9079" i="4" s="1"/>
  <c r="Q6768" i="4"/>
  <c r="R6768" i="4" s="1"/>
  <c r="Q7088" i="4"/>
  <c r="R7088" i="4" s="1"/>
  <c r="Q7192" i="4"/>
  <c r="R7192" i="4" s="1"/>
  <c r="Q7568" i="4"/>
  <c r="R7568" i="4" s="1"/>
  <c r="Q7648" i="4"/>
  <c r="R7648" i="4" s="1"/>
  <c r="Q7656" i="4"/>
  <c r="R7656" i="4" s="1"/>
  <c r="Q7928" i="4"/>
  <c r="R7928" i="4" s="1"/>
  <c r="Q7944" i="4"/>
  <c r="R7944" i="4" s="1"/>
  <c r="Q8488" i="4"/>
  <c r="R8488" i="4" s="1"/>
  <c r="Q8560" i="4"/>
  <c r="R8560" i="4" s="1"/>
  <c r="Q8576" i="4"/>
  <c r="R8576" i="4" s="1"/>
  <c r="Q8584" i="4"/>
  <c r="R8584" i="4" s="1"/>
  <c r="Q8880" i="4"/>
  <c r="R8880" i="4" s="1"/>
  <c r="Q8904" i="4"/>
  <c r="R8904" i="4" s="1"/>
  <c r="Q8920" i="4"/>
  <c r="R8920" i="4" s="1"/>
  <c r="Q8928" i="4"/>
  <c r="R8928" i="4" s="1"/>
  <c r="Q9000" i="4"/>
  <c r="R9000" i="4" s="1"/>
  <c r="Q9104" i="4"/>
  <c r="R9104" i="4" s="1"/>
  <c r="Q9120" i="4"/>
  <c r="R9120" i="4" s="1"/>
  <c r="Q9136" i="4"/>
  <c r="R9136" i="4" s="1"/>
  <c r="Q6745" i="4"/>
  <c r="R6745" i="4" s="1"/>
  <c r="Q6801" i="4"/>
  <c r="R6801" i="4" s="1"/>
  <c r="Q6817" i="4"/>
  <c r="R6817" i="4" s="1"/>
  <c r="Q6849" i="4"/>
  <c r="R6849" i="4" s="1"/>
  <c r="Q7177" i="4"/>
  <c r="R7177" i="4" s="1"/>
  <c r="Q7633" i="4"/>
  <c r="R7633" i="4" s="1"/>
  <c r="Q7929" i="4"/>
  <c r="R7929" i="4" s="1"/>
  <c r="Q8041" i="4"/>
  <c r="R8041" i="4" s="1"/>
  <c r="Q8273" i="4"/>
  <c r="R8273" i="4" s="1"/>
  <c r="Q8281" i="4"/>
  <c r="R8281" i="4" s="1"/>
  <c r="Q8297" i="4"/>
  <c r="R8297" i="4" s="1"/>
  <c r="Q8353" i="4"/>
  <c r="R8353" i="4" s="1"/>
  <c r="Q8489" i="4"/>
  <c r="R8489" i="4" s="1"/>
  <c r="Q8521" i="4"/>
  <c r="R8521" i="4" s="1"/>
  <c r="Q8545" i="4"/>
  <c r="R8545" i="4" s="1"/>
  <c r="Q8601" i="4"/>
  <c r="R8601" i="4" s="1"/>
  <c r="Q8617" i="4"/>
  <c r="R8617" i="4" s="1"/>
  <c r="Q8905" i="4"/>
  <c r="R8905" i="4" s="1"/>
  <c r="Q8969" i="4"/>
  <c r="R8969" i="4" s="1"/>
  <c r="Q9001" i="4"/>
  <c r="R9001" i="4" s="1"/>
  <c r="Q9113" i="4"/>
  <c r="R9113" i="4" s="1"/>
  <c r="Q7194" i="4"/>
  <c r="R7194" i="4" s="1"/>
  <c r="Q8218" i="4"/>
  <c r="R8218" i="4" s="1"/>
  <c r="Q9114" i="4"/>
  <c r="R9114" i="4" s="1"/>
  <c r="Q7330" i="4"/>
  <c r="R7330" i="4" s="1"/>
  <c r="Q8482" i="4"/>
  <c r="R8482" i="4" s="1"/>
  <c r="Q8546" i="4"/>
  <c r="R8546" i="4" s="1"/>
  <c r="Q8930" i="4"/>
  <c r="R8930" i="4" s="1"/>
  <c r="Q9122" i="4"/>
  <c r="R9122" i="4" s="1"/>
  <c r="Q2299" i="4"/>
  <c r="R2299" i="4" s="1"/>
  <c r="Q7722" i="4"/>
  <c r="R7722" i="4" s="1"/>
  <c r="Q9130" i="4"/>
  <c r="R9130" i="4" s="1"/>
  <c r="Q7154" i="4"/>
  <c r="R7154" i="4" s="1"/>
  <c r="Q7666" i="4"/>
  <c r="R7666" i="4" s="1"/>
  <c r="Q8562" i="4"/>
  <c r="R8562" i="4" s="1"/>
  <c r="Q9138" i="4"/>
  <c r="R9138" i="4" s="1"/>
  <c r="Q6778" i="4"/>
  <c r="R6778" i="4" s="1"/>
  <c r="Q8250" i="4"/>
  <c r="R8250" i="4" s="1"/>
  <c r="Q8506" i="4"/>
  <c r="R8506" i="4" s="1"/>
  <c r="Q7170" i="4"/>
  <c r="R7170" i="4" s="1"/>
  <c r="Q8514" i="4"/>
  <c r="R8514" i="4" s="1"/>
  <c r="Q8138" i="4"/>
  <c r="R8138" i="4" s="1"/>
  <c r="Q7178" i="4"/>
  <c r="R7178" i="4" s="1"/>
  <c r="Q8714" i="4"/>
  <c r="R8714" i="4" s="1"/>
  <c r="Q2766" i="4"/>
  <c r="R2766" i="4" s="1"/>
  <c r="Q2753" i="4"/>
  <c r="R2753" i="4" s="1"/>
  <c r="S5928" i="4"/>
  <c r="T5928" i="4"/>
  <c r="S3795" i="4"/>
  <c r="T3795" i="4"/>
  <c r="S5393" i="4"/>
  <c r="T5393" i="4"/>
  <c r="S3271" i="4"/>
  <c r="T3271" i="4"/>
  <c r="S1207" i="4"/>
  <c r="T1207" i="4"/>
  <c r="S165" i="4"/>
  <c r="T165" i="4"/>
  <c r="Q540" i="4"/>
  <c r="R540" i="4" s="1"/>
  <c r="Q556" i="4"/>
  <c r="R556" i="4" s="1"/>
  <c r="Q860" i="4"/>
  <c r="R860" i="4" s="1"/>
  <c r="Q900" i="4"/>
  <c r="R900" i="4" s="1"/>
  <c r="Q1444" i="4"/>
  <c r="R1444" i="4" s="1"/>
  <c r="Q1452" i="4"/>
  <c r="R1452" i="4" s="1"/>
  <c r="Q1604" i="4"/>
  <c r="R1604" i="4" s="1"/>
  <c r="Q1716" i="4"/>
  <c r="R1716" i="4" s="1"/>
  <c r="Q3404" i="4"/>
  <c r="R3404" i="4" s="1"/>
  <c r="Q3468" i="4"/>
  <c r="R3468" i="4" s="1"/>
  <c r="Q4876" i="4"/>
  <c r="R4876" i="4" s="1"/>
  <c r="Q261" i="4"/>
  <c r="R261" i="4" s="1"/>
  <c r="Q517" i="4"/>
  <c r="R517" i="4" s="1"/>
  <c r="Q1709" i="4"/>
  <c r="R1709" i="4" s="1"/>
  <c r="Q1725" i="4"/>
  <c r="R1725" i="4" s="1"/>
  <c r="Q1749" i="4"/>
  <c r="R1749" i="4" s="1"/>
  <c r="Q1909" i="4"/>
  <c r="R1909" i="4" s="1"/>
  <c r="Q2245" i="4"/>
  <c r="R2245" i="4" s="1"/>
  <c r="Q2813" i="4"/>
  <c r="R2813" i="4" s="1"/>
  <c r="Q3461" i="4"/>
  <c r="R3461" i="4" s="1"/>
  <c r="Q3477" i="4"/>
  <c r="R3477" i="4" s="1"/>
  <c r="Q3485" i="4"/>
  <c r="R3485" i="4" s="1"/>
  <c r="Q4845" i="4"/>
  <c r="R4845" i="4" s="1"/>
  <c r="Q4909" i="4"/>
  <c r="R4909" i="4" s="1"/>
  <c r="Q4917" i="4"/>
  <c r="R4917" i="4" s="1"/>
  <c r="Q558" i="4"/>
  <c r="R558" i="4" s="1"/>
  <c r="Q1910" i="4"/>
  <c r="R1910" i="4" s="1"/>
  <c r="Q1982" i="4"/>
  <c r="R1982" i="4" s="1"/>
  <c r="Q2422" i="4"/>
  <c r="R2422" i="4" s="1"/>
  <c r="Q2886" i="4"/>
  <c r="R2886" i="4" s="1"/>
  <c r="Q3142" i="4"/>
  <c r="R3142" i="4" s="1"/>
  <c r="Q3710" i="4"/>
  <c r="R3710" i="4" s="1"/>
  <c r="Q3718" i="4"/>
  <c r="R3718" i="4" s="1"/>
  <c r="Q3838" i="4"/>
  <c r="R3838" i="4" s="1"/>
  <c r="Q4854" i="4"/>
  <c r="R4854" i="4" s="1"/>
  <c r="Q4886" i="4"/>
  <c r="R4886" i="4" s="1"/>
  <c r="Q1383" i="4"/>
  <c r="R1383" i="4" s="1"/>
  <c r="Q1415" i="4"/>
  <c r="R1415" i="4" s="1"/>
  <c r="Q1463" i="4"/>
  <c r="R1463" i="4" s="1"/>
  <c r="Q2031" i="4"/>
  <c r="R2031" i="4" s="1"/>
  <c r="Q2887" i="4"/>
  <c r="R2887" i="4" s="1"/>
  <c r="Q3127" i="4"/>
  <c r="R3127" i="4" s="1"/>
  <c r="Q3231" i="4"/>
  <c r="R3231" i="4" s="1"/>
  <c r="Q3455" i="4"/>
  <c r="R3455" i="4" s="1"/>
  <c r="Q3463" i="4"/>
  <c r="R3463" i="4" s="1"/>
  <c r="Q3623" i="4"/>
  <c r="R3623" i="4" s="1"/>
  <c r="Q3695" i="4"/>
  <c r="R3695" i="4" s="1"/>
  <c r="Q3703" i="4"/>
  <c r="R3703" i="4" s="1"/>
  <c r="Q4919" i="4"/>
  <c r="R4919" i="4" s="1"/>
  <c r="Q480" i="4"/>
  <c r="R480" i="4" s="1"/>
  <c r="Q1384" i="4"/>
  <c r="R1384" i="4" s="1"/>
  <c r="Q1728" i="4"/>
  <c r="R1728" i="4" s="1"/>
  <c r="Q2032" i="4"/>
  <c r="R2032" i="4" s="1"/>
  <c r="Q2864" i="4"/>
  <c r="R2864" i="4" s="1"/>
  <c r="Q4560" i="4"/>
  <c r="R4560" i="4" s="1"/>
  <c r="Q4896" i="4"/>
  <c r="R4896" i="4" s="1"/>
  <c r="Q5128" i="4"/>
  <c r="R5128" i="4" s="1"/>
  <c r="Q1137" i="4"/>
  <c r="R1137" i="4" s="1"/>
  <c r="Q1385" i="4"/>
  <c r="R1385" i="4" s="1"/>
  <c r="Q1409" i="4"/>
  <c r="R1409" i="4" s="1"/>
  <c r="Q1609" i="4"/>
  <c r="R1609" i="4" s="1"/>
  <c r="Q1697" i="4"/>
  <c r="R1697" i="4" s="1"/>
  <c r="Q1985" i="4"/>
  <c r="R1985" i="4" s="1"/>
  <c r="Q1993" i="4"/>
  <c r="R1993" i="4" s="1"/>
  <c r="Q2233" i="4"/>
  <c r="R2233" i="4" s="1"/>
  <c r="Q2433" i="4"/>
  <c r="R2433" i="4" s="1"/>
  <c r="Q2873" i="4"/>
  <c r="R2873" i="4" s="1"/>
  <c r="Q2889" i="4"/>
  <c r="R2889" i="4" s="1"/>
  <c r="Q3129" i="4"/>
  <c r="R3129" i="4" s="1"/>
  <c r="Q4849" i="4"/>
  <c r="R4849" i="4" s="1"/>
  <c r="Q4897" i="4"/>
  <c r="R4897" i="4" s="1"/>
  <c r="Q514" i="4"/>
  <c r="R514" i="4" s="1"/>
  <c r="Q674" i="4"/>
  <c r="R674" i="4" s="1"/>
  <c r="Q866" i="4"/>
  <c r="R866" i="4" s="1"/>
  <c r="Q882" i="4"/>
  <c r="R882" i="4" s="1"/>
  <c r="Q1098" i="4"/>
  <c r="R1098" i="4" s="1"/>
  <c r="Q1170" i="4"/>
  <c r="R1170" i="4" s="1"/>
  <c r="Q1322" i="4"/>
  <c r="R1322" i="4" s="1"/>
  <c r="Q1706" i="4"/>
  <c r="R1706" i="4" s="1"/>
  <c r="Q1714" i="4"/>
  <c r="R1714" i="4" s="1"/>
  <c r="Q2242" i="4"/>
  <c r="R2242" i="4" s="1"/>
  <c r="Q2418" i="4"/>
  <c r="R2418" i="4" s="1"/>
  <c r="Q3154" i="4"/>
  <c r="R3154" i="4" s="1"/>
  <c r="Q5170" i="4"/>
  <c r="R5170" i="4" s="1"/>
  <c r="Q2883" i="4"/>
  <c r="R2883" i="4" s="1"/>
  <c r="Q5771" i="4"/>
  <c r="R5771" i="4" s="1"/>
  <c r="Q5987" i="4"/>
  <c r="R5987" i="4" s="1"/>
  <c r="Q6659" i="4"/>
  <c r="R6659" i="4" s="1"/>
  <c r="Q523" i="4"/>
  <c r="R523" i="4" s="1"/>
  <c r="Q2059" i="4"/>
  <c r="R2059" i="4" s="1"/>
  <c r="Q6092" i="4"/>
  <c r="R6092" i="4" s="1"/>
  <c r="Q6300" i="4"/>
  <c r="R6300" i="4" s="1"/>
  <c r="Q6372" i="4"/>
  <c r="R6372" i="4" s="1"/>
  <c r="Q19" i="4"/>
  <c r="R19" i="4" s="1"/>
  <c r="Q2899" i="4"/>
  <c r="R2899" i="4" s="1"/>
  <c r="Q5781" i="4"/>
  <c r="R5781" i="4" s="1"/>
  <c r="Q6213" i="4"/>
  <c r="R6213" i="4" s="1"/>
  <c r="Q6629" i="4"/>
  <c r="R6629" i="4" s="1"/>
  <c r="Q6637" i="4"/>
  <c r="R6637" i="4" s="1"/>
  <c r="Q1115" i="4"/>
  <c r="R1115" i="4" s="1"/>
  <c r="Q3419" i="4"/>
  <c r="R3419" i="4" s="1"/>
  <c r="Q4571" i="4"/>
  <c r="R4571" i="4" s="1"/>
  <c r="Q5710" i="4"/>
  <c r="R5710" i="4" s="1"/>
  <c r="Q6094" i="4"/>
  <c r="R6094" i="4" s="1"/>
  <c r="Q4899" i="4"/>
  <c r="R4899" i="4" s="1"/>
  <c r="Q5783" i="4"/>
  <c r="R5783" i="4" s="1"/>
  <c r="Q6087" i="4"/>
  <c r="R6087" i="4" s="1"/>
  <c r="Q2027" i="4"/>
  <c r="R2027" i="4" s="1"/>
  <c r="Q5720" i="4"/>
  <c r="R5720" i="4" s="1"/>
  <c r="Q5768" i="4"/>
  <c r="R5768" i="4" s="1"/>
  <c r="Q5824" i="4"/>
  <c r="R5824" i="4" s="1"/>
  <c r="Q6600" i="4"/>
  <c r="R6600" i="4" s="1"/>
  <c r="Q6656" i="4"/>
  <c r="R6656" i="4" s="1"/>
  <c r="Q5793" i="4"/>
  <c r="R5793" i="4" s="1"/>
  <c r="Q5969" i="4"/>
  <c r="R5969" i="4" s="1"/>
  <c r="Q6362" i="4"/>
  <c r="R6362" i="4" s="1"/>
  <c r="Q6578" i="4"/>
  <c r="R6578" i="4" s="1"/>
  <c r="Q6074" i="4"/>
  <c r="R6074" i="4" s="1"/>
  <c r="Q6090" i="4"/>
  <c r="R6090" i="4" s="1"/>
  <c r="Q5706" i="4"/>
  <c r="R5706" i="4" s="1"/>
  <c r="Q6218" i="4"/>
  <c r="R6218" i="4" s="1"/>
  <c r="Q2348" i="4"/>
  <c r="R2348" i="4" s="1"/>
  <c r="Q2556" i="4"/>
  <c r="R2556" i="4" s="1"/>
  <c r="Q2580" i="4"/>
  <c r="R2580" i="4" s="1"/>
  <c r="Q2684" i="4"/>
  <c r="R2684" i="4" s="1"/>
  <c r="Q2533" i="4"/>
  <c r="R2533" i="4" s="1"/>
  <c r="Q2557" i="4"/>
  <c r="R2557" i="4" s="1"/>
  <c r="Q2565" i="4"/>
  <c r="R2565" i="4" s="1"/>
  <c r="Q2597" i="4"/>
  <c r="R2597" i="4" s="1"/>
  <c r="Q2685" i="4"/>
  <c r="R2685" i="4" s="1"/>
  <c r="Q2542" i="4"/>
  <c r="R2542" i="4" s="1"/>
  <c r="Q2343" i="4"/>
  <c r="R2343" i="4" s="1"/>
  <c r="Q2352" i="4"/>
  <c r="R2352" i="4" s="1"/>
  <c r="Q2616" i="4"/>
  <c r="R2616" i="4" s="1"/>
  <c r="Q2329" i="4"/>
  <c r="R2329" i="4" s="1"/>
  <c r="Q2457" i="4"/>
  <c r="R2457" i="4" s="1"/>
  <c r="Q2633" i="4"/>
  <c r="R2633" i="4" s="1"/>
  <c r="Q6755" i="4"/>
  <c r="R6755" i="4" s="1"/>
  <c r="Q7099" i="4"/>
  <c r="R7099" i="4" s="1"/>
  <c r="Q7555" i="4"/>
  <c r="R7555" i="4" s="1"/>
  <c r="Q7587" i="4"/>
  <c r="R7587" i="4" s="1"/>
  <c r="Q7731" i="4"/>
  <c r="R7731" i="4" s="1"/>
  <c r="Q7963" i="4"/>
  <c r="R7963" i="4" s="1"/>
  <c r="Q8043" i="4"/>
  <c r="R8043" i="4" s="1"/>
  <c r="Q8099" i="4"/>
  <c r="R8099" i="4" s="1"/>
  <c r="Q8139" i="4"/>
  <c r="R8139" i="4" s="1"/>
  <c r="Q8307" i="4"/>
  <c r="R8307" i="4" s="1"/>
  <c r="Q8891" i="4"/>
  <c r="R8891" i="4" s="1"/>
  <c r="Q8939" i="4"/>
  <c r="R8939" i="4" s="1"/>
  <c r="Q8987" i="4"/>
  <c r="R8987" i="4" s="1"/>
  <c r="Q6916" i="4"/>
  <c r="R6916" i="4" s="1"/>
  <c r="Q7412" i="4"/>
  <c r="R7412" i="4" s="1"/>
  <c r="Q7900" i="4"/>
  <c r="R7900" i="4" s="1"/>
  <c r="Q8484" i="4"/>
  <c r="R8484" i="4" s="1"/>
  <c r="Q8516" i="4"/>
  <c r="R8516" i="4" s="1"/>
  <c r="Q8556" i="4"/>
  <c r="R8556" i="4" s="1"/>
  <c r="Q8572" i="4"/>
  <c r="R8572" i="4" s="1"/>
  <c r="Q8596" i="4"/>
  <c r="R8596" i="4" s="1"/>
  <c r="Q8940" i="4"/>
  <c r="R8940" i="4" s="1"/>
  <c r="Q6789" i="4"/>
  <c r="R6789" i="4" s="1"/>
  <c r="Q6901" i="4"/>
  <c r="R6901" i="4" s="1"/>
  <c r="Q6925" i="4"/>
  <c r="R6925" i="4" s="1"/>
  <c r="Q7077" i="4"/>
  <c r="R7077" i="4" s="1"/>
  <c r="Q7157" i="4"/>
  <c r="R7157" i="4" s="1"/>
  <c r="Q7261" i="4"/>
  <c r="R7261" i="4" s="1"/>
  <c r="Q7597" i="4"/>
  <c r="R7597" i="4" s="1"/>
  <c r="Q7605" i="4"/>
  <c r="R7605" i="4" s="1"/>
  <c r="Q8061" i="4"/>
  <c r="R8061" i="4" s="1"/>
  <c r="Q8285" i="4"/>
  <c r="R8285" i="4" s="1"/>
  <c r="Q8357" i="4"/>
  <c r="R8357" i="4" s="1"/>
  <c r="Q8493" i="4"/>
  <c r="R8493" i="4" s="1"/>
  <c r="Q8589" i="4"/>
  <c r="R8589" i="4" s="1"/>
  <c r="Q9005" i="4"/>
  <c r="R9005" i="4" s="1"/>
  <c r="Q2587" i="4"/>
  <c r="R2587" i="4" s="1"/>
  <c r="Q6054" i="4"/>
  <c r="R6054" i="4" s="1"/>
  <c r="Q7158" i="4"/>
  <c r="R7158" i="4" s="1"/>
  <c r="Q7166" i="4"/>
  <c r="R7166" i="4" s="1"/>
  <c r="Q7286" i="4"/>
  <c r="R7286" i="4" s="1"/>
  <c r="Q7726" i="4"/>
  <c r="R7726" i="4" s="1"/>
  <c r="Q7846" i="4"/>
  <c r="R7846" i="4" s="1"/>
  <c r="Q8206" i="4"/>
  <c r="R8206" i="4" s="1"/>
  <c r="Q8246" i="4"/>
  <c r="R8246" i="4" s="1"/>
  <c r="Q8262" i="4"/>
  <c r="R8262" i="4" s="1"/>
  <c r="Q8310" i="4"/>
  <c r="R8310" i="4" s="1"/>
  <c r="Q8318" i="4"/>
  <c r="R8318" i="4" s="1"/>
  <c r="Q8334" i="4"/>
  <c r="R8334" i="4" s="1"/>
  <c r="Q8358" i="4"/>
  <c r="R8358" i="4" s="1"/>
  <c r="Q8646" i="4"/>
  <c r="R8646" i="4" s="1"/>
  <c r="Q8726" i="4"/>
  <c r="R8726" i="4" s="1"/>
  <c r="Q2339" i="4"/>
  <c r="R2339" i="4" s="1"/>
  <c r="Q6055" i="4"/>
  <c r="R6055" i="4" s="1"/>
  <c r="Q6799" i="4"/>
  <c r="R6799" i="4" s="1"/>
  <c r="Q6983" i="4"/>
  <c r="R6983" i="4" s="1"/>
  <c r="Q7719" i="4"/>
  <c r="R7719" i="4" s="1"/>
  <c r="Q7855" i="4"/>
  <c r="R7855" i="4" s="1"/>
  <c r="Q8071" i="4"/>
  <c r="R8071" i="4" s="1"/>
  <c r="Q8231" i="4"/>
  <c r="R8231" i="4" s="1"/>
  <c r="Q8591" i="4"/>
  <c r="R8591" i="4" s="1"/>
  <c r="Q8623" i="4"/>
  <c r="R8623" i="4" s="1"/>
  <c r="Q8655" i="4"/>
  <c r="R8655" i="4" s="1"/>
  <c r="Q8887" i="4"/>
  <c r="R8887" i="4" s="1"/>
  <c r="Q9119" i="4"/>
  <c r="R9119" i="4" s="1"/>
  <c r="Q9135" i="4"/>
  <c r="R9135" i="4" s="1"/>
  <c r="Q7912" i="4"/>
  <c r="R7912" i="4" s="1"/>
  <c r="Q8048" i="4"/>
  <c r="R8048" i="4" s="1"/>
  <c r="Q8200" i="4"/>
  <c r="R8200" i="4" s="1"/>
  <c r="Q8304" i="4"/>
  <c r="R8304" i="4" s="1"/>
  <c r="Q8672" i="4"/>
  <c r="R8672" i="4" s="1"/>
  <c r="Q9008" i="4"/>
  <c r="R9008" i="4" s="1"/>
  <c r="Q6753" i="4"/>
  <c r="R6753" i="4" s="1"/>
  <c r="Q6857" i="4"/>
  <c r="R6857" i="4" s="1"/>
  <c r="Q7329" i="4"/>
  <c r="R7329" i="4" s="1"/>
  <c r="Q7393" i="4"/>
  <c r="R7393" i="4" s="1"/>
  <c r="Q7441" i="4"/>
  <c r="R7441" i="4" s="1"/>
  <c r="Q7689" i="4"/>
  <c r="R7689" i="4" s="1"/>
  <c r="Q7913" i="4"/>
  <c r="R7913" i="4" s="1"/>
  <c r="Q8193" i="4"/>
  <c r="R8193" i="4" s="1"/>
  <c r="Q8225" i="4"/>
  <c r="R8225" i="4" s="1"/>
  <c r="Q8313" i="4"/>
  <c r="R8313" i="4" s="1"/>
  <c r="Q8345" i="4"/>
  <c r="R8345" i="4" s="1"/>
  <c r="Q8377" i="4"/>
  <c r="R8377" i="4" s="1"/>
  <c r="Q8625" i="4"/>
  <c r="R8625" i="4" s="1"/>
  <c r="Q8633" i="4"/>
  <c r="R8633" i="4" s="1"/>
  <c r="Q8913" i="4"/>
  <c r="R8913" i="4" s="1"/>
  <c r="Q8961" i="4"/>
  <c r="R8961" i="4" s="1"/>
  <c r="Q8274" i="4"/>
  <c r="R8274" i="4" s="1"/>
  <c r="Q8922" i="4"/>
  <c r="R8922" i="4" s="1"/>
  <c r="Q8986" i="4"/>
  <c r="R8986" i="4" s="1"/>
  <c r="Q7010" i="4"/>
  <c r="R7010" i="4" s="1"/>
  <c r="Q8242" i="4"/>
  <c r="R8242" i="4" s="1"/>
  <c r="Q7362" i="4"/>
  <c r="R7362" i="4" s="1"/>
  <c r="Q2555" i="4"/>
  <c r="R2555" i="4" s="1"/>
  <c r="Q8970" i="4"/>
  <c r="R8970" i="4" s="1"/>
  <c r="Q2269" i="4"/>
  <c r="R2269" i="4" s="1"/>
  <c r="Q2285" i="4"/>
  <c r="R2285" i="4" s="1"/>
  <c r="Q1998" i="4"/>
  <c r="R1998" i="4" s="1"/>
  <c r="Q2262" i="4"/>
  <c r="R2262" i="4" s="1"/>
  <c r="Q2270" i="4"/>
  <c r="R2270" i="4" s="1"/>
  <c r="Q2785" i="4"/>
  <c r="R2785" i="4" s="1"/>
  <c r="Q6763" i="4"/>
  <c r="R6763" i="4" s="1"/>
  <c r="Q8299" i="4"/>
  <c r="R8299" i="4" s="1"/>
  <c r="Q9083" i="4"/>
  <c r="R9083" i="4" s="1"/>
  <c r="Q9139" i="4"/>
  <c r="R9139" i="4" s="1"/>
  <c r="Q7644" i="4"/>
  <c r="R7644" i="4" s="1"/>
  <c r="Q8204" i="4"/>
  <c r="R8204" i="4" s="1"/>
  <c r="Q8548" i="4"/>
  <c r="R8548" i="4" s="1"/>
  <c r="Q8564" i="4"/>
  <c r="R8564" i="4" s="1"/>
  <c r="Q8764" i="4"/>
  <c r="R8764" i="4" s="1"/>
  <c r="Q8788" i="4"/>
  <c r="R8788" i="4" s="1"/>
  <c r="Q9060" i="4"/>
  <c r="R9060" i="4" s="1"/>
  <c r="Q9068" i="4"/>
  <c r="R9068" i="4" s="1"/>
  <c r="Q9140" i="4"/>
  <c r="R9140" i="4" s="1"/>
  <c r="Q8221" i="4"/>
  <c r="R8221" i="4" s="1"/>
  <c r="Q8525" i="4"/>
  <c r="R8525" i="4" s="1"/>
  <c r="Q8845" i="4"/>
  <c r="R8845" i="4" s="1"/>
  <c r="Q8981" i="4"/>
  <c r="R8981" i="4" s="1"/>
  <c r="Q9093" i="4"/>
  <c r="R9093" i="4" s="1"/>
  <c r="Q9109" i="4"/>
  <c r="R9109" i="4" s="1"/>
  <c r="Q7670" i="4"/>
  <c r="R7670" i="4" s="1"/>
  <c r="Q8278" i="4"/>
  <c r="R8278" i="4" s="1"/>
  <c r="Q8286" i="4"/>
  <c r="R8286" i="4" s="1"/>
  <c r="Q8302" i="4"/>
  <c r="R8302" i="4" s="1"/>
  <c r="Q8486" i="4"/>
  <c r="R8486" i="4" s="1"/>
  <c r="Q8854" i="4"/>
  <c r="R8854" i="4" s="1"/>
  <c r="Q8902" i="4"/>
  <c r="R8902" i="4" s="1"/>
  <c r="Q9094" i="4"/>
  <c r="R9094" i="4" s="1"/>
  <c r="Q7663" i="4"/>
  <c r="R7663" i="4" s="1"/>
  <c r="Q7927" i="4"/>
  <c r="R7927" i="4" s="1"/>
  <c r="Q8279" i="4"/>
  <c r="R8279" i="4" s="1"/>
  <c r="Q8479" i="4"/>
  <c r="R8479" i="4" s="1"/>
  <c r="Q8855" i="4"/>
  <c r="R8855" i="4" s="1"/>
  <c r="Q2475" i="4"/>
  <c r="R2475" i="4" s="1"/>
  <c r="Q7264" i="4"/>
  <c r="R7264" i="4" s="1"/>
  <c r="Q7320" i="4"/>
  <c r="R7320" i="4" s="1"/>
  <c r="Q7920" i="4"/>
  <c r="R7920" i="4" s="1"/>
  <c r="Q8136" i="4"/>
  <c r="R8136" i="4" s="1"/>
  <c r="Q8256" i="4"/>
  <c r="R8256" i="4" s="1"/>
  <c r="Q8272" i="4"/>
  <c r="R8272" i="4" s="1"/>
  <c r="Q8480" i="4"/>
  <c r="R8480" i="4" s="1"/>
  <c r="Q8712" i="4"/>
  <c r="R8712" i="4" s="1"/>
  <c r="Q8840" i="4"/>
  <c r="R8840" i="4" s="1"/>
  <c r="Q8856" i="4"/>
  <c r="R8856" i="4" s="1"/>
  <c r="Q9040" i="4"/>
  <c r="R9040" i="4" s="1"/>
  <c r="Q6769" i="4"/>
  <c r="R6769" i="4" s="1"/>
  <c r="Q7161" i="4"/>
  <c r="R7161" i="4" s="1"/>
  <c r="Q7921" i="4"/>
  <c r="R7921" i="4" s="1"/>
  <c r="Q8457" i="4"/>
  <c r="R8457" i="4" s="1"/>
  <c r="Q8513" i="4"/>
  <c r="R8513" i="4" s="1"/>
  <c r="Q8561" i="4"/>
  <c r="R8561" i="4" s="1"/>
  <c r="Q8769" i="4"/>
  <c r="R8769" i="4" s="1"/>
  <c r="Q8825" i="4"/>
  <c r="R8825" i="4" s="1"/>
  <c r="Q8841" i="4"/>
  <c r="R8841" i="4" s="1"/>
  <c r="Q8850" i="4"/>
  <c r="R8850" i="4" s="1"/>
  <c r="Q6050" i="4"/>
  <c r="R6050" i="4" s="1"/>
  <c r="Q8554" i="4"/>
  <c r="R8554" i="4" s="1"/>
  <c r="Q8874" i="4"/>
  <c r="R8874" i="4" s="1"/>
  <c r="Q8762" i="4"/>
  <c r="R8762" i="4" s="1"/>
  <c r="Q2751" i="4"/>
  <c r="R2751" i="4" s="1"/>
  <c r="Q2737" i="4"/>
  <c r="R2737" i="4" s="1"/>
  <c r="Q3928" i="4"/>
  <c r="R3928" i="4" s="1"/>
  <c r="Q4" i="4"/>
  <c r="R4" i="4" s="1"/>
  <c r="Q1676" i="4"/>
  <c r="R1676" i="4" s="1"/>
  <c r="Q1972" i="4"/>
  <c r="R1972" i="4" s="1"/>
  <c r="Q2012" i="4"/>
  <c r="R2012" i="4" s="1"/>
  <c r="Q2420" i="4"/>
  <c r="R2420" i="4" s="1"/>
  <c r="Q3420" i="4"/>
  <c r="R3420" i="4" s="1"/>
  <c r="Q3956" i="4"/>
  <c r="R3956" i="4" s="1"/>
  <c r="Q5356" i="4"/>
  <c r="R5356" i="4" s="1"/>
  <c r="Q1965" i="4"/>
  <c r="R1965" i="4" s="1"/>
  <c r="Q1973" i="4"/>
  <c r="R1973" i="4" s="1"/>
  <c r="Q2045" i="4"/>
  <c r="R2045" i="4" s="1"/>
  <c r="Q2469" i="4"/>
  <c r="R2469" i="4" s="1"/>
  <c r="Q2493" i="4"/>
  <c r="R2493" i="4" s="1"/>
  <c r="Q2501" i="4"/>
  <c r="R2501" i="4" s="1"/>
  <c r="Q2869" i="4"/>
  <c r="R2869" i="4" s="1"/>
  <c r="Q3957" i="4"/>
  <c r="R3957" i="4" s="1"/>
  <c r="Q4605" i="4"/>
  <c r="R4605" i="4" s="1"/>
  <c r="Q1678" i="4"/>
  <c r="R1678" i="4" s="1"/>
  <c r="Q2038" i="4"/>
  <c r="R2038" i="4" s="1"/>
  <c r="Q2438" i="4"/>
  <c r="R2438" i="4" s="1"/>
  <c r="Q3414" i="4"/>
  <c r="R3414" i="4" s="1"/>
  <c r="Q4606" i="4"/>
  <c r="R4606" i="4" s="1"/>
  <c r="Q4910" i="4"/>
  <c r="R4910" i="4" s="1"/>
  <c r="Q1391" i="4"/>
  <c r="R1391" i="4" s="1"/>
  <c r="Q1607" i="4"/>
  <c r="R1607" i="4" s="1"/>
  <c r="Q2519" i="4"/>
  <c r="R2519" i="4" s="1"/>
  <c r="Q8" i="4"/>
  <c r="R8" i="4" s="1"/>
  <c r="Q1712" i="4"/>
  <c r="R1712" i="4" s="1"/>
  <c r="Q1976" i="4"/>
  <c r="R1976" i="4" s="1"/>
  <c r="Q2488" i="4"/>
  <c r="R2488" i="4" s="1"/>
  <c r="Q4600" i="4"/>
  <c r="R4600" i="4" s="1"/>
  <c r="Q1401" i="4"/>
  <c r="R1401" i="4" s="1"/>
  <c r="Q1425" i="4"/>
  <c r="R1425" i="4" s="1"/>
  <c r="Q1681" i="4"/>
  <c r="R1681" i="4" s="1"/>
  <c r="Q1713" i="4"/>
  <c r="R1713" i="4" s="1"/>
  <c r="Q1745" i="4"/>
  <c r="R1745" i="4" s="1"/>
  <c r="Q2881" i="4"/>
  <c r="R2881" i="4" s="1"/>
  <c r="Q3465" i="4"/>
  <c r="R3465" i="4" s="1"/>
  <c r="Q2434" i="4"/>
  <c r="R2434" i="4" s="1"/>
  <c r="Q2682" i="4"/>
  <c r="R2682" i="4" s="1"/>
  <c r="Q4906" i="4"/>
  <c r="R4906" i="4" s="1"/>
  <c r="Q5362" i="4"/>
  <c r="R5362" i="4" s="1"/>
  <c r="Q6083" i="4"/>
  <c r="R6083" i="4" s="1"/>
  <c r="Q6619" i="4"/>
  <c r="R6619" i="4" s="1"/>
  <c r="Q7819" i="4"/>
  <c r="R7819" i="4" s="1"/>
  <c r="Q7867" i="4"/>
  <c r="R7867" i="4" s="1"/>
  <c r="Q8091" i="4"/>
  <c r="R8091" i="4" s="1"/>
  <c r="Q1675" i="4"/>
  <c r="R1675" i="4" s="1"/>
  <c r="Q5996" i="4"/>
  <c r="R5996" i="4" s="1"/>
  <c r="Q6012" i="4"/>
  <c r="R6012" i="4" s="1"/>
  <c r="Q6348" i="4"/>
  <c r="R6348" i="4" s="1"/>
  <c r="Q6580" i="4"/>
  <c r="R6580" i="4" s="1"/>
  <c r="Q6612" i="4"/>
  <c r="R6612" i="4" s="1"/>
  <c r="Q6876" i="4"/>
  <c r="R6876" i="4" s="1"/>
  <c r="Q5765" i="4"/>
  <c r="R5765" i="4" s="1"/>
  <c r="Q6077" i="4"/>
  <c r="R6077" i="4" s="1"/>
  <c r="Q6357" i="4"/>
  <c r="R6357" i="4" s="1"/>
  <c r="Q6573" i="4"/>
  <c r="R6573" i="4" s="1"/>
  <c r="Q6589" i="4"/>
  <c r="R6589" i="4" s="1"/>
  <c r="Q6597" i="4"/>
  <c r="R6597" i="4" s="1"/>
  <c r="Q6885" i="4"/>
  <c r="R6885" i="4" s="1"/>
  <c r="Q6917" i="4"/>
  <c r="R6917" i="4" s="1"/>
  <c r="Q8013" i="4"/>
  <c r="R8013" i="4" s="1"/>
  <c r="Q8149" i="4"/>
  <c r="R8149" i="4" s="1"/>
  <c r="Q2011" i="4"/>
  <c r="R2011" i="4" s="1"/>
  <c r="Q2395" i="4"/>
  <c r="R2395" i="4" s="1"/>
  <c r="Q5758" i="4"/>
  <c r="R5758" i="4" s="1"/>
  <c r="Q6030" i="4"/>
  <c r="R6030" i="4" s="1"/>
  <c r="Q6070" i="4"/>
  <c r="R6070" i="4" s="1"/>
  <c r="Q6310" i="4"/>
  <c r="R6310" i="4" s="1"/>
  <c r="Q6598" i="4"/>
  <c r="R6598" i="4" s="1"/>
  <c r="Q6998" i="4"/>
  <c r="R6998" i="4" s="1"/>
  <c r="Q7014" i="4"/>
  <c r="R7014" i="4" s="1"/>
  <c r="Q7446" i="4"/>
  <c r="R7446" i="4" s="1"/>
  <c r="Q8022" i="4"/>
  <c r="R8022" i="4" s="1"/>
  <c r="Q6007" i="4"/>
  <c r="R6007" i="4" s="1"/>
  <c r="Q6031" i="4"/>
  <c r="R6031" i="4" s="1"/>
  <c r="Q6071" i="4"/>
  <c r="R6071" i="4" s="1"/>
  <c r="Q6975" i="4"/>
  <c r="R6975" i="4" s="1"/>
  <c r="Q7775" i="4"/>
  <c r="R7775" i="4" s="1"/>
  <c r="Q8151" i="4"/>
  <c r="R8151" i="4" s="1"/>
  <c r="Q6328" i="4"/>
  <c r="R6328" i="4" s="1"/>
  <c r="Q6616" i="4"/>
  <c r="R6616" i="4" s="1"/>
  <c r="Q7448" i="4"/>
  <c r="R7448" i="4" s="1"/>
  <c r="Q7464" i="4"/>
  <c r="R7464" i="4" s="1"/>
  <c r="Q8176" i="4"/>
  <c r="R8176" i="4" s="1"/>
  <c r="Q883" i="4"/>
  <c r="R883" i="4" s="1"/>
  <c r="Q5363" i="4"/>
  <c r="R5363" i="4" s="1"/>
  <c r="Q6289" i="4"/>
  <c r="R6289" i="4" s="1"/>
  <c r="Q6625" i="4"/>
  <c r="R6625" i="4" s="1"/>
  <c r="Q7873" i="4"/>
  <c r="R7873" i="4" s="1"/>
  <c r="Q8073" i="4"/>
  <c r="R8073" i="4" s="1"/>
  <c r="Q3131" i="4"/>
  <c r="R3131" i="4" s="1"/>
  <c r="Q1723" i="4"/>
  <c r="R1723" i="4" s="1"/>
  <c r="Q8034" i="4"/>
  <c r="R8034" i="4" s="1"/>
  <c r="Q6314" i="4"/>
  <c r="R6314" i="4" s="1"/>
  <c r="Q8170" i="4"/>
  <c r="R8170" i="4" s="1"/>
  <c r="Q7858" i="4"/>
  <c r="R7858" i="4" s="1"/>
  <c r="Q7226" i="4"/>
  <c r="R7226" i="4" s="1"/>
  <c r="Q8122" i="4"/>
  <c r="R8122" i="4" s="1"/>
  <c r="Q6978" i="4"/>
  <c r="R6978" i="4" s="1"/>
  <c r="Q7234" i="4"/>
  <c r="R7234" i="4" s="1"/>
  <c r="Q4603" i="4"/>
  <c r="R4603" i="4" s="1"/>
  <c r="Q6046" i="4"/>
  <c r="R6046" i="4" s="1"/>
  <c r="Q7174" i="4"/>
  <c r="R7174" i="4" s="1"/>
  <c r="Q8753" i="4"/>
  <c r="R8753" i="4" s="1"/>
  <c r="Q5746" i="4"/>
  <c r="R5746" i="4" s="1"/>
  <c r="S1266" i="4"/>
  <c r="T1266" i="4"/>
  <c r="S2836" i="4"/>
  <c r="T2836" i="4"/>
  <c r="Q3897" i="4"/>
  <c r="R3897" i="4" s="1"/>
  <c r="Q3933" i="4"/>
  <c r="R3933" i="4" s="1"/>
  <c r="Q3883" i="4"/>
  <c r="R3883" i="4" s="1"/>
  <c r="Q1108" i="4"/>
  <c r="R1108" i="4" s="1"/>
  <c r="Q2444" i="4"/>
  <c r="R2444" i="4" s="1"/>
  <c r="Q5" i="4"/>
  <c r="R5" i="4" s="1"/>
  <c r="Q1677" i="4"/>
  <c r="R1677" i="4" s="1"/>
  <c r="Q2005" i="4"/>
  <c r="R2005" i="4" s="1"/>
  <c r="Q2381" i="4"/>
  <c r="R2381" i="4" s="1"/>
  <c r="Q2405" i="4"/>
  <c r="R2405" i="4" s="1"/>
  <c r="Q2429" i="4"/>
  <c r="R2429" i="4" s="1"/>
  <c r="Q1462" i="4"/>
  <c r="R1462" i="4" s="1"/>
  <c r="Q2374" i="4"/>
  <c r="R2374" i="4" s="1"/>
  <c r="Q2494" i="4"/>
  <c r="R2494" i="4" s="1"/>
  <c r="Q2518" i="4"/>
  <c r="R2518" i="4" s="1"/>
  <c r="Q2678" i="4"/>
  <c r="R2678" i="4" s="1"/>
  <c r="Q3166" i="4"/>
  <c r="R3166" i="4" s="1"/>
  <c r="Q2455" i="4"/>
  <c r="R2455" i="4" s="1"/>
  <c r="Q2479" i="4"/>
  <c r="R2479" i="4" s="1"/>
  <c r="Q3415" i="4"/>
  <c r="R3415" i="4" s="1"/>
  <c r="Q1672" i="4"/>
  <c r="R1672" i="4" s="1"/>
  <c r="Q2704" i="4"/>
  <c r="R2704" i="4" s="1"/>
  <c r="Q2521" i="4"/>
  <c r="R2521" i="4" s="1"/>
  <c r="Q1690" i="4"/>
  <c r="R1690" i="4" s="1"/>
  <c r="Q1938" i="4"/>
  <c r="R1938" i="4" s="1"/>
  <c r="Q1986" i="4"/>
  <c r="R1986" i="4" s="1"/>
  <c r="Q2010" i="4"/>
  <c r="R2010" i="4" s="1"/>
  <c r="Q2442" i="4"/>
  <c r="R2442" i="4" s="1"/>
  <c r="Q2626" i="4"/>
  <c r="R2626" i="4" s="1"/>
  <c r="Q1155" i="4"/>
  <c r="R1155" i="4" s="1"/>
  <c r="Q2435" i="4"/>
  <c r="R2435" i="4" s="1"/>
  <c r="Q5763" i="4"/>
  <c r="R5763" i="4" s="1"/>
  <c r="Q6283" i="4"/>
  <c r="R6283" i="4" s="1"/>
  <c r="Q6307" i="4"/>
  <c r="R6307" i="4" s="1"/>
  <c r="Q6331" i="4"/>
  <c r="R6331" i="4" s="1"/>
  <c r="Q6931" i="4"/>
  <c r="R6931" i="4" s="1"/>
  <c r="Q6987" i="4"/>
  <c r="R6987" i="4" s="1"/>
  <c r="Q7003" i="4"/>
  <c r="R7003" i="4" s="1"/>
  <c r="Q7203" i="4"/>
  <c r="R7203" i="4" s="1"/>
  <c r="Q7291" i="4"/>
  <c r="R7291" i="4" s="1"/>
  <c r="Q7451" i="4"/>
  <c r="R7451" i="4" s="1"/>
  <c r="Q7579" i="4"/>
  <c r="R7579" i="4" s="1"/>
  <c r="Q8123" i="4"/>
  <c r="R8123" i="4" s="1"/>
  <c r="Q6860" i="4"/>
  <c r="R6860" i="4" s="1"/>
  <c r="Q6884" i="4"/>
  <c r="R6884" i="4" s="1"/>
  <c r="Q6948" i="4"/>
  <c r="R6948" i="4" s="1"/>
  <c r="Q7260" i="4"/>
  <c r="R7260" i="4" s="1"/>
  <c r="Q7452" i="4"/>
  <c r="R7452" i="4" s="1"/>
  <c r="Q7812" i="4"/>
  <c r="R7812" i="4" s="1"/>
  <c r="Q7197" i="4"/>
  <c r="R7197" i="4" s="1"/>
  <c r="Q7389" i="4"/>
  <c r="R7389" i="4" s="1"/>
  <c r="Q7725" i="4"/>
  <c r="R7725" i="4" s="1"/>
  <c r="Q7877" i="4"/>
  <c r="R7877" i="4" s="1"/>
  <c r="Q8077" i="4"/>
  <c r="R8077" i="4" s="1"/>
  <c r="Q8117" i="4"/>
  <c r="R8117" i="4" s="1"/>
  <c r="Q3163" i="4"/>
  <c r="R3163" i="4" s="1"/>
  <c r="Q6022" i="4"/>
  <c r="R6022" i="4" s="1"/>
  <c r="Q6062" i="4"/>
  <c r="R6062" i="4" s="1"/>
  <c r="Q6582" i="4"/>
  <c r="R6582" i="4" s="1"/>
  <c r="Q6966" i="4"/>
  <c r="R6966" i="4" s="1"/>
  <c r="Q6974" i="4"/>
  <c r="R6974" i="4" s="1"/>
  <c r="Q7222" i="4"/>
  <c r="R7222" i="4" s="1"/>
  <c r="Q7454" i="4"/>
  <c r="R7454" i="4" s="1"/>
  <c r="Q7518" i="4"/>
  <c r="R7518" i="4" s="1"/>
  <c r="Q7902" i="4"/>
  <c r="R7902" i="4" s="1"/>
  <c r="Q8014" i="4"/>
  <c r="R8014" i="4" s="1"/>
  <c r="Q2467" i="4"/>
  <c r="R2467" i="4" s="1"/>
  <c r="Q6023" i="4"/>
  <c r="R6023" i="4" s="1"/>
  <c r="Q6279" i="4"/>
  <c r="R6279" i="4" s="1"/>
  <c r="Q6319" i="4"/>
  <c r="R6319" i="4" s="1"/>
  <c r="Q6327" i="4"/>
  <c r="R6327" i="4" s="1"/>
  <c r="Q6575" i="4"/>
  <c r="R6575" i="4" s="1"/>
  <c r="Q6615" i="4"/>
  <c r="R6615" i="4" s="1"/>
  <c r="Q6879" i="4"/>
  <c r="R6879" i="4" s="1"/>
  <c r="Q6991" i="4"/>
  <c r="R6991" i="4" s="1"/>
  <c r="Q7375" i="4"/>
  <c r="R7375" i="4" s="1"/>
  <c r="Q7383" i="4"/>
  <c r="R7383" i="4" s="1"/>
  <c r="Q7487" i="4"/>
  <c r="R7487" i="4" s="1"/>
  <c r="Q7495" i="4"/>
  <c r="R7495" i="4" s="1"/>
  <c r="Q7831" i="4"/>
  <c r="R7831" i="4" s="1"/>
  <c r="Q7879" i="4"/>
  <c r="R7879" i="4" s="1"/>
  <c r="Q5355" i="4"/>
  <c r="R5355" i="4" s="1"/>
  <c r="Q6032" i="4"/>
  <c r="R6032" i="4" s="1"/>
  <c r="Q6312" i="4"/>
  <c r="R6312" i="4" s="1"/>
  <c r="Q6736" i="4"/>
  <c r="R6736" i="4" s="1"/>
  <c r="Q6840" i="4"/>
  <c r="R6840" i="4" s="1"/>
  <c r="Q6880" i="4"/>
  <c r="R6880" i="4" s="1"/>
  <c r="Q6976" i="4"/>
  <c r="R6976" i="4" s="1"/>
  <c r="Q7528" i="4"/>
  <c r="R7528" i="4" s="1"/>
  <c r="Q8008" i="4"/>
  <c r="R8008" i="4" s="1"/>
  <c r="Q8056" i="4"/>
  <c r="R8056" i="4" s="1"/>
  <c r="Q8064" i="4"/>
  <c r="R8064" i="4" s="1"/>
  <c r="Q8168" i="4"/>
  <c r="R8168" i="4" s="1"/>
  <c r="Q8184" i="4"/>
  <c r="R8184" i="4" s="1"/>
  <c r="Q8352" i="4"/>
  <c r="R8352" i="4" s="1"/>
  <c r="Q1971" i="4"/>
  <c r="R1971" i="4" s="1"/>
  <c r="Q2675" i="4"/>
  <c r="R2675" i="4" s="1"/>
  <c r="Q5769" i="4"/>
  <c r="R5769" i="4" s="1"/>
  <c r="Q6577" i="4"/>
  <c r="R6577" i="4" s="1"/>
  <c r="Q6873" i="4"/>
  <c r="R6873" i="4" s="1"/>
  <c r="Q6921" i="4"/>
  <c r="R6921" i="4" s="1"/>
  <c r="Q6969" i="4"/>
  <c r="R6969" i="4" s="1"/>
  <c r="Q7145" i="4"/>
  <c r="R7145" i="4" s="1"/>
  <c r="Q7521" i="4"/>
  <c r="R7521" i="4" s="1"/>
  <c r="Q7801" i="4"/>
  <c r="R7801" i="4" s="1"/>
  <c r="Q8081" i="4"/>
  <c r="R8081" i="4" s="1"/>
  <c r="Q7250" i="4"/>
  <c r="R7250" i="4" s="1"/>
  <c r="Q3707" i="4"/>
  <c r="R3707" i="4" s="1"/>
  <c r="Q7138" i="4"/>
  <c r="R7138" i="4" s="1"/>
  <c r="Q7394" i="4"/>
  <c r="R7394" i="4" s="1"/>
  <c r="Q7402" i="4"/>
  <c r="R7402" i="4" s="1"/>
  <c r="Q7786" i="4"/>
  <c r="R7786" i="4" s="1"/>
  <c r="Q5754" i="4"/>
  <c r="R5754" i="4" s="1"/>
  <c r="Q7874" i="4"/>
  <c r="R7874" i="4" s="1"/>
  <c r="Q6282" i="4"/>
  <c r="R6282" i="4" s="1"/>
  <c r="Q8074" i="4"/>
  <c r="R8074" i="4" s="1"/>
  <c r="Q6044" i="4"/>
  <c r="R6044" i="4" s="1"/>
  <c r="Q7621" i="4"/>
  <c r="R7621" i="4" s="1"/>
  <c r="Q116" i="4"/>
  <c r="R116" i="4" s="1"/>
  <c r="Q388" i="4"/>
  <c r="R388" i="4" s="1"/>
  <c r="Q700" i="4"/>
  <c r="R700" i="4" s="1"/>
  <c r="Q4260" i="4"/>
  <c r="R4260" i="4" s="1"/>
  <c r="Q4364" i="4"/>
  <c r="R4364" i="4" s="1"/>
  <c r="Q5060" i="4"/>
  <c r="R5060" i="4" s="1"/>
  <c r="Q5084" i="4"/>
  <c r="R5084" i="4" s="1"/>
  <c r="Q77" i="4"/>
  <c r="R77" i="4" s="1"/>
  <c r="Q125" i="4"/>
  <c r="R125" i="4" s="1"/>
  <c r="Q733" i="4"/>
  <c r="R733" i="4" s="1"/>
  <c r="Q3309" i="4"/>
  <c r="R3309" i="4" s="1"/>
  <c r="Q3325" i="4"/>
  <c r="R3325" i="4" s="1"/>
  <c r="Q4365" i="4"/>
  <c r="R4365" i="4" s="1"/>
  <c r="Q5045" i="4"/>
  <c r="R5045" i="4" s="1"/>
  <c r="Q3022" i="4"/>
  <c r="R3022" i="4" s="1"/>
  <c r="Q3062" i="4"/>
  <c r="R3062" i="4" s="1"/>
  <c r="Q3070" i="4"/>
  <c r="R3070" i="4" s="1"/>
  <c r="Q3590" i="4"/>
  <c r="R3590" i="4" s="1"/>
  <c r="Q4118" i="4"/>
  <c r="R4118" i="4" s="1"/>
  <c r="Q4238" i="4"/>
  <c r="R4238" i="4" s="1"/>
  <c r="Q4542" i="4"/>
  <c r="R4542" i="4" s="1"/>
  <c r="Q5030" i="4"/>
  <c r="R5030" i="4" s="1"/>
  <c r="Q5046" i="4"/>
  <c r="R5046" i="4" s="1"/>
  <c r="Q119" i="4"/>
  <c r="R119" i="4" s="1"/>
  <c r="Q703" i="4"/>
  <c r="R703" i="4" s="1"/>
  <c r="Q2999" i="4"/>
  <c r="R2999" i="4" s="1"/>
  <c r="Q3047" i="4"/>
  <c r="R3047" i="4" s="1"/>
  <c r="Q3063" i="4"/>
  <c r="R3063" i="4" s="1"/>
  <c r="Q3071" i="4"/>
  <c r="R3071" i="4" s="1"/>
  <c r="Q3599" i="4"/>
  <c r="R3599" i="4" s="1"/>
  <c r="Q4191" i="4"/>
  <c r="R4191" i="4" s="1"/>
  <c r="Q4759" i="4"/>
  <c r="R4759" i="4" s="1"/>
  <c r="Q5023" i="4"/>
  <c r="R5023" i="4" s="1"/>
  <c r="Q5047" i="4"/>
  <c r="R5047" i="4" s="1"/>
  <c r="Q5063" i="4"/>
  <c r="R5063" i="4" s="1"/>
  <c r="Q5071" i="4"/>
  <c r="R5071" i="4" s="1"/>
  <c r="Q184" i="4"/>
  <c r="R184" i="4" s="1"/>
  <c r="Q192" i="4"/>
  <c r="R192" i="4" s="1"/>
  <c r="Q200" i="4"/>
  <c r="R200" i="4" s="1"/>
  <c r="Q3248" i="4"/>
  <c r="R3248" i="4" s="1"/>
  <c r="Q3272" i="4"/>
  <c r="R3272" i="4" s="1"/>
  <c r="Q3384" i="4"/>
  <c r="R3384" i="4" s="1"/>
  <c r="Q3584" i="4"/>
  <c r="R3584" i="4" s="1"/>
  <c r="Q4344" i="4"/>
  <c r="R4344" i="4" s="1"/>
  <c r="Q3073" i="4"/>
  <c r="R3073" i="4" s="1"/>
  <c r="Q3249" i="4"/>
  <c r="R3249" i="4" s="1"/>
  <c r="Q3305" i="4"/>
  <c r="R3305" i="4" s="1"/>
  <c r="Q4081" i="4"/>
  <c r="R4081" i="4" s="1"/>
  <c r="Q4089" i="4"/>
  <c r="R4089" i="4" s="1"/>
  <c r="Q4177" i="4"/>
  <c r="R4177" i="4" s="1"/>
  <c r="Q4241" i="4"/>
  <c r="R4241" i="4" s="1"/>
  <c r="Q4377" i="4"/>
  <c r="R4377" i="4" s="1"/>
  <c r="Q4721" i="4"/>
  <c r="R4721" i="4" s="1"/>
  <c r="Q98" i="4"/>
  <c r="R98" i="4" s="1"/>
  <c r="Q714" i="4"/>
  <c r="R714" i="4" s="1"/>
  <c r="Q3018" i="4"/>
  <c r="R3018" i="4" s="1"/>
  <c r="Q3370" i="4"/>
  <c r="R3370" i="4" s="1"/>
  <c r="Q3586" i="4"/>
  <c r="R3586" i="4" s="1"/>
  <c r="Q4074" i="4"/>
  <c r="R4074" i="4" s="1"/>
  <c r="Q4242" i="4"/>
  <c r="R4242" i="4" s="1"/>
  <c r="Q4258" i="4"/>
  <c r="R4258" i="4" s="1"/>
  <c r="Q4746" i="4"/>
  <c r="R4746" i="4" s="1"/>
  <c r="Q5026" i="4"/>
  <c r="R5026" i="4" s="1"/>
  <c r="Q3075" i="4"/>
  <c r="R3075" i="4" s="1"/>
  <c r="Q4427" i="4"/>
  <c r="R4427" i="4" s="1"/>
  <c r="Q3027" i="4"/>
  <c r="R3027" i="4" s="1"/>
  <c r="Q5075" i="4"/>
  <c r="R5075" i="4" s="1"/>
  <c r="Q4379" i="4"/>
  <c r="R4379" i="4" s="1"/>
  <c r="Q4699" i="4"/>
  <c r="R4699" i="4" s="1"/>
  <c r="Q5019" i="4"/>
  <c r="R5019" i="4" s="1"/>
  <c r="Q3299" i="4"/>
  <c r="R3299" i="4" s="1"/>
  <c r="Q4259" i="4"/>
  <c r="R4259" i="4" s="1"/>
  <c r="Q187" i="4"/>
  <c r="R187" i="4" s="1"/>
  <c r="Q3946" i="4"/>
  <c r="R3946" i="4" s="1"/>
  <c r="Q9049" i="4"/>
  <c r="R9049" i="4" s="1"/>
  <c r="Q3901" i="4"/>
  <c r="R3901" i="4" s="1"/>
  <c r="Q3907" i="4"/>
  <c r="R3907" i="4" s="1"/>
  <c r="Q8439" i="4"/>
  <c r="R8439" i="4" s="1"/>
  <c r="Q2799" i="4"/>
  <c r="R2799" i="4" s="1"/>
  <c r="Q2797" i="4"/>
  <c r="R2797" i="4" s="1"/>
  <c r="Q3944" i="4"/>
  <c r="R3944" i="4" s="1"/>
  <c r="Q874" i="4"/>
  <c r="R874" i="4" s="1"/>
  <c r="Q2276" i="4"/>
  <c r="R2276" i="4" s="1"/>
  <c r="Q2284" i="4"/>
  <c r="R2284" i="4" s="1"/>
  <c r="Q2316" i="4"/>
  <c r="R2316" i="4" s="1"/>
  <c r="Q2301" i="4"/>
  <c r="R2301" i="4" s="1"/>
  <c r="Q2357" i="4"/>
  <c r="R2357" i="4" s="1"/>
  <c r="Q2310" i="4"/>
  <c r="R2310" i="4" s="1"/>
  <c r="Q2318" i="4"/>
  <c r="R2318" i="4" s="1"/>
  <c r="Q2551" i="4"/>
  <c r="R2551" i="4" s="1"/>
  <c r="Q2400" i="4"/>
  <c r="R2400" i="4" s="1"/>
  <c r="Q2297" i="4"/>
  <c r="R2297" i="4" s="1"/>
  <c r="Q2266" i="4"/>
  <c r="R2266" i="4" s="1"/>
  <c r="Q2274" i="4"/>
  <c r="R2274" i="4" s="1"/>
  <c r="Q2306" i="4"/>
  <c r="R2306" i="4" s="1"/>
  <c r="Q6787" i="4"/>
  <c r="R6787" i="4" s="1"/>
  <c r="Q7091" i="4"/>
  <c r="R7091" i="4" s="1"/>
  <c r="Q7355" i="4"/>
  <c r="R7355" i="4" s="1"/>
  <c r="Q7923" i="4"/>
  <c r="R7923" i="4" s="1"/>
  <c r="Q8203" i="4"/>
  <c r="R8203" i="4" s="1"/>
  <c r="Q8283" i="4"/>
  <c r="R8283" i="4" s="1"/>
  <c r="Q8483" i="4"/>
  <c r="R8483" i="4" s="1"/>
  <c r="Q8523" i="4"/>
  <c r="R8523" i="4" s="1"/>
  <c r="Q8563" i="4"/>
  <c r="R8563" i="4" s="1"/>
  <c r="Q8859" i="4"/>
  <c r="R8859" i="4" s="1"/>
  <c r="Q8867" i="4"/>
  <c r="R8867" i="4" s="1"/>
  <c r="Q8979" i="4"/>
  <c r="R8979" i="4" s="1"/>
  <c r="Q9147" i="4"/>
  <c r="R9147" i="4" s="1"/>
  <c r="Q6764" i="4"/>
  <c r="R6764" i="4" s="1"/>
  <c r="Q7076" i="4"/>
  <c r="R7076" i="4" s="1"/>
  <c r="Q7092" i="4"/>
  <c r="R7092" i="4" s="1"/>
  <c r="Q7156" i="4"/>
  <c r="R7156" i="4" s="1"/>
  <c r="Q8836" i="4"/>
  <c r="R8836" i="4" s="1"/>
  <c r="Q8852" i="4"/>
  <c r="R8852" i="4" s="1"/>
  <c r="Q8860" i="4"/>
  <c r="R8860" i="4" s="1"/>
  <c r="Q8980" i="4"/>
  <c r="R8980" i="4" s="1"/>
  <c r="Q6053" i="4"/>
  <c r="R6053" i="4" s="1"/>
  <c r="Q7645" i="4"/>
  <c r="R7645" i="4" s="1"/>
  <c r="Q7653" i="4"/>
  <c r="R7653" i="4" s="1"/>
  <c r="Q8277" i="4"/>
  <c r="R8277" i="4" s="1"/>
  <c r="Q8509" i="4"/>
  <c r="R8509" i="4" s="1"/>
  <c r="Q8541" i="4"/>
  <c r="R8541" i="4" s="1"/>
  <c r="Q8557" i="4"/>
  <c r="R8557" i="4" s="1"/>
  <c r="Q8853" i="4"/>
  <c r="R8853" i="4" s="1"/>
  <c r="Q9013" i="4"/>
  <c r="R9013" i="4" s="1"/>
  <c r="Q9061" i="4"/>
  <c r="R9061" i="4" s="1"/>
  <c r="Q2267" i="4"/>
  <c r="R2267" i="4" s="1"/>
  <c r="Q7646" i="4"/>
  <c r="R7646" i="4" s="1"/>
  <c r="Q7686" i="4"/>
  <c r="R7686" i="4" s="1"/>
  <c r="Q8238" i="4"/>
  <c r="R8238" i="4" s="1"/>
  <c r="Q8838" i="4"/>
  <c r="R8838" i="4" s="1"/>
  <c r="Q8870" i="4"/>
  <c r="R8870" i="4" s="1"/>
  <c r="Q8886" i="4"/>
  <c r="R8886" i="4" s="1"/>
  <c r="Q9014" i="4"/>
  <c r="R9014" i="4" s="1"/>
  <c r="Q9078" i="4"/>
  <c r="R9078" i="4" s="1"/>
  <c r="Q9150" i="4"/>
  <c r="R9150" i="4" s="1"/>
  <c r="Q7087" i="4"/>
  <c r="R7087" i="4" s="1"/>
  <c r="Q7415" i="4"/>
  <c r="R7415" i="4" s="1"/>
  <c r="Q7983" i="4"/>
  <c r="R7983" i="4" s="1"/>
  <c r="Q8255" i="4"/>
  <c r="R8255" i="4" s="1"/>
  <c r="Q8335" i="4"/>
  <c r="R8335" i="4" s="1"/>
  <c r="Q8343" i="4"/>
  <c r="R8343" i="4" s="1"/>
  <c r="Q8575" i="4"/>
  <c r="R8575" i="4" s="1"/>
  <c r="Q8711" i="4"/>
  <c r="R8711" i="4" s="1"/>
  <c r="Q9127" i="4"/>
  <c r="R9127" i="4" s="1"/>
  <c r="Q6816" i="4"/>
  <c r="R6816" i="4" s="1"/>
  <c r="Q7352" i="4"/>
  <c r="R7352" i="4" s="1"/>
  <c r="Q7360" i="4"/>
  <c r="R7360" i="4" s="1"/>
  <c r="Q7936" i="4"/>
  <c r="R7936" i="4" s="1"/>
  <c r="Q8264" i="4"/>
  <c r="R8264" i="4" s="1"/>
  <c r="Q9080" i="4"/>
  <c r="R9080" i="4" s="1"/>
  <c r="Q7961" i="4"/>
  <c r="R7961" i="4" s="1"/>
  <c r="Q8201" i="4"/>
  <c r="R8201" i="4" s="1"/>
  <c r="Q8289" i="4"/>
  <c r="R8289" i="4" s="1"/>
  <c r="Q8481" i="4"/>
  <c r="R8481" i="4" s="1"/>
  <c r="Q8505" i="4"/>
  <c r="R8505" i="4" s="1"/>
  <c r="Q8537" i="4"/>
  <c r="R8537" i="4" s="1"/>
  <c r="Q8553" i="4"/>
  <c r="R8553" i="4" s="1"/>
  <c r="Q8569" i="4"/>
  <c r="R8569" i="4" s="1"/>
  <c r="Q8466" i="4"/>
  <c r="R8466" i="4" s="1"/>
  <c r="Q9042" i="4"/>
  <c r="R9042" i="4" s="1"/>
  <c r="Q9106" i="4"/>
  <c r="R9106" i="4" s="1"/>
  <c r="Q8490" i="4"/>
  <c r="R8490" i="4" s="1"/>
  <c r="Q8618" i="4"/>
  <c r="R8618" i="4" s="1"/>
  <c r="Q7346" i="4"/>
  <c r="R7346" i="4" s="1"/>
  <c r="Q9074" i="4"/>
  <c r="R9074" i="4" s="1"/>
  <c r="Q8826" i="4"/>
  <c r="R8826" i="4" s="1"/>
  <c r="Q9082" i="4"/>
  <c r="R9082" i="4" s="1"/>
  <c r="Q9146" i="4"/>
  <c r="R9146" i="4" s="1"/>
  <c r="Q8202" i="4"/>
  <c r="R8202" i="4" s="1"/>
  <c r="Q8842" i="4"/>
  <c r="R8842" i="4" s="1"/>
  <c r="Q1996" i="4"/>
  <c r="R1996" i="4" s="1"/>
  <c r="Q5747" i="4"/>
  <c r="R5747" i="4" s="1"/>
  <c r="Q7635" i="4"/>
  <c r="R7635" i="4" s="1"/>
  <c r="Q8507" i="4"/>
  <c r="R8507" i="4" s="1"/>
  <c r="Q9091" i="4"/>
  <c r="R9091" i="4" s="1"/>
  <c r="Q8453" i="4"/>
  <c r="R8453" i="4" s="1"/>
  <c r="Q8798" i="4"/>
  <c r="R8798" i="4" s="1"/>
  <c r="Q8759" i="4"/>
  <c r="R8759" i="4" s="1"/>
  <c r="Q8704" i="4"/>
  <c r="R8704" i="4" s="1"/>
  <c r="Q8792" i="4"/>
  <c r="R8792" i="4" s="1"/>
  <c r="Q8800" i="4"/>
  <c r="R8800" i="4" s="1"/>
  <c r="Q8418" i="4"/>
  <c r="R8418" i="4" s="1"/>
  <c r="Q9026" i="4"/>
  <c r="R9026" i="4" s="1"/>
  <c r="Q3884" i="4"/>
  <c r="R3884" i="4" s="1"/>
  <c r="Q2783" i="4"/>
  <c r="R2783" i="4" s="1"/>
  <c r="Q9019" i="4"/>
  <c r="R9019" i="4" s="1"/>
  <c r="Q8462" i="4"/>
  <c r="R8462" i="4" s="1"/>
  <c r="Q9071" i="4"/>
  <c r="R9071" i="4" s="1"/>
  <c r="Q7624" i="4"/>
  <c r="R7624" i="4" s="1"/>
  <c r="Q8816" i="4"/>
  <c r="R8816" i="4" s="1"/>
  <c r="Q2260" i="4"/>
  <c r="R2260" i="4" s="1"/>
  <c r="Q2261" i="4"/>
  <c r="R2261" i="4" s="1"/>
  <c r="Q2309" i="4"/>
  <c r="R2309" i="4" s="1"/>
  <c r="Q2286" i="4"/>
  <c r="R2286" i="4" s="1"/>
  <c r="Q2358" i="4"/>
  <c r="R2358" i="4" s="1"/>
  <c r="Q2271" i="4"/>
  <c r="R2271" i="4" s="1"/>
  <c r="Q2304" i="4"/>
  <c r="R2304" i="4" s="1"/>
  <c r="Q2552" i="4"/>
  <c r="R2552" i="4" s="1"/>
  <c r="Q2281" i="4"/>
  <c r="R2281" i="4" s="1"/>
  <c r="Q2290" i="4"/>
  <c r="R2290" i="4" s="1"/>
  <c r="Q2298" i="4"/>
  <c r="R2298" i="4" s="1"/>
  <c r="Q8219" i="4"/>
  <c r="R8219" i="4" s="1"/>
  <c r="Q8475" i="4"/>
  <c r="R8475" i="4" s="1"/>
  <c r="Q8515" i="4"/>
  <c r="R8515" i="4" s="1"/>
  <c r="Q8531" i="4"/>
  <c r="R8531" i="4" s="1"/>
  <c r="Q8555" i="4"/>
  <c r="R8555" i="4" s="1"/>
  <c r="Q8811" i="4"/>
  <c r="R8811" i="4" s="1"/>
  <c r="Q8835" i="4"/>
  <c r="R8835" i="4" s="1"/>
  <c r="Q8851" i="4"/>
  <c r="R8851" i="4" s="1"/>
  <c r="Q9099" i="4"/>
  <c r="R9099" i="4" s="1"/>
  <c r="Q7932" i="4"/>
  <c r="R7932" i="4" s="1"/>
  <c r="Q8276" i="4"/>
  <c r="R8276" i="4" s="1"/>
  <c r="Q8524" i="4"/>
  <c r="R8524" i="4" s="1"/>
  <c r="Q8820" i="4"/>
  <c r="R8820" i="4" s="1"/>
  <c r="Q9012" i="4"/>
  <c r="R9012" i="4" s="1"/>
  <c r="Q9100" i="4"/>
  <c r="R9100" i="4" s="1"/>
  <c r="Q9116" i="4"/>
  <c r="R9116" i="4" s="1"/>
  <c r="Q2259" i="4"/>
  <c r="R2259" i="4" s="1"/>
  <c r="Q7637" i="4"/>
  <c r="R7637" i="4" s="1"/>
  <c r="Q7669" i="4"/>
  <c r="R7669" i="4" s="1"/>
  <c r="Q8405" i="4"/>
  <c r="R8405" i="4" s="1"/>
  <c r="Q8773" i="4"/>
  <c r="R8773" i="4" s="1"/>
  <c r="Q8781" i="4"/>
  <c r="R8781" i="4" s="1"/>
  <c r="Q9117" i="4"/>
  <c r="R9117" i="4" s="1"/>
  <c r="Q7934" i="4"/>
  <c r="R7934" i="4" s="1"/>
  <c r="Q8406" i="4"/>
  <c r="R8406" i="4" s="1"/>
  <c r="Q8510" i="4"/>
  <c r="R8510" i="4" s="1"/>
  <c r="Q8526" i="4"/>
  <c r="R8526" i="4" s="1"/>
  <c r="Q8710" i="4"/>
  <c r="R8710" i="4" s="1"/>
  <c r="Q8782" i="4"/>
  <c r="R8782" i="4" s="1"/>
  <c r="Q9102" i="4"/>
  <c r="R9102" i="4" s="1"/>
  <c r="Q9118" i="4"/>
  <c r="R9118" i="4" s="1"/>
  <c r="Q8447" i="4"/>
  <c r="R8447" i="4" s="1"/>
  <c r="Q8775" i="4"/>
  <c r="R8775" i="4" s="1"/>
  <c r="Q8839" i="4"/>
  <c r="R8839" i="4" s="1"/>
  <c r="Q9031" i="4"/>
  <c r="R9031" i="4" s="1"/>
  <c r="Q7152" i="4"/>
  <c r="R7152" i="4" s="1"/>
  <c r="Q7168" i="4"/>
  <c r="R7168" i="4" s="1"/>
  <c r="Q7176" i="4"/>
  <c r="R7176" i="4" s="1"/>
  <c r="Q7672" i="4"/>
  <c r="R7672" i="4" s="1"/>
  <c r="Q7680" i="4"/>
  <c r="R7680" i="4" s="1"/>
  <c r="Q8536" i="4"/>
  <c r="R8536" i="4" s="1"/>
  <c r="Q8768" i="4"/>
  <c r="R8768" i="4" s="1"/>
  <c r="Q8776" i="4"/>
  <c r="R8776" i="4" s="1"/>
  <c r="Q8832" i="4"/>
  <c r="R8832" i="4" s="1"/>
  <c r="Q8848" i="4"/>
  <c r="R8848" i="4" s="1"/>
  <c r="Q7337" i="4"/>
  <c r="R7337" i="4" s="1"/>
  <c r="Q7945" i="4"/>
  <c r="R7945" i="4" s="1"/>
  <c r="Q8713" i="4"/>
  <c r="R8713" i="4" s="1"/>
  <c r="Q8833" i="4"/>
  <c r="R8833" i="4" s="1"/>
  <c r="Q9041" i="4"/>
  <c r="R9041" i="4" s="1"/>
  <c r="Q9089" i="4"/>
  <c r="R9089" i="4" s="1"/>
  <c r="Q8538" i="4"/>
  <c r="R8538" i="4" s="1"/>
  <c r="Q7842" i="4"/>
  <c r="R7842" i="4" s="1"/>
  <c r="Q8226" i="4"/>
  <c r="R8226" i="4" s="1"/>
  <c r="Q7338" i="4"/>
  <c r="R7338" i="4" s="1"/>
  <c r="Q8042" i="4"/>
  <c r="R8042" i="4" s="1"/>
  <c r="Q8434" i="4"/>
  <c r="R8434" i="4" s="1"/>
  <c r="Q8882" i="4"/>
  <c r="R8882" i="4" s="1"/>
  <c r="Q8570" i="4"/>
  <c r="R8570" i="4" s="1"/>
  <c r="Q8634" i="4"/>
  <c r="R8634" i="4" s="1"/>
  <c r="Q3913" i="4"/>
  <c r="R3913" i="4" s="1"/>
  <c r="Q3932" i="4"/>
  <c r="R3932" i="4" s="1"/>
  <c r="Q3926" i="4"/>
  <c r="R3926" i="4" s="1"/>
  <c r="Q3940" i="4"/>
  <c r="R3940" i="4" s="1"/>
  <c r="Q2776" i="4"/>
  <c r="R2776" i="4" s="1"/>
  <c r="Q2778" i="4"/>
  <c r="R2778" i="4" s="1"/>
  <c r="Q2749" i="4"/>
  <c r="R2749" i="4" s="1"/>
  <c r="Q2773" i="4"/>
  <c r="R2773" i="4" s="1"/>
  <c r="Q2742" i="4"/>
  <c r="R2742" i="4" s="1"/>
  <c r="Q3937" i="4"/>
  <c r="R3937" i="4" s="1"/>
  <c r="S5920" i="4"/>
  <c r="T5920" i="4"/>
  <c r="S1235" i="4"/>
  <c r="T1235" i="4"/>
  <c r="S5627" i="4"/>
  <c r="T5627" i="4"/>
  <c r="S1354" i="4"/>
  <c r="T1354" i="4"/>
  <c r="S592" i="4"/>
  <c r="T592" i="4"/>
  <c r="S4021" i="4"/>
  <c r="T4021" i="4"/>
  <c r="S101" i="4"/>
  <c r="T101" i="4"/>
  <c r="S1828" i="4"/>
  <c r="S980" i="4"/>
  <c r="T980" i="4"/>
  <c r="T1269" i="4" l="1"/>
  <c r="T453" i="4"/>
  <c r="T5872" i="4"/>
  <c r="T2214" i="4"/>
  <c r="T3393" i="4"/>
  <c r="S1236" i="4"/>
  <c r="T1361" i="4"/>
  <c r="T4946" i="4"/>
  <c r="T3807" i="4"/>
  <c r="T6439" i="4"/>
  <c r="T3880" i="4"/>
  <c r="T5490" i="4"/>
  <c r="T4059" i="4"/>
  <c r="T1917" i="4"/>
  <c r="T1245" i="4"/>
  <c r="S4317" i="4"/>
  <c r="T992" i="4"/>
  <c r="T5243" i="4"/>
  <c r="T4572" i="4"/>
  <c r="T3769" i="4"/>
  <c r="T3826" i="4"/>
  <c r="T5534" i="4"/>
  <c r="S5353" i="4"/>
  <c r="T6405" i="4"/>
  <c r="T338" i="4"/>
  <c r="T3639" i="4"/>
  <c r="T4451" i="4"/>
  <c r="T5122" i="4"/>
  <c r="T8436" i="4"/>
  <c r="T5667" i="4"/>
  <c r="T5123" i="4"/>
  <c r="T2944" i="4"/>
  <c r="T1580" i="4"/>
  <c r="T6707" i="4"/>
  <c r="T5489" i="4"/>
  <c r="R651" i="4"/>
  <c r="T651" i="4" s="1"/>
  <c r="R6448" i="4"/>
  <c r="S6448" i="4" s="1"/>
  <c r="R3872" i="4"/>
  <c r="S3872" i="4" s="1"/>
  <c r="R3351" i="4"/>
  <c r="S3351" i="4" s="1"/>
  <c r="R2227" i="4"/>
  <c r="S2227" i="4" s="1"/>
  <c r="R4016" i="4"/>
  <c r="S4016" i="4" s="1"/>
  <c r="R6728" i="4"/>
  <c r="S6728" i="4" s="1"/>
  <c r="R2834" i="4"/>
  <c r="T2834" i="4" s="1"/>
  <c r="R2823" i="4"/>
  <c r="S2823" i="4" s="1"/>
  <c r="R483" i="4"/>
  <c r="S483" i="4" s="1"/>
  <c r="R5626" i="4"/>
  <c r="S5626" i="4" s="1"/>
  <c r="R4268" i="4"/>
  <c r="S4268" i="4" s="1"/>
  <c r="R3859" i="4"/>
  <c r="T3859" i="4" s="1"/>
  <c r="R3889" i="4"/>
  <c r="S3889" i="4" s="1"/>
  <c r="R6450" i="4"/>
  <c r="S6450" i="4" s="1"/>
  <c r="R1908" i="4"/>
  <c r="T1908" i="4" s="1"/>
  <c r="R276" i="4"/>
  <c r="S276" i="4" s="1"/>
  <c r="R1087" i="4"/>
  <c r="S1087" i="4" s="1"/>
  <c r="R5633" i="4"/>
  <c r="T5633" i="4" s="1"/>
  <c r="R5435" i="4"/>
  <c r="S5435" i="4" s="1"/>
  <c r="R6560" i="4"/>
  <c r="S6560" i="4" s="1"/>
  <c r="R2973" i="4"/>
  <c r="S2973" i="4" s="1"/>
  <c r="R1612" i="4"/>
  <c r="S1612" i="4" s="1"/>
  <c r="R4316" i="4"/>
  <c r="S4316" i="4" s="1"/>
  <c r="R1293" i="4"/>
  <c r="S1293" i="4" s="1"/>
  <c r="R5336" i="4"/>
  <c r="S5336" i="4" s="1"/>
  <c r="R6197" i="4"/>
  <c r="S6197" i="4" s="1"/>
  <c r="R464" i="4"/>
  <c r="S464" i="4" s="1"/>
  <c r="R6169" i="4"/>
  <c r="S6169" i="4" s="1"/>
  <c r="R3891" i="4"/>
  <c r="S3891" i="4" s="1"/>
  <c r="R322" i="4"/>
  <c r="S322" i="4" s="1"/>
  <c r="R3559" i="4"/>
  <c r="S3559" i="4" s="1"/>
  <c r="R5298" i="4"/>
  <c r="T5298" i="4" s="1"/>
  <c r="R3833" i="4"/>
  <c r="S3833" i="4" s="1"/>
  <c r="R6491" i="4"/>
  <c r="T6491" i="4" s="1"/>
  <c r="R2103" i="4"/>
  <c r="S2103" i="4" s="1"/>
  <c r="R644" i="4"/>
  <c r="S644" i="4" s="1"/>
  <c r="S2170" i="4"/>
  <c r="T5316" i="4"/>
  <c r="S5316" i="4"/>
  <c r="S5211" i="4"/>
  <c r="T1371" i="4"/>
  <c r="S1371" i="4"/>
  <c r="S6203" i="4"/>
  <c r="S4032" i="4"/>
  <c r="S6239" i="4"/>
  <c r="S2221" i="4"/>
  <c r="S2160" i="4"/>
  <c r="S1352" i="4"/>
  <c r="S4288" i="4"/>
  <c r="T5620" i="4"/>
  <c r="S5620" i="4"/>
  <c r="T3867" i="4"/>
  <c r="T1255" i="4"/>
  <c r="S5921" i="4"/>
  <c r="S5850" i="4"/>
  <c r="T5919" i="4"/>
  <c r="S1332" i="4"/>
  <c r="S3691" i="4"/>
  <c r="T3691" i="4"/>
  <c r="S1052" i="4"/>
  <c r="S1794" i="4"/>
  <c r="T673" i="4"/>
  <c r="T2092" i="4"/>
  <c r="S2092" i="4"/>
  <c r="S3569" i="4"/>
  <c r="S4789" i="4"/>
  <c r="S1243" i="4"/>
  <c r="S4280" i="4"/>
  <c r="S3387" i="4"/>
  <c r="S6521" i="4"/>
  <c r="S3199" i="4"/>
  <c r="S2100" i="4"/>
  <c r="S4325" i="4"/>
  <c r="T3975" i="4"/>
  <c r="S2976" i="4"/>
  <c r="S1252" i="4"/>
  <c r="S2761" i="4"/>
  <c r="S6397" i="4"/>
  <c r="S930" i="4"/>
  <c r="T1213" i="4"/>
  <c r="S600" i="4"/>
  <c r="T1024" i="4"/>
  <c r="S3494" i="4"/>
  <c r="S4458" i="4"/>
  <c r="S936" i="4"/>
  <c r="S3332" i="4"/>
  <c r="T1852" i="4"/>
  <c r="S3851" i="4"/>
  <c r="T1914" i="4"/>
  <c r="S1581" i="4"/>
  <c r="S4202" i="4"/>
  <c r="S3862" i="4"/>
  <c r="T636" i="4"/>
  <c r="S2105" i="4"/>
  <c r="T6729" i="4"/>
  <c r="T5660" i="4"/>
  <c r="S5660" i="4"/>
  <c r="T3934" i="4"/>
  <c r="S3331" i="4"/>
  <c r="S3666" i="4"/>
  <c r="S1859" i="4"/>
  <c r="T5437" i="4"/>
  <c r="S1646" i="4"/>
  <c r="T1583" i="4"/>
  <c r="S3104" i="4"/>
  <c r="T2211" i="4"/>
  <c r="S5427" i="4"/>
  <c r="S1220" i="4"/>
  <c r="S5418" i="4"/>
  <c r="S5378" i="4"/>
  <c r="S2911" i="4"/>
  <c r="S926" i="4"/>
  <c r="S1086" i="4"/>
  <c r="T4203" i="4"/>
  <c r="S5501" i="4"/>
  <c r="S3662" i="4"/>
  <c r="S6139" i="4"/>
  <c r="S2832" i="4"/>
  <c r="S4949" i="4"/>
  <c r="S2946" i="4"/>
  <c r="S6207" i="4"/>
  <c r="S3828" i="4"/>
  <c r="S5576" i="4"/>
  <c r="T2108" i="4"/>
  <c r="T5497" i="4"/>
  <c r="T613" i="4"/>
  <c r="S2855" i="4"/>
  <c r="S3350" i="4"/>
  <c r="S3881" i="4"/>
  <c r="S5869" i="4"/>
  <c r="S1579" i="4"/>
  <c r="S6498" i="4"/>
  <c r="S617" i="4"/>
  <c r="T3610" i="4"/>
  <c r="T6421" i="4"/>
  <c r="T3786" i="4"/>
  <c r="S3786" i="4"/>
  <c r="S5647" i="4"/>
  <c r="S2929" i="4"/>
  <c r="T2962" i="4"/>
  <c r="S3000" i="4"/>
  <c r="S1584" i="4"/>
  <c r="S3390" i="4"/>
  <c r="S6457" i="4"/>
  <c r="S6501" i="4"/>
  <c r="T984" i="4"/>
  <c r="S1051" i="4"/>
  <c r="S1569" i="4"/>
  <c r="S1838" i="4"/>
  <c r="T6204" i="4"/>
  <c r="S2193" i="4"/>
  <c r="S4011" i="4"/>
  <c r="S1832" i="4"/>
  <c r="T6694" i="4"/>
  <c r="S4950" i="4"/>
  <c r="S6205" i="4"/>
  <c r="S1255" i="4"/>
  <c r="T5850" i="4"/>
  <c r="T3569" i="4"/>
  <c r="T3387" i="4"/>
  <c r="T4789" i="4"/>
  <c r="T4032" i="4"/>
  <c r="T4280" i="4"/>
  <c r="T2221" i="4"/>
  <c r="T1352" i="4"/>
  <c r="T1052" i="4"/>
  <c r="T2160" i="4"/>
  <c r="T5211" i="4"/>
  <c r="T1332" i="4"/>
  <c r="T4288" i="4"/>
  <c r="T1794" i="4"/>
  <c r="T5921" i="4"/>
  <c r="T2170" i="4"/>
  <c r="T6203" i="4"/>
  <c r="S3610" i="4"/>
  <c r="S5497" i="4"/>
  <c r="S613" i="4"/>
  <c r="S2108" i="4"/>
  <c r="T3350" i="4"/>
  <c r="T2929" i="4"/>
  <c r="T3828" i="4"/>
  <c r="T5869" i="4"/>
  <c r="T6498" i="4"/>
  <c r="T5647" i="4"/>
  <c r="T3881" i="4"/>
  <c r="T6207" i="4"/>
  <c r="T5418" i="4"/>
  <c r="T1220" i="4"/>
  <c r="S4203" i="4"/>
  <c r="T1859" i="4"/>
  <c r="T3104" i="4"/>
  <c r="T1646" i="4"/>
  <c r="T3331" i="4"/>
  <c r="S1213" i="4"/>
  <c r="S1024" i="4"/>
  <c r="S636" i="4"/>
  <c r="S3975" i="4"/>
  <c r="T600" i="4"/>
  <c r="T4458" i="4"/>
  <c r="T4325" i="4"/>
  <c r="T3862" i="4"/>
  <c r="T3332" i="4"/>
  <c r="T936" i="4"/>
  <c r="T1581" i="4"/>
  <c r="T1252" i="4"/>
  <c r="T930" i="4"/>
  <c r="T6397" i="4"/>
  <c r="T3851" i="4"/>
  <c r="T2100" i="4"/>
  <c r="T2105" i="4"/>
  <c r="T6521" i="4"/>
  <c r="T4011" i="4"/>
  <c r="T2193" i="4"/>
  <c r="T1832" i="4"/>
  <c r="T6205" i="4"/>
  <c r="T4950" i="4"/>
  <c r="T3000" i="4"/>
  <c r="T1051" i="4"/>
  <c r="T3390" i="4"/>
  <c r="T1569" i="4"/>
  <c r="T6501" i="4"/>
  <c r="T6457" i="4"/>
  <c r="T1838" i="4"/>
  <c r="T2946" i="4"/>
  <c r="T3662" i="4"/>
  <c r="T6139" i="4"/>
  <c r="T2832" i="4"/>
  <c r="T4949" i="4"/>
  <c r="T1086" i="4"/>
  <c r="T926" i="4"/>
  <c r="T2911" i="4"/>
  <c r="S8820" i="4"/>
  <c r="T8820" i="4"/>
  <c r="S8238" i="4"/>
  <c r="T8238" i="4"/>
  <c r="S2551" i="4"/>
  <c r="T2551" i="4"/>
  <c r="S3299" i="4"/>
  <c r="T3299" i="4"/>
  <c r="S5084" i="4"/>
  <c r="T5084" i="4"/>
  <c r="S2374" i="4"/>
  <c r="T2374" i="4"/>
  <c r="S883" i="4"/>
  <c r="T883" i="4"/>
  <c r="S6310" i="4"/>
  <c r="T6310" i="4"/>
  <c r="S7819" i="4"/>
  <c r="T7819" i="4"/>
  <c r="S8256" i="4"/>
  <c r="T8256" i="4"/>
  <c r="S8591" i="4"/>
  <c r="T8591" i="4"/>
  <c r="S8061" i="4"/>
  <c r="T8061" i="4"/>
  <c r="S2533" i="4"/>
  <c r="T2533" i="4"/>
  <c r="S6213" i="4"/>
  <c r="T6213" i="4"/>
  <c r="S4886" i="4"/>
  <c r="T4886" i="4"/>
  <c r="S8969" i="4"/>
  <c r="T8969" i="4"/>
  <c r="S8488" i="4"/>
  <c r="T8488" i="4"/>
  <c r="S7151" i="4"/>
  <c r="T7151" i="4"/>
  <c r="S8325" i="4"/>
  <c r="T8325" i="4"/>
  <c r="S6780" i="4"/>
  <c r="T6780" i="4"/>
  <c r="S6781" i="4"/>
  <c r="T6781" i="4"/>
  <c r="S5730" i="4"/>
  <c r="T5730" i="4"/>
  <c r="S3609" i="4"/>
  <c r="T3609" i="4"/>
  <c r="S5174" i="4"/>
  <c r="T5174" i="4"/>
  <c r="S2769" i="4"/>
  <c r="T2769" i="4"/>
  <c r="S6551" i="4"/>
  <c r="T6551" i="4"/>
  <c r="S5932" i="4"/>
  <c r="T5932" i="4"/>
  <c r="S649" i="4"/>
  <c r="T649" i="4"/>
  <c r="S1550" i="4"/>
  <c r="T1550" i="4"/>
  <c r="S8339" i="4"/>
  <c r="T8339" i="4"/>
  <c r="S6418" i="4"/>
  <c r="T6418" i="4"/>
  <c r="S339" i="4"/>
  <c r="T339" i="4"/>
  <c r="S2985" i="4"/>
  <c r="T2985" i="4"/>
  <c r="S3631" i="4"/>
  <c r="T3631" i="4"/>
  <c r="S948" i="4"/>
  <c r="T948" i="4"/>
  <c r="S7598" i="4"/>
  <c r="T7598" i="4"/>
  <c r="S8179" i="4"/>
  <c r="T8179" i="4"/>
  <c r="S5748" i="4"/>
  <c r="T5748" i="4"/>
  <c r="S5908" i="4"/>
  <c r="T5908" i="4"/>
  <c r="S2993" i="4"/>
  <c r="T2993" i="4"/>
  <c r="S5013" i="4"/>
  <c r="T5013" i="4"/>
  <c r="S4487" i="4"/>
  <c r="T4487" i="4"/>
  <c r="S4110" i="4"/>
  <c r="T4110" i="4"/>
  <c r="S6422" i="4"/>
  <c r="T6422" i="4"/>
  <c r="S5467" i="4"/>
  <c r="T5467" i="4"/>
  <c r="S4591" i="4"/>
  <c r="T4591" i="4"/>
  <c r="S1485" i="4"/>
  <c r="T1485" i="4"/>
  <c r="S2440" i="4"/>
  <c r="T2440" i="4"/>
  <c r="S8421" i="4"/>
  <c r="T8421" i="4"/>
  <c r="S3107" i="4"/>
  <c r="T3107" i="4"/>
  <c r="S5121" i="4"/>
  <c r="T5121" i="4"/>
  <c r="S3991" i="4"/>
  <c r="T3991" i="4"/>
  <c r="S2771" i="4"/>
  <c r="T2771" i="4"/>
  <c r="S6126" i="4"/>
  <c r="T6126" i="4"/>
  <c r="S2882" i="4"/>
  <c r="T2882" i="4"/>
  <c r="S5344" i="4"/>
  <c r="T5344" i="4"/>
  <c r="S2071" i="4"/>
  <c r="T2071" i="4"/>
  <c r="S254" i="4"/>
  <c r="T254" i="4"/>
  <c r="S7537" i="4"/>
  <c r="T7537" i="4"/>
  <c r="S6760" i="4"/>
  <c r="T6760" i="4"/>
  <c r="S8622" i="4"/>
  <c r="T8622" i="4"/>
  <c r="S7181" i="4"/>
  <c r="T7181" i="4"/>
  <c r="S2699" i="4"/>
  <c r="T2699" i="4"/>
  <c r="S2608" i="4"/>
  <c r="T2608" i="4"/>
  <c r="S7800" i="4"/>
  <c r="T7800" i="4"/>
  <c r="S8955" i="4"/>
  <c r="T8955" i="4"/>
  <c r="S5042" i="4"/>
  <c r="T5042" i="4"/>
  <c r="S3021" i="4"/>
  <c r="T3021" i="4"/>
  <c r="S6162" i="4"/>
  <c r="T6162" i="4"/>
  <c r="S2835" i="4"/>
  <c r="T2835" i="4"/>
  <c r="S3105" i="4"/>
  <c r="T3105" i="4"/>
  <c r="S991" i="4"/>
  <c r="T991" i="4"/>
  <c r="S621" i="4"/>
  <c r="T621" i="4"/>
  <c r="S8321" i="4"/>
  <c r="T8321" i="4"/>
  <c r="S6792" i="4"/>
  <c r="T6792" i="4"/>
  <c r="S7694" i="4"/>
  <c r="T7694" i="4"/>
  <c r="S6868" i="4"/>
  <c r="T6868" i="4"/>
  <c r="S2661" i="4"/>
  <c r="T2661" i="4"/>
  <c r="S9095" i="4"/>
  <c r="T9095" i="4"/>
  <c r="S7120" i="4"/>
  <c r="T7120" i="4"/>
  <c r="S8877" i="4"/>
  <c r="T8877" i="4"/>
  <c r="S7246" i="4"/>
  <c r="T7246" i="4"/>
  <c r="S1684" i="4"/>
  <c r="T1684" i="4"/>
  <c r="S1483" i="4"/>
  <c r="T1483" i="4"/>
  <c r="S3128" i="4"/>
  <c r="T3128" i="4"/>
  <c r="S3630" i="4"/>
  <c r="T3630" i="4"/>
  <c r="S4491" i="4"/>
  <c r="T4491" i="4"/>
  <c r="S3009" i="4"/>
  <c r="T3009" i="4"/>
  <c r="S215" i="4"/>
  <c r="T215" i="4"/>
  <c r="S5012" i="4"/>
  <c r="T5012" i="4"/>
  <c r="S2040" i="4"/>
  <c r="T2040" i="4"/>
  <c r="S2683" i="4"/>
  <c r="T2683" i="4"/>
  <c r="S7999" i="4"/>
  <c r="T7999" i="4"/>
  <c r="S7470" i="4"/>
  <c r="T7470" i="4"/>
  <c r="S2671" i="4"/>
  <c r="T2671" i="4"/>
  <c r="S4144" i="4"/>
  <c r="T4144" i="4"/>
  <c r="S6201" i="4"/>
  <c r="T6201" i="4"/>
  <c r="S1195" i="4"/>
  <c r="T1195" i="4"/>
  <c r="S1947" i="4"/>
  <c r="T1947" i="4"/>
  <c r="S5683" i="4"/>
  <c r="T5683" i="4"/>
  <c r="S5193" i="4"/>
  <c r="T5193" i="4"/>
  <c r="S3344" i="4"/>
  <c r="T3344" i="4"/>
  <c r="S1375" i="4"/>
  <c r="T1375" i="4"/>
  <c r="S1526" i="4"/>
  <c r="T1526" i="4"/>
  <c r="S309" i="4"/>
  <c r="T309" i="4"/>
  <c r="S2033" i="4"/>
  <c r="T2033" i="4"/>
  <c r="S1428" i="4"/>
  <c r="T1428" i="4"/>
  <c r="S4188" i="4"/>
  <c r="T4188" i="4"/>
  <c r="S9018" i="4"/>
  <c r="T9018" i="4"/>
  <c r="S8677" i="4"/>
  <c r="T8677" i="4"/>
  <c r="S7811" i="4"/>
  <c r="T7811" i="4"/>
  <c r="S5091" i="4"/>
  <c r="T5091" i="4"/>
  <c r="S361" i="4"/>
  <c r="T361" i="4"/>
  <c r="S422" i="4"/>
  <c r="T422" i="4"/>
  <c r="S3920" i="4"/>
  <c r="T3920" i="4"/>
  <c r="S5738" i="4"/>
  <c r="T5738" i="4"/>
  <c r="S4858" i="4"/>
  <c r="T4858" i="4"/>
  <c r="S1720" i="4"/>
  <c r="T1720" i="4"/>
  <c r="S123" i="4"/>
  <c r="T123" i="4"/>
  <c r="S3048" i="4"/>
  <c r="T3048" i="4"/>
  <c r="S4693" i="4"/>
  <c r="T4693" i="4"/>
  <c r="S7345" i="4"/>
  <c r="T7345" i="4"/>
  <c r="S4419" i="4"/>
  <c r="T4419" i="4"/>
  <c r="S4516" i="4"/>
  <c r="T4516" i="4"/>
  <c r="S4187" i="4"/>
  <c r="T4187" i="4"/>
  <c r="S5989" i="4"/>
  <c r="T5989" i="4"/>
  <c r="S1727" i="4"/>
  <c r="T1727" i="4"/>
  <c r="S4453" i="4"/>
  <c r="T4453" i="4"/>
  <c r="S2775" i="4"/>
  <c r="T2775" i="4"/>
  <c r="S3017" i="4"/>
  <c r="T3017" i="4"/>
  <c r="S4989" i="4"/>
  <c r="T4989" i="4"/>
  <c r="S7622" i="4"/>
  <c r="T7622" i="4"/>
  <c r="S8336" i="4"/>
  <c r="T8336" i="4"/>
  <c r="S8109" i="4"/>
  <c r="T8109" i="4"/>
  <c r="S7595" i="4"/>
  <c r="T7595" i="4"/>
  <c r="S6511" i="4"/>
  <c r="T6511" i="4"/>
  <c r="S459" i="4"/>
  <c r="T459" i="4"/>
  <c r="S1066" i="4"/>
  <c r="T1066" i="4"/>
  <c r="S5400" i="4"/>
  <c r="T5400" i="4"/>
  <c r="S5231" i="4"/>
  <c r="T5231" i="4"/>
  <c r="S4662" i="4"/>
  <c r="T4662" i="4"/>
  <c r="S3253" i="4"/>
  <c r="T3253" i="4"/>
  <c r="S660" i="4"/>
  <c r="T660" i="4"/>
  <c r="S5641" i="4"/>
  <c r="T5641" i="4"/>
  <c r="S5476" i="4"/>
  <c r="T5476" i="4"/>
  <c r="S5392" i="4"/>
  <c r="T5392" i="4"/>
  <c r="S1622" i="4"/>
  <c r="T1622" i="4"/>
  <c r="S2794" i="4"/>
  <c r="T2794" i="4"/>
  <c r="S6543" i="4"/>
  <c r="T6543" i="4"/>
  <c r="S3578" i="4"/>
  <c r="T3578" i="4"/>
  <c r="S1880" i="4"/>
  <c r="T1880" i="4"/>
  <c r="S3534" i="4"/>
  <c r="T3534" i="4"/>
  <c r="S3100" i="4"/>
  <c r="T3100" i="4"/>
  <c r="S7252" i="4"/>
  <c r="T7252" i="4"/>
  <c r="S6611" i="4"/>
  <c r="T6611" i="4"/>
  <c r="S2408" i="4"/>
  <c r="T2408" i="4"/>
  <c r="S3405" i="4"/>
  <c r="T3405" i="4"/>
  <c r="S8102" i="4"/>
  <c r="T8102" i="4"/>
  <c r="S2635" i="4"/>
  <c r="T2635" i="4"/>
  <c r="S8570" i="4"/>
  <c r="T8570" i="4"/>
  <c r="S8226" i="4"/>
  <c r="T8226" i="4"/>
  <c r="S8713" i="4"/>
  <c r="T8713" i="4"/>
  <c r="S8832" i="4"/>
  <c r="T8832" i="4"/>
  <c r="S7152" i="4"/>
  <c r="T7152" i="4"/>
  <c r="S8710" i="4"/>
  <c r="T8710" i="4"/>
  <c r="S8405" i="4"/>
  <c r="T8405" i="4"/>
  <c r="S8524" i="4"/>
  <c r="T8524" i="4"/>
  <c r="S8515" i="4"/>
  <c r="T8515" i="4"/>
  <c r="S2271" i="4"/>
  <c r="T2271" i="4"/>
  <c r="S7635" i="4"/>
  <c r="T7635" i="4"/>
  <c r="S8490" i="4"/>
  <c r="T8490" i="4"/>
  <c r="S8289" i="4"/>
  <c r="T8289" i="4"/>
  <c r="S7352" i="4"/>
  <c r="T7352" i="4"/>
  <c r="S7983" i="4"/>
  <c r="T7983" i="4"/>
  <c r="S7686" i="4"/>
  <c r="T7686" i="4"/>
  <c r="S7653" i="4"/>
  <c r="T7653" i="4"/>
  <c r="S7092" i="4"/>
  <c r="T7092" i="4"/>
  <c r="S8859" i="4"/>
  <c r="T8859" i="4"/>
  <c r="S7091" i="4"/>
  <c r="T7091" i="4"/>
  <c r="S2318" i="4"/>
  <c r="T2318" i="4"/>
  <c r="S5019" i="4"/>
  <c r="T5019" i="4"/>
  <c r="S4746" i="4"/>
  <c r="T4746" i="4"/>
  <c r="S98" i="4"/>
  <c r="T98" i="4"/>
  <c r="S3249" i="4"/>
  <c r="T3249" i="4"/>
  <c r="S192" i="4"/>
  <c r="T192" i="4"/>
  <c r="S3599" i="4"/>
  <c r="T3599" i="4"/>
  <c r="S5030" i="4"/>
  <c r="T5030" i="4"/>
  <c r="S5045" i="4"/>
  <c r="T5045" i="4"/>
  <c r="S5060" i="4"/>
  <c r="T5060" i="4"/>
  <c r="S6044" i="4"/>
  <c r="T6044" i="4"/>
  <c r="S7786" i="4"/>
  <c r="T7786" i="4"/>
  <c r="S7521" i="4"/>
  <c r="T7521" i="4"/>
  <c r="S1971" i="4"/>
  <c r="T1971" i="4"/>
  <c r="S8008" i="4"/>
  <c r="T8008" i="4"/>
  <c r="S5355" i="4"/>
  <c r="T5355" i="4"/>
  <c r="S7879" i="4"/>
  <c r="T7879" i="4"/>
  <c r="S6615" i="4"/>
  <c r="T6615" i="4"/>
  <c r="S7454" i="4"/>
  <c r="T7454" i="4"/>
  <c r="S8117" i="4"/>
  <c r="T8117" i="4"/>
  <c r="S6931" i="4"/>
  <c r="T6931" i="4"/>
  <c r="S2442" i="4"/>
  <c r="T2442" i="4"/>
  <c r="S3415" i="4"/>
  <c r="T3415" i="4"/>
  <c r="S1462" i="4"/>
  <c r="T1462" i="4"/>
  <c r="S1108" i="4"/>
  <c r="T1108" i="4"/>
  <c r="S3897" i="4"/>
  <c r="T3897" i="4"/>
  <c r="S8753" i="4"/>
  <c r="T8753" i="4"/>
  <c r="S7234" i="4"/>
  <c r="T7234" i="4"/>
  <c r="S6314" i="4"/>
  <c r="T6314" i="4"/>
  <c r="S7448" i="4"/>
  <c r="T7448" i="4"/>
  <c r="S6070" i="4"/>
  <c r="T6070" i="4"/>
  <c r="S8149" i="4"/>
  <c r="T8149" i="4"/>
  <c r="S6077" i="4"/>
  <c r="T6077" i="4"/>
  <c r="S1675" i="4"/>
  <c r="T1675" i="4"/>
  <c r="S6619" i="4"/>
  <c r="T6619" i="4"/>
  <c r="S1745" i="4"/>
  <c r="T1745" i="4"/>
  <c r="S1712" i="4"/>
  <c r="T1712" i="4"/>
  <c r="S2438" i="4"/>
  <c r="T2438" i="4"/>
  <c r="S2469" i="4"/>
  <c r="T2469" i="4"/>
  <c r="S2012" i="4"/>
  <c r="T2012" i="4"/>
  <c r="S2751" i="4"/>
  <c r="T2751" i="4"/>
  <c r="S7161" i="4"/>
  <c r="T7161" i="4"/>
  <c r="S8136" i="4"/>
  <c r="T8136" i="4"/>
  <c r="S8486" i="4"/>
  <c r="T8486" i="4"/>
  <c r="S9093" i="4"/>
  <c r="T9093" i="4"/>
  <c r="S8564" i="4"/>
  <c r="T8564" i="4"/>
  <c r="S2270" i="4"/>
  <c r="T2270" i="4"/>
  <c r="S8961" i="4"/>
  <c r="T8961" i="4"/>
  <c r="S8193" i="4"/>
  <c r="T8193" i="4"/>
  <c r="S8200" i="4"/>
  <c r="T8200" i="4"/>
  <c r="S8231" i="4"/>
  <c r="T8231" i="4"/>
  <c r="S8310" i="4"/>
  <c r="T8310" i="4"/>
  <c r="S7158" i="4"/>
  <c r="T7158" i="4"/>
  <c r="S7605" i="4"/>
  <c r="T7605" i="4"/>
  <c r="S7900" i="4"/>
  <c r="T7900" i="4"/>
  <c r="S8939" i="4"/>
  <c r="T8939" i="4"/>
  <c r="S7587" i="4"/>
  <c r="T7587" i="4"/>
  <c r="S2352" i="4"/>
  <c r="T2352" i="4"/>
  <c r="S2684" i="4"/>
  <c r="T2684" i="4"/>
  <c r="S6578" i="4"/>
  <c r="T6578" i="4"/>
  <c r="S1115" i="4"/>
  <c r="T1115" i="4"/>
  <c r="S5781" i="4"/>
  <c r="T5781" i="4"/>
  <c r="S523" i="4"/>
  <c r="T523" i="4"/>
  <c r="S3154" i="4"/>
  <c r="T3154" i="4"/>
  <c r="S882" i="4"/>
  <c r="T882" i="4"/>
  <c r="S2873" i="4"/>
  <c r="T2873" i="4"/>
  <c r="S1385" i="4"/>
  <c r="T1385" i="4"/>
  <c r="S1384" i="4"/>
  <c r="T1384" i="4"/>
  <c r="S3231" i="4"/>
  <c r="T3231" i="4"/>
  <c r="S4854" i="4"/>
  <c r="T4854" i="4"/>
  <c r="S1910" i="4"/>
  <c r="T1910" i="4"/>
  <c r="S2813" i="4"/>
  <c r="T2813" i="4"/>
  <c r="S4876" i="4"/>
  <c r="T4876" i="4"/>
  <c r="S860" i="4"/>
  <c r="T860" i="4"/>
  <c r="S2766" i="4"/>
  <c r="T2766" i="4"/>
  <c r="S8506" i="4"/>
  <c r="T8506" i="4"/>
  <c r="S8562" i="4"/>
  <c r="T8562" i="4"/>
  <c r="S2299" i="4"/>
  <c r="T2299" i="4"/>
  <c r="S8905" i="4"/>
  <c r="T8905" i="4"/>
  <c r="S8281" i="4"/>
  <c r="T8281" i="4"/>
  <c r="S6801" i="4"/>
  <c r="T6801" i="4"/>
  <c r="S8928" i="4"/>
  <c r="T8928" i="4"/>
  <c r="S7944" i="4"/>
  <c r="T7944" i="4"/>
  <c r="S9079" i="4"/>
  <c r="T9079" i="4"/>
  <c r="S8719" i="4"/>
  <c r="T8719" i="4"/>
  <c r="S8287" i="4"/>
  <c r="T8287" i="4"/>
  <c r="S6751" i="4"/>
  <c r="T6751" i="4"/>
  <c r="S8654" i="4"/>
  <c r="T8654" i="4"/>
  <c r="S8270" i="4"/>
  <c r="T8270" i="4"/>
  <c r="S8901" i="4"/>
  <c r="T8901" i="4"/>
  <c r="S8253" i="4"/>
  <c r="T8253" i="4"/>
  <c r="S8700" i="4"/>
  <c r="T8700" i="4"/>
  <c r="S6052" i="4"/>
  <c r="T6052" i="4"/>
  <c r="S8227" i="4"/>
  <c r="T8227" i="4"/>
  <c r="S2272" i="4"/>
  <c r="T2272" i="4"/>
  <c r="S1742" i="4"/>
  <c r="T1742" i="4"/>
  <c r="S8498" i="4"/>
  <c r="T8498" i="4"/>
  <c r="S9073" i="4"/>
  <c r="T9073" i="4"/>
  <c r="S8991" i="4"/>
  <c r="T8991" i="4"/>
  <c r="S8419" i="4"/>
  <c r="T8419" i="4"/>
  <c r="S2279" i="4"/>
  <c r="T2279" i="4"/>
  <c r="S819" i="4"/>
  <c r="T819" i="4"/>
  <c r="S6424" i="4"/>
  <c r="T6424" i="4"/>
  <c r="S555" i="4"/>
  <c r="T555" i="4"/>
  <c r="S5147" i="4"/>
  <c r="T5147" i="4"/>
  <c r="S6269" i="4"/>
  <c r="T6269" i="4"/>
  <c r="S3450" i="4"/>
  <c r="T3450" i="4"/>
  <c r="S1474" i="4"/>
  <c r="T1474" i="4"/>
  <c r="S5185" i="4"/>
  <c r="T5185" i="4"/>
  <c r="S3505" i="4"/>
  <c r="T3505" i="4"/>
  <c r="S1377" i="4"/>
  <c r="T1377" i="4"/>
  <c r="S5176" i="4"/>
  <c r="T5176" i="4"/>
  <c r="S2232" i="4"/>
  <c r="T2232" i="4"/>
  <c r="S272" i="4"/>
  <c r="T272" i="4"/>
  <c r="S3479" i="4"/>
  <c r="T3479" i="4"/>
  <c r="S903" i="4"/>
  <c r="T903" i="4"/>
  <c r="S4590" i="4"/>
  <c r="T4590" i="4"/>
  <c r="S1494" i="4"/>
  <c r="T1494" i="4"/>
  <c r="S534" i="4"/>
  <c r="T534" i="4"/>
  <c r="S4565" i="4"/>
  <c r="T4565" i="4"/>
  <c r="S2133" i="4"/>
  <c r="T2133" i="4"/>
  <c r="S893" i="4"/>
  <c r="T893" i="4"/>
  <c r="S4916" i="4"/>
  <c r="T4916" i="4"/>
  <c r="S1196" i="4"/>
  <c r="T1196" i="4"/>
  <c r="S8437" i="4"/>
  <c r="T8437" i="4"/>
  <c r="S3923" i="4"/>
  <c r="T3923" i="4"/>
  <c r="S1467" i="4"/>
  <c r="T1467" i="4"/>
  <c r="S6122" i="4"/>
  <c r="T6122" i="4"/>
  <c r="S5799" i="4"/>
  <c r="T5799" i="4"/>
  <c r="S6390" i="4"/>
  <c r="T6390" i="4"/>
  <c r="S1179" i="4"/>
  <c r="T1179" i="4"/>
  <c r="S6133" i="4"/>
  <c r="T6133" i="4"/>
  <c r="S5788" i="4"/>
  <c r="T5788" i="4"/>
  <c r="S4898" i="4"/>
  <c r="T4898" i="4"/>
  <c r="S2066" i="4"/>
  <c r="T2066" i="4"/>
  <c r="S1194" i="4"/>
  <c r="T1194" i="4"/>
  <c r="S18" i="4"/>
  <c r="T18" i="4"/>
  <c r="S3513" i="4"/>
  <c r="T3513" i="4"/>
  <c r="S585" i="4"/>
  <c r="T585" i="4"/>
  <c r="S4552" i="4"/>
  <c r="T4552" i="4"/>
  <c r="S2088" i="4"/>
  <c r="T2088" i="4"/>
  <c r="S552" i="4"/>
  <c r="T552" i="4"/>
  <c r="S2903" i="4"/>
  <c r="T2903" i="4"/>
  <c r="S567" i="4"/>
  <c r="T567" i="4"/>
  <c r="S3398" i="4"/>
  <c r="T3398" i="4"/>
  <c r="S1510" i="4"/>
  <c r="T1510" i="4"/>
  <c r="S5133" i="4"/>
  <c r="T5133" i="4"/>
  <c r="S3693" i="4"/>
  <c r="T3693" i="4"/>
  <c r="S4620" i="4"/>
  <c r="T4620" i="4"/>
  <c r="S1212" i="4"/>
  <c r="T1212" i="4"/>
  <c r="S292" i="4"/>
  <c r="T292" i="4"/>
  <c r="S7553" i="4"/>
  <c r="T7553" i="4"/>
  <c r="S8216" i="4"/>
  <c r="T8216" i="4"/>
  <c r="S8303" i="4"/>
  <c r="T8303" i="4"/>
  <c r="S8718" i="4"/>
  <c r="T8718" i="4"/>
  <c r="S9141" i="4"/>
  <c r="T9141" i="4"/>
  <c r="S8452" i="4"/>
  <c r="T8452" i="4"/>
  <c r="S2315" i="4"/>
  <c r="T2315" i="4"/>
  <c r="S9035" i="4"/>
  <c r="T9035" i="4"/>
  <c r="S8251" i="4"/>
  <c r="T8251" i="4"/>
  <c r="S8786" i="4"/>
  <c r="T8786" i="4"/>
  <c r="S8729" i="4"/>
  <c r="T8729" i="4"/>
  <c r="S9048" i="4"/>
  <c r="T9048" i="4"/>
  <c r="S2257" i="4"/>
  <c r="T2257" i="4"/>
  <c r="S5115" i="4"/>
  <c r="T5115" i="4"/>
  <c r="S2099" i="4"/>
  <c r="T2099" i="4"/>
  <c r="S5536" i="4"/>
  <c r="T5536" i="4"/>
  <c r="S6527" i="4"/>
  <c r="T6527" i="4"/>
  <c r="S5487" i="4"/>
  <c r="T5487" i="4"/>
  <c r="S5966" i="4"/>
  <c r="T5966" i="4"/>
  <c r="S27" i="4"/>
  <c r="T27" i="4"/>
  <c r="S5965" i="4"/>
  <c r="T5965" i="4"/>
  <c r="S6468" i="4"/>
  <c r="T6468" i="4"/>
  <c r="S4811" i="4"/>
  <c r="T4811" i="4"/>
  <c r="S6211" i="4"/>
  <c r="T6211" i="4"/>
  <c r="S5210" i="4"/>
  <c r="T5210" i="4"/>
  <c r="S3050" i="4"/>
  <c r="T3050" i="4"/>
  <c r="S1538" i="4"/>
  <c r="T1538" i="4"/>
  <c r="S4657" i="4"/>
  <c r="T4657" i="4"/>
  <c r="S2953" i="4"/>
  <c r="T2953" i="4"/>
  <c r="S1081" i="4"/>
  <c r="T1081" i="4"/>
  <c r="S225" i="4"/>
  <c r="T225" i="4"/>
  <c r="S3632" i="4"/>
  <c r="T3632" i="4"/>
  <c r="S1544" i="4"/>
  <c r="T1544" i="4"/>
  <c r="S5215" i="4"/>
  <c r="T5215" i="4"/>
  <c r="S3535" i="4"/>
  <c r="T3535" i="4"/>
  <c r="S2079" i="4"/>
  <c r="T2079" i="4"/>
  <c r="S5190" i="4"/>
  <c r="T5190" i="4"/>
  <c r="S3782" i="4"/>
  <c r="T3782" i="4"/>
  <c r="S1294" i="4"/>
  <c r="T1294" i="4"/>
  <c r="S4645" i="4"/>
  <c r="T4645" i="4"/>
  <c r="S1893" i="4"/>
  <c r="T1893" i="4"/>
  <c r="S1549" i="4"/>
  <c r="T1549" i="4"/>
  <c r="S4948" i="4"/>
  <c r="T4948" i="4"/>
  <c r="S2212" i="4"/>
  <c r="T2212" i="4"/>
  <c r="S804" i="4"/>
  <c r="T804" i="4"/>
  <c r="S7434" i="4"/>
  <c r="T7434" i="4"/>
  <c r="S7298" i="4"/>
  <c r="T7298" i="4"/>
  <c r="S8146" i="4"/>
  <c r="T8146" i="4"/>
  <c r="S8009" i="4"/>
  <c r="T8009" i="4"/>
  <c r="S7305" i="4"/>
  <c r="T7305" i="4"/>
  <c r="S7776" i="4"/>
  <c r="T7776" i="4"/>
  <c r="S7000" i="4"/>
  <c r="T7000" i="4"/>
  <c r="S8175" i="4"/>
  <c r="T8175" i="4"/>
  <c r="S6959" i="4"/>
  <c r="T6959" i="4"/>
  <c r="S8198" i="4"/>
  <c r="T8198" i="4"/>
  <c r="S7542" i="4"/>
  <c r="T7542" i="4"/>
  <c r="S6878" i="4"/>
  <c r="T6878" i="4"/>
  <c r="S7821" i="4"/>
  <c r="T7821" i="4"/>
  <c r="S7125" i="4"/>
  <c r="T7125" i="4"/>
  <c r="S8060" i="4"/>
  <c r="T8060" i="4"/>
  <c r="S6972" i="4"/>
  <c r="T6972" i="4"/>
  <c r="S8155" i="4"/>
  <c r="T8155" i="4"/>
  <c r="S6883" i="4"/>
  <c r="T6883" i="4"/>
  <c r="S2514" i="4"/>
  <c r="T2514" i="4"/>
  <c r="S2672" i="4"/>
  <c r="T2672" i="4"/>
  <c r="S2719" i="4"/>
  <c r="T2719" i="4"/>
  <c r="S2701" i="4"/>
  <c r="T2701" i="4"/>
  <c r="S2692" i="4"/>
  <c r="T2692" i="4"/>
  <c r="S3914" i="4"/>
  <c r="T3914" i="4"/>
  <c r="S7625" i="4"/>
  <c r="T7625" i="4"/>
  <c r="S5742" i="4"/>
  <c r="T5742" i="4"/>
  <c r="S8992" i="4"/>
  <c r="T8992" i="4"/>
  <c r="S6782" i="4"/>
  <c r="T6782" i="4"/>
  <c r="S5749" i="4"/>
  <c r="T5749" i="4"/>
  <c r="S7267" i="4"/>
  <c r="T7267" i="4"/>
  <c r="S4987" i="4"/>
  <c r="T4987" i="4"/>
  <c r="S3315" i="4"/>
  <c r="T3315" i="4"/>
  <c r="S6168" i="4"/>
  <c r="T6168" i="4"/>
  <c r="S6183" i="4"/>
  <c r="T6183" i="4"/>
  <c r="S5582" i="4"/>
  <c r="T5582" i="4"/>
  <c r="S5629" i="4"/>
  <c r="T5629" i="4"/>
  <c r="S5067" i="4"/>
  <c r="T5067" i="4"/>
  <c r="S5251" i="4"/>
  <c r="T5251" i="4"/>
  <c r="S4986" i="4"/>
  <c r="T4986" i="4"/>
  <c r="S2978" i="4"/>
  <c r="T2978" i="4"/>
  <c r="S5401" i="4"/>
  <c r="T5401" i="4"/>
  <c r="S4017" i="4"/>
  <c r="T4017" i="4"/>
  <c r="S2937" i="4"/>
  <c r="T2937" i="4"/>
  <c r="S5240" i="4"/>
  <c r="T5240" i="4"/>
  <c r="S3544" i="4"/>
  <c r="T3544" i="4"/>
  <c r="S456" i="4"/>
  <c r="T456" i="4"/>
  <c r="S3583" i="4"/>
  <c r="T3583" i="4"/>
  <c r="S5334" i="4"/>
  <c r="T5334" i="4"/>
  <c r="S958" i="4"/>
  <c r="T958" i="4"/>
  <c r="S4805" i="4"/>
  <c r="T4805" i="4"/>
  <c r="S3061" i="4"/>
  <c r="T3061" i="4"/>
  <c r="S5404" i="4"/>
  <c r="T5404" i="4"/>
  <c r="S748" i="4"/>
  <c r="T748" i="4"/>
  <c r="S4226" i="4"/>
  <c r="T4226" i="4"/>
  <c r="S4462" i="4"/>
  <c r="T4462" i="4"/>
  <c r="S4476" i="4"/>
  <c r="T4476" i="4"/>
  <c r="S4171" i="4"/>
  <c r="T4171" i="4"/>
  <c r="S4424" i="4"/>
  <c r="T4424" i="4"/>
  <c r="S4231" i="4"/>
  <c r="T4231" i="4"/>
  <c r="S4445" i="4"/>
  <c r="T4445" i="4"/>
  <c r="S4148" i="4"/>
  <c r="T4148" i="4"/>
  <c r="S5834" i="4"/>
  <c r="T5834" i="4"/>
  <c r="S6265" i="4"/>
  <c r="T6265" i="4"/>
  <c r="S6679" i="4"/>
  <c r="T6679" i="4"/>
  <c r="S6406" i="4"/>
  <c r="T6406" i="4"/>
  <c r="S6221" i="4"/>
  <c r="T6221" i="4"/>
  <c r="S5980" i="4"/>
  <c r="T5980" i="4"/>
  <c r="S2123" i="4"/>
  <c r="T2123" i="4"/>
  <c r="S6123" i="4"/>
  <c r="T6123" i="4"/>
  <c r="S5459" i="4"/>
  <c r="T5459" i="4"/>
  <c r="S4562" i="4"/>
  <c r="T4562" i="4"/>
  <c r="S2986" i="4"/>
  <c r="T2986" i="4"/>
  <c r="S434" i="4"/>
  <c r="T434" i="4"/>
  <c r="S2145" i="4"/>
  <c r="T2145" i="4"/>
  <c r="S1345" i="4"/>
  <c r="T1345" i="4"/>
  <c r="S4568" i="4"/>
  <c r="T4568" i="4"/>
  <c r="S896" i="4"/>
  <c r="T896" i="4"/>
  <c r="S4567" i="4"/>
  <c r="T4567" i="4"/>
  <c r="S1639" i="4"/>
  <c r="T1639" i="4"/>
  <c r="S303" i="4"/>
  <c r="T303" i="4"/>
  <c r="S1790" i="4"/>
  <c r="T1790" i="4"/>
  <c r="S5381" i="4"/>
  <c r="T5381" i="4"/>
  <c r="S1933" i="4"/>
  <c r="T1933" i="4"/>
  <c r="S997" i="4"/>
  <c r="T997" i="4"/>
  <c r="S293" i="4"/>
  <c r="T293" i="4"/>
  <c r="S3684" i="4"/>
  <c r="T3684" i="4"/>
  <c r="S1188" i="4"/>
  <c r="T1188" i="4"/>
  <c r="S7290" i="4"/>
  <c r="T7290" i="4"/>
  <c r="S5930" i="4"/>
  <c r="T5930" i="4"/>
  <c r="S8026" i="4"/>
  <c r="T8026" i="4"/>
  <c r="S6305" i="4"/>
  <c r="T6305" i="4"/>
  <c r="S6960" i="4"/>
  <c r="T6960" i="4"/>
  <c r="S6215" i="4"/>
  <c r="T6215" i="4"/>
  <c r="S6358" i="4"/>
  <c r="T6358" i="4"/>
  <c r="S6292" i="4"/>
  <c r="T6292" i="4"/>
  <c r="S1682" i="4"/>
  <c r="T1682" i="4"/>
  <c r="S497" i="4"/>
  <c r="T497" i="4"/>
  <c r="S2416" i="4"/>
  <c r="T2416" i="4"/>
  <c r="S1694" i="4"/>
  <c r="T1694" i="4"/>
  <c r="S2029" i="4"/>
  <c r="T2029" i="4"/>
  <c r="S2004" i="4"/>
  <c r="T2004" i="4"/>
  <c r="S8478" i="4"/>
  <c r="T8478" i="4"/>
  <c r="S8701" i="4"/>
  <c r="T8701" i="4"/>
  <c r="S8420" i="4"/>
  <c r="T8420" i="4"/>
  <c r="S7658" i="4"/>
  <c r="T7658" i="4"/>
  <c r="S8794" i="4"/>
  <c r="T8794" i="4"/>
  <c r="S8760" i="4"/>
  <c r="T8760" i="4"/>
  <c r="S7655" i="4"/>
  <c r="T7655" i="4"/>
  <c r="S9022" i="4"/>
  <c r="T9022" i="4"/>
  <c r="S2804" i="4"/>
  <c r="T2804" i="4"/>
  <c r="S7617" i="4"/>
  <c r="T7617" i="4"/>
  <c r="S4467" i="4"/>
  <c r="T4467" i="4"/>
  <c r="S4170" i="4"/>
  <c r="T4170" i="4"/>
  <c r="S4137" i="4"/>
  <c r="T4137" i="4"/>
  <c r="S5039" i="4"/>
  <c r="T5039" i="4"/>
  <c r="S3606" i="4"/>
  <c r="T3606" i="4"/>
  <c r="S3069" i="4"/>
  <c r="T3069" i="4"/>
  <c r="S108" i="4"/>
  <c r="T108" i="4"/>
  <c r="S2768" i="4"/>
  <c r="T2768" i="4"/>
  <c r="S443" i="4"/>
  <c r="T443" i="4"/>
  <c r="S1843" i="4"/>
  <c r="T1843" i="4"/>
  <c r="S5880" i="4"/>
  <c r="T5880" i="4"/>
  <c r="S6455" i="4"/>
  <c r="T6455" i="4"/>
  <c r="S6494" i="4"/>
  <c r="T6494" i="4"/>
  <c r="S5590" i="4"/>
  <c r="T5590" i="4"/>
  <c r="S3347" i="4"/>
  <c r="T3347" i="4"/>
  <c r="S3275" i="4"/>
  <c r="T3275" i="4"/>
  <c r="S4675" i="4"/>
  <c r="T4675" i="4"/>
  <c r="S4026" i="4"/>
  <c r="T4026" i="4"/>
  <c r="S962" i="4"/>
  <c r="T962" i="4"/>
  <c r="S4969" i="4"/>
  <c r="T4969" i="4"/>
  <c r="S3665" i="4"/>
  <c r="T3665" i="4"/>
  <c r="S985" i="4"/>
  <c r="T985" i="4"/>
  <c r="S4960" i="4"/>
  <c r="T4960" i="4"/>
  <c r="S4000" i="4"/>
  <c r="T4000" i="4"/>
  <c r="S2168" i="4"/>
  <c r="T2168" i="4"/>
  <c r="S5287" i="4"/>
  <c r="T5287" i="4"/>
  <c r="S3815" i="4"/>
  <c r="T3815" i="4"/>
  <c r="S1351" i="4"/>
  <c r="T1351" i="4"/>
  <c r="S351" i="4"/>
  <c r="T351" i="4"/>
  <c r="S4550" i="4"/>
  <c r="T4550" i="4"/>
  <c r="S1814" i="4"/>
  <c r="T1814" i="4"/>
  <c r="S5421" i="4"/>
  <c r="T5421" i="4"/>
  <c r="S3661" i="4"/>
  <c r="T3661" i="4"/>
  <c r="S957" i="4"/>
  <c r="T957" i="4"/>
  <c r="S5340" i="4"/>
  <c r="T5340" i="4"/>
  <c r="S3676" i="4"/>
  <c r="T3676" i="4"/>
  <c r="S940" i="4"/>
  <c r="T940" i="4"/>
  <c r="S3896" i="4"/>
  <c r="T3896" i="4"/>
  <c r="S6146" i="4"/>
  <c r="T6146" i="4"/>
  <c r="S6138" i="4"/>
  <c r="T6138" i="4"/>
  <c r="S5729" i="4"/>
  <c r="T5729" i="4"/>
  <c r="S4907" i="4"/>
  <c r="T4907" i="4"/>
  <c r="S5711" i="4"/>
  <c r="T5711" i="4"/>
  <c r="S6086" i="4"/>
  <c r="T6086" i="4"/>
  <c r="S219" i="4"/>
  <c r="T219" i="4"/>
  <c r="S6341" i="4"/>
  <c r="T6341" i="4"/>
  <c r="S1171" i="4"/>
  <c r="T1171" i="4"/>
  <c r="S5988" i="4"/>
  <c r="T5988" i="4"/>
  <c r="S1739" i="4"/>
  <c r="T1739" i="4"/>
  <c r="S6235" i="4"/>
  <c r="T6235" i="4"/>
  <c r="S5146" i="4"/>
  <c r="T5146" i="4"/>
  <c r="S3714" i="4"/>
  <c r="T3714" i="4"/>
  <c r="S2818" i="4"/>
  <c r="T2818" i="4"/>
  <c r="S1466" i="4"/>
  <c r="T1466" i="4"/>
  <c r="S562" i="4"/>
  <c r="T562" i="4"/>
  <c r="S4857" i="4"/>
  <c r="T4857" i="4"/>
  <c r="S2185" i="4"/>
  <c r="T2185" i="4"/>
  <c r="S1497" i="4"/>
  <c r="T1497" i="4"/>
  <c r="S889" i="4"/>
  <c r="T889" i="4"/>
  <c r="S5168" i="4"/>
  <c r="T5168" i="4"/>
  <c r="S3152" i="4"/>
  <c r="T3152" i="4"/>
  <c r="S1664" i="4"/>
  <c r="T1664" i="4"/>
  <c r="S1128" i="4"/>
  <c r="T1128" i="4"/>
  <c r="S264" i="4"/>
  <c r="T264" i="4"/>
  <c r="S4615" i="4"/>
  <c r="T4615" i="4"/>
  <c r="S3399" i="4"/>
  <c r="T3399" i="4"/>
  <c r="S2055" i="4"/>
  <c r="T2055" i="4"/>
  <c r="S855" i="4"/>
  <c r="T855" i="4"/>
  <c r="S4894" i="4"/>
  <c r="T4894" i="4"/>
  <c r="S3622" i="4"/>
  <c r="T3622" i="4"/>
  <c r="S2182" i="4"/>
  <c r="T2182" i="4"/>
  <c r="S854" i="4"/>
  <c r="T854" i="4"/>
  <c r="S246" i="4"/>
  <c r="T246" i="4"/>
  <c r="S3197" i="4"/>
  <c r="T3197" i="4"/>
  <c r="S1165" i="4"/>
  <c r="T1165" i="4"/>
  <c r="S5172" i="4"/>
  <c r="T5172" i="4"/>
  <c r="S3548" i="4"/>
  <c r="T3548" i="4"/>
  <c r="S1484" i="4"/>
  <c r="T1484" i="4"/>
  <c r="S236" i="4"/>
  <c r="T236" i="4"/>
  <c r="S8946" i="4"/>
  <c r="T8946" i="4"/>
  <c r="S8746" i="4"/>
  <c r="T8746" i="4"/>
  <c r="S6946" i="4"/>
  <c r="T6946" i="4"/>
  <c r="S7066" i="4"/>
  <c r="T7066" i="4"/>
  <c r="S8977" i="4"/>
  <c r="T8977" i="4"/>
  <c r="S7985" i="4"/>
  <c r="T7985" i="4"/>
  <c r="S7489" i="4"/>
  <c r="T7489" i="4"/>
  <c r="S6841" i="4"/>
  <c r="T6841" i="4"/>
  <c r="S8648" i="4"/>
  <c r="T8648" i="4"/>
  <c r="S8088" i="4"/>
  <c r="T8088" i="4"/>
  <c r="S7512" i="4"/>
  <c r="T7512" i="4"/>
  <c r="S6752" i="4"/>
  <c r="T6752" i="4"/>
  <c r="S8935" i="4"/>
  <c r="T8935" i="4"/>
  <c r="S7911" i="4"/>
  <c r="T7911" i="4"/>
  <c r="S7407" i="4"/>
  <c r="T7407" i="4"/>
  <c r="S7023" i="4"/>
  <c r="T7023" i="4"/>
  <c r="S8606" i="4"/>
  <c r="T8606" i="4"/>
  <c r="S7838" i="4"/>
  <c r="T7838" i="4"/>
  <c r="S7198" i="4"/>
  <c r="T7198" i="4"/>
  <c r="S8237" i="4"/>
  <c r="T8237" i="4"/>
  <c r="S7861" i="4"/>
  <c r="T7861" i="4"/>
  <c r="S7149" i="4"/>
  <c r="T7149" i="4"/>
  <c r="S8340" i="4"/>
  <c r="T8340" i="4"/>
  <c r="S7948" i="4"/>
  <c r="T7948" i="4"/>
  <c r="S7204" i="4"/>
  <c r="T7204" i="4"/>
  <c r="S8723" i="4"/>
  <c r="T8723" i="4"/>
  <c r="S8147" i="4"/>
  <c r="T8147" i="4"/>
  <c r="S7571" i="4"/>
  <c r="T7571" i="4"/>
  <c r="S7179" i="4"/>
  <c r="T7179" i="4"/>
  <c r="S2458" i="4"/>
  <c r="T2458" i="4"/>
  <c r="S2353" i="4"/>
  <c r="T2353" i="4"/>
  <c r="S2568" i="4"/>
  <c r="T2568" i="4"/>
  <c r="S2359" i="4"/>
  <c r="T2359" i="4"/>
  <c r="S2613" i="4"/>
  <c r="T2613" i="4"/>
  <c r="S8050" i="4"/>
  <c r="T8050" i="4"/>
  <c r="S8346" i="4"/>
  <c r="T8346" i="4"/>
  <c r="S8889" i="4"/>
  <c r="T8889" i="4"/>
  <c r="S6057" i="4"/>
  <c r="T6057" i="4"/>
  <c r="S7328" i="4"/>
  <c r="T7328" i="4"/>
  <c r="S8927" i="4"/>
  <c r="T8927" i="4"/>
  <c r="S6743" i="4"/>
  <c r="T6743" i="4"/>
  <c r="S7134" i="4"/>
  <c r="T7134" i="4"/>
  <c r="S8605" i="4"/>
  <c r="T8605" i="4"/>
  <c r="S7885" i="4"/>
  <c r="T7885" i="4"/>
  <c r="S9148" i="4"/>
  <c r="T9148" i="4"/>
  <c r="S8492" i="4"/>
  <c r="T8492" i="4"/>
  <c r="S6812" i="4"/>
  <c r="T6812" i="4"/>
  <c r="S8931" i="4"/>
  <c r="T8931" i="4"/>
  <c r="S8315" i="4"/>
  <c r="T8315" i="4"/>
  <c r="S2665" i="4"/>
  <c r="T2665" i="4"/>
  <c r="S2582" i="4"/>
  <c r="T2582" i="4"/>
  <c r="S2572" i="4"/>
  <c r="T2572" i="4"/>
  <c r="S4147" i="4"/>
  <c r="T4147" i="4"/>
  <c r="S4538" i="4"/>
  <c r="T4538" i="4"/>
  <c r="S74" i="4"/>
  <c r="T74" i="4"/>
  <c r="S5040" i="4"/>
  <c r="T5040" i="4"/>
  <c r="S3360" i="4"/>
  <c r="T3360" i="4"/>
  <c r="S4207" i="4"/>
  <c r="T4207" i="4"/>
  <c r="S4422" i="4"/>
  <c r="T4422" i="4"/>
  <c r="S5053" i="4"/>
  <c r="T5053" i="4"/>
  <c r="S2997" i="4"/>
  <c r="T2997" i="4"/>
  <c r="S3356" i="4"/>
  <c r="T3356" i="4"/>
  <c r="S3919" i="4"/>
  <c r="T3919" i="4"/>
  <c r="S2754" i="4"/>
  <c r="T2754" i="4"/>
  <c r="S7638" i="4"/>
  <c r="T7638" i="4"/>
  <c r="S6474" i="4"/>
  <c r="T6474" i="4"/>
  <c r="S3643" i="4"/>
  <c r="T3643" i="4"/>
  <c r="S1587" i="4"/>
  <c r="T1587" i="4"/>
  <c r="S3819" i="4"/>
  <c r="T3819" i="4"/>
  <c r="S4067" i="4"/>
  <c r="T4067" i="4"/>
  <c r="S6438" i="4"/>
  <c r="T6438" i="4"/>
  <c r="S6533" i="4"/>
  <c r="T6533" i="4"/>
  <c r="S2131" i="4"/>
  <c r="T2131" i="4"/>
  <c r="S5556" i="4"/>
  <c r="T5556" i="4"/>
  <c r="S5611" i="4"/>
  <c r="T5611" i="4"/>
  <c r="S5226" i="4"/>
  <c r="T5226" i="4"/>
  <c r="S3866" i="4"/>
  <c r="T3866" i="4"/>
  <c r="S938" i="4"/>
  <c r="T938" i="4"/>
  <c r="S5233" i="4"/>
  <c r="T5233" i="4"/>
  <c r="S3001" i="4"/>
  <c r="T3001" i="4"/>
  <c r="S1017" i="4"/>
  <c r="T1017" i="4"/>
  <c r="S4792" i="4"/>
  <c r="T4792" i="4"/>
  <c r="S2840" i="4"/>
  <c r="T2840" i="4"/>
  <c r="S1048" i="4"/>
  <c r="T1048" i="4"/>
  <c r="S4199" i="4"/>
  <c r="T4199" i="4"/>
  <c r="S1943" i="4"/>
  <c r="T1943" i="4"/>
  <c r="S951" i="4"/>
  <c r="T951" i="4"/>
  <c r="S4638" i="4"/>
  <c r="T4638" i="4"/>
  <c r="S2982" i="4"/>
  <c r="T2982" i="4"/>
  <c r="S798" i="4"/>
  <c r="T798" i="4"/>
  <c r="S4653" i="4"/>
  <c r="T4653" i="4"/>
  <c r="S3597" i="4"/>
  <c r="T3597" i="4"/>
  <c r="S2173" i="4"/>
  <c r="T2173" i="4"/>
  <c r="S389" i="4"/>
  <c r="T389" i="4"/>
  <c r="S2228" i="4"/>
  <c r="T2228" i="4"/>
  <c r="S68" i="4"/>
  <c r="T68" i="4"/>
  <c r="S7050" i="4"/>
  <c r="T7050" i="4"/>
  <c r="S7938" i="4"/>
  <c r="T7938" i="4"/>
  <c r="S7586" i="4"/>
  <c r="T7586" i="4"/>
  <c r="S8097" i="4"/>
  <c r="T8097" i="4"/>
  <c r="S6993" i="4"/>
  <c r="T6993" i="4"/>
  <c r="S8312" i="4"/>
  <c r="T8312" i="4"/>
  <c r="S7472" i="4"/>
  <c r="T7472" i="4"/>
  <c r="S6056" i="4"/>
  <c r="T6056" i="4"/>
  <c r="S8375" i="4"/>
  <c r="T8375" i="4"/>
  <c r="S7399" i="4"/>
  <c r="T7399" i="4"/>
  <c r="S7398" i="4"/>
  <c r="T7398" i="4"/>
  <c r="S7038" i="4"/>
  <c r="T7038" i="4"/>
  <c r="S8373" i="4"/>
  <c r="T8373" i="4"/>
  <c r="S7221" i="4"/>
  <c r="T7221" i="4"/>
  <c r="S8652" i="4"/>
  <c r="T8652" i="4"/>
  <c r="S7428" i="4"/>
  <c r="T7428" i="4"/>
  <c r="S8387" i="4"/>
  <c r="T8387" i="4"/>
  <c r="S7771" i="4"/>
  <c r="T7771" i="4"/>
  <c r="S2842" i="4"/>
  <c r="T2842" i="4"/>
  <c r="S2681" i="4"/>
  <c r="T2681" i="4"/>
  <c r="S2351" i="4"/>
  <c r="T2351" i="4"/>
  <c r="S2621" i="4"/>
  <c r="T2621" i="4"/>
  <c r="S2372" i="4"/>
  <c r="T2372" i="4"/>
  <c r="S8777" i="4"/>
  <c r="T8777" i="4"/>
  <c r="S6217" i="4"/>
  <c r="T6217" i="4"/>
  <c r="S9032" i="4"/>
  <c r="T9032" i="4"/>
  <c r="S8288" i="4"/>
  <c r="T8288" i="4"/>
  <c r="S8703" i="4"/>
  <c r="T8703" i="4"/>
  <c r="S6767" i="4"/>
  <c r="T6767" i="4"/>
  <c r="S7094" i="4"/>
  <c r="T7094" i="4"/>
  <c r="S8581" i="4"/>
  <c r="T8581" i="4"/>
  <c r="S9028" i="4"/>
  <c r="T9028" i="4"/>
  <c r="S7339" i="4"/>
  <c r="T7339" i="4"/>
  <c r="S2287" i="4"/>
  <c r="T2287" i="4"/>
  <c r="S8898" i="4"/>
  <c r="T8898" i="4"/>
  <c r="S8290" i="4"/>
  <c r="T8290" i="4"/>
  <c r="S7954" i="4"/>
  <c r="T7954" i="4"/>
  <c r="S8873" i="4"/>
  <c r="T8873" i="4"/>
  <c r="S7056" i="4"/>
  <c r="T7056" i="4"/>
  <c r="S8615" i="4"/>
  <c r="T8615" i="4"/>
  <c r="S8950" i="4"/>
  <c r="T8950" i="4"/>
  <c r="S7262" i="4"/>
  <c r="T7262" i="4"/>
  <c r="S8733" i="4"/>
  <c r="T8733" i="4"/>
  <c r="S7501" i="4"/>
  <c r="T7501" i="4"/>
  <c r="S8716" i="4"/>
  <c r="T8716" i="4"/>
  <c r="S7916" i="4"/>
  <c r="T7916" i="4"/>
  <c r="S8619" i="4"/>
  <c r="T8619" i="4"/>
  <c r="S2585" i="4"/>
  <c r="T2585" i="4"/>
  <c r="S3921" i="4"/>
  <c r="T3921" i="4"/>
  <c r="S8757" i="4"/>
  <c r="T8757" i="4"/>
  <c r="S9051" i="4"/>
  <c r="T9051" i="4"/>
  <c r="S6306" i="4"/>
  <c r="T6306" i="4"/>
  <c r="S7041" i="4"/>
  <c r="T7041" i="4"/>
  <c r="S8007" i="4"/>
  <c r="T8007" i="4"/>
  <c r="S3427" i="4"/>
  <c r="T3427" i="4"/>
  <c r="S7110" i="4"/>
  <c r="T7110" i="4"/>
  <c r="S8021" i="4"/>
  <c r="T8021" i="4"/>
  <c r="S7836" i="4"/>
  <c r="T7836" i="4"/>
  <c r="S6899" i="4"/>
  <c r="T6899" i="4"/>
  <c r="S2481" i="4"/>
  <c r="T2481" i="4"/>
  <c r="S2024" i="4"/>
  <c r="T2024" i="4"/>
  <c r="S2247" i="4"/>
  <c r="T2247" i="4"/>
  <c r="S1686" i="4"/>
  <c r="T1686" i="4"/>
  <c r="S2492" i="4"/>
  <c r="T2492" i="4"/>
  <c r="S6154" i="4"/>
  <c r="T6154" i="4"/>
  <c r="S6249" i="4"/>
  <c r="T6249" i="4"/>
  <c r="S4331" i="4"/>
  <c r="T4331" i="4"/>
  <c r="S6415" i="4"/>
  <c r="T6415" i="4"/>
  <c r="S1563" i="4"/>
  <c r="T1563" i="4"/>
  <c r="S6445" i="4"/>
  <c r="T6445" i="4"/>
  <c r="S5732" i="4"/>
  <c r="T5732" i="4"/>
  <c r="S267" i="4"/>
  <c r="T267" i="4"/>
  <c r="S6667" i="4"/>
  <c r="T6667" i="4"/>
  <c r="S899" i="4"/>
  <c r="T899" i="4"/>
  <c r="S3810" i="4"/>
  <c r="T3810" i="4"/>
  <c r="S1506" i="4"/>
  <c r="T1506" i="4"/>
  <c r="S3697" i="4"/>
  <c r="T3697" i="4"/>
  <c r="S1545" i="4"/>
  <c r="T1545" i="4"/>
  <c r="S5184" i="4"/>
  <c r="T5184" i="4"/>
  <c r="S2096" i="4"/>
  <c r="T2096" i="4"/>
  <c r="S1200" i="4"/>
  <c r="T1200" i="4"/>
  <c r="S5135" i="4"/>
  <c r="T5135" i="4"/>
  <c r="S2159" i="4"/>
  <c r="T2159" i="4"/>
  <c r="S1191" i="4"/>
  <c r="T1191" i="4"/>
  <c r="S4926" i="4"/>
  <c r="T4926" i="4"/>
  <c r="S3510" i="4"/>
  <c r="T3510" i="4"/>
  <c r="S1174" i="4"/>
  <c r="T1174" i="4"/>
  <c r="S230" i="4"/>
  <c r="T230" i="4"/>
  <c r="S3637" i="4"/>
  <c r="T3637" i="4"/>
  <c r="S1205" i="4"/>
  <c r="T1205" i="4"/>
  <c r="S3396" i="4"/>
  <c r="T3396" i="4"/>
  <c r="S1500" i="4"/>
  <c r="T1500" i="4"/>
  <c r="S5561" i="4"/>
  <c r="T5561" i="4"/>
  <c r="S5267" i="4"/>
  <c r="T5267" i="4"/>
  <c r="S715" i="4"/>
  <c r="T715" i="4"/>
  <c r="S5010" i="4"/>
  <c r="T5010" i="4"/>
  <c r="S4154" i="4"/>
  <c r="T4154" i="4"/>
  <c r="S3082" i="4"/>
  <c r="T3082" i="4"/>
  <c r="S5065" i="4"/>
  <c r="T5065" i="4"/>
  <c r="S4217" i="4"/>
  <c r="T4217" i="4"/>
  <c r="S1057" i="4"/>
  <c r="T1057" i="4"/>
  <c r="S5048" i="4"/>
  <c r="T5048" i="4"/>
  <c r="S4080" i="4"/>
  <c r="T4080" i="4"/>
  <c r="S688" i="4"/>
  <c r="T688" i="4"/>
  <c r="S5095" i="4"/>
  <c r="T5095" i="4"/>
  <c r="S4263" i="4"/>
  <c r="T4263" i="4"/>
  <c r="S3055" i="4"/>
  <c r="T3055" i="4"/>
  <c r="S135" i="4"/>
  <c r="T135" i="4"/>
  <c r="S4726" i="4"/>
  <c r="T4726" i="4"/>
  <c r="S3382" i="4"/>
  <c r="T3382" i="4"/>
  <c r="S206" i="4"/>
  <c r="T206" i="4"/>
  <c r="S5069" i="4"/>
  <c r="T5069" i="4"/>
  <c r="S3293" i="4"/>
  <c r="T3293" i="4"/>
  <c r="S205" i="4"/>
  <c r="T205" i="4"/>
  <c r="S4996" i="4"/>
  <c r="T4996" i="4"/>
  <c r="S4156" i="4"/>
  <c r="T4156" i="4"/>
  <c r="S1012" i="4"/>
  <c r="T1012" i="4"/>
  <c r="S3908" i="4"/>
  <c r="T3908" i="4"/>
  <c r="S4787" i="4"/>
  <c r="T4787" i="4"/>
  <c r="S6304" i="4"/>
  <c r="T6304" i="4"/>
  <c r="S6383" i="4"/>
  <c r="T6383" i="4"/>
  <c r="S5782" i="4"/>
  <c r="T5782" i="4"/>
  <c r="S6149" i="4"/>
  <c r="T6149" i="4"/>
  <c r="S6716" i="4"/>
  <c r="T6716" i="4"/>
  <c r="S4842" i="4"/>
  <c r="T4842" i="4"/>
  <c r="S1114" i="4"/>
  <c r="T1114" i="4"/>
  <c r="S553" i="4"/>
  <c r="T553" i="4"/>
  <c r="S1608" i="4"/>
  <c r="T1608" i="4"/>
  <c r="S2039" i="4"/>
  <c r="T2039" i="4"/>
  <c r="S1710" i="4"/>
  <c r="T1710" i="4"/>
  <c r="S2061" i="4"/>
  <c r="T2061" i="4"/>
  <c r="S5148" i="4"/>
  <c r="T5148" i="4"/>
  <c r="S1404" i="4"/>
  <c r="T1404" i="4"/>
  <c r="S2764" i="4"/>
  <c r="T2764" i="4"/>
  <c r="S6730" i="4"/>
  <c r="T6730" i="4"/>
  <c r="S6962" i="4"/>
  <c r="T6962" i="4"/>
  <c r="S7378" i="4"/>
  <c r="T7378" i="4"/>
  <c r="S7817" i="4"/>
  <c r="T7817" i="4"/>
  <c r="S7065" i="4"/>
  <c r="T7065" i="4"/>
  <c r="S6881" i="4"/>
  <c r="T6881" i="4"/>
  <c r="S7496" i="4"/>
  <c r="T7496" i="4"/>
  <c r="S6912" i="4"/>
  <c r="T6912" i="4"/>
  <c r="S7871" i="4"/>
  <c r="T7871" i="4"/>
  <c r="S7527" i="4"/>
  <c r="T7527" i="4"/>
  <c r="S6943" i="4"/>
  <c r="T6943" i="4"/>
  <c r="S7878" i="4"/>
  <c r="T7878" i="4"/>
  <c r="S7422" i="4"/>
  <c r="T7422" i="4"/>
  <c r="S6302" i="4"/>
  <c r="T6302" i="4"/>
  <c r="S7525" i="4"/>
  <c r="T7525" i="4"/>
  <c r="S7285" i="4"/>
  <c r="T7285" i="4"/>
  <c r="S6613" i="4"/>
  <c r="T6613" i="4"/>
  <c r="S8148" i="4"/>
  <c r="T8148" i="4"/>
  <c r="S7572" i="4"/>
  <c r="T7572" i="4"/>
  <c r="S7148" i="4"/>
  <c r="T7148" i="4"/>
  <c r="S2379" i="4"/>
  <c r="T2379" i="4"/>
  <c r="S7755" i="4"/>
  <c r="T7755" i="4"/>
  <c r="S7219" i="4"/>
  <c r="T7219" i="4"/>
  <c r="S6603" i="4"/>
  <c r="T6603" i="4"/>
  <c r="S2498" i="4"/>
  <c r="T2498" i="4"/>
  <c r="S2537" i="4"/>
  <c r="T2537" i="4"/>
  <c r="S1689" i="4"/>
  <c r="T1689" i="4"/>
  <c r="S2248" i="4"/>
  <c r="T2248" i="4"/>
  <c r="S2663" i="4"/>
  <c r="T2663" i="4"/>
  <c r="S2878" i="4"/>
  <c r="T2878" i="4"/>
  <c r="S2885" i="4"/>
  <c r="T2885" i="4"/>
  <c r="S1669" i="4"/>
  <c r="T1669" i="4"/>
  <c r="S1388" i="4"/>
  <c r="T1388" i="4"/>
  <c r="S4418" i="4"/>
  <c r="T4418" i="4"/>
  <c r="S114" i="4"/>
  <c r="T114" i="4"/>
  <c r="S4161" i="4"/>
  <c r="T4161" i="4"/>
  <c r="S720" i="4"/>
  <c r="T720" i="4"/>
  <c r="S4390" i="4"/>
  <c r="T4390" i="4"/>
  <c r="S4085" i="4"/>
  <c r="T4085" i="4"/>
  <c r="S188" i="4"/>
  <c r="T188" i="4"/>
  <c r="S5482" i="4"/>
  <c r="T5482" i="4"/>
  <c r="S6242" i="4"/>
  <c r="T6242" i="4"/>
  <c r="S6193" i="4"/>
  <c r="T6193" i="4"/>
  <c r="S5825" i="4"/>
  <c r="T5825" i="4"/>
  <c r="S3699" i="4"/>
  <c r="T3699" i="4"/>
  <c r="S6672" i="4"/>
  <c r="T6672" i="4"/>
  <c r="S5848" i="4"/>
  <c r="T5848" i="4"/>
  <c r="S4651" i="4"/>
  <c r="T4651" i="4"/>
  <c r="S299" i="4"/>
  <c r="T299" i="4"/>
  <c r="S6559" i="4"/>
  <c r="T6559" i="4"/>
  <c r="S5863" i="4"/>
  <c r="T5863" i="4"/>
  <c r="S5463" i="4"/>
  <c r="T5463" i="4"/>
  <c r="S1187" i="4"/>
  <c r="T1187" i="4"/>
  <c r="S6486" i="4"/>
  <c r="T6486" i="4"/>
  <c r="S5686" i="4"/>
  <c r="T5686" i="4"/>
  <c r="S795" i="4"/>
  <c r="T795" i="4"/>
  <c r="S6669" i="4"/>
  <c r="T6669" i="4"/>
  <c r="S5485" i="4"/>
  <c r="T5485" i="4"/>
  <c r="S5860" i="4"/>
  <c r="T5860" i="4"/>
  <c r="S3531" i="4"/>
  <c r="T3531" i="4"/>
  <c r="S6427" i="4"/>
  <c r="T6427" i="4"/>
  <c r="S5571" i="4"/>
  <c r="T5571" i="4"/>
  <c r="S579" i="4"/>
  <c r="T579" i="4"/>
  <c r="S3778" i="4"/>
  <c r="T3778" i="4"/>
  <c r="S2850" i="4"/>
  <c r="T2850" i="4"/>
  <c r="S1818" i="4"/>
  <c r="T1818" i="4"/>
  <c r="S1530" i="4"/>
  <c r="T1530" i="4"/>
  <c r="S306" i="4"/>
  <c r="T306" i="4"/>
  <c r="S4953" i="4"/>
  <c r="T4953" i="4"/>
  <c r="S3841" i="4"/>
  <c r="T3841" i="4"/>
  <c r="S3193" i="4"/>
  <c r="T3193" i="4"/>
  <c r="S2097" i="4"/>
  <c r="T2097" i="4"/>
  <c r="S1265" i="4"/>
  <c r="T1265" i="4"/>
  <c r="S801" i="4"/>
  <c r="T801" i="4"/>
  <c r="S233" i="4"/>
  <c r="T233" i="4"/>
  <c r="S3992" i="4"/>
  <c r="T3992" i="4"/>
  <c r="S3328" i="4"/>
  <c r="T3328" i="4"/>
  <c r="S2104" i="4"/>
  <c r="T2104" i="4"/>
  <c r="S1376" i="4"/>
  <c r="T1376" i="4"/>
  <c r="S912" i="4"/>
  <c r="T912" i="4"/>
  <c r="S4831" i="4"/>
  <c r="T4831" i="4"/>
  <c r="S3191" i="4"/>
  <c r="T3191" i="4"/>
  <c r="S2111" i="4"/>
  <c r="T2111" i="4"/>
  <c r="S1183" i="4"/>
  <c r="T1183" i="4"/>
  <c r="S439" i="4"/>
  <c r="T439" i="4"/>
  <c r="S5214" i="4"/>
  <c r="T5214" i="4"/>
  <c r="S3694" i="4"/>
  <c r="T3694" i="4"/>
  <c r="S2206" i="4"/>
  <c r="T2206" i="4"/>
  <c r="S1926" i="4"/>
  <c r="T1926" i="4"/>
  <c r="S1518" i="4"/>
  <c r="T1518" i="4"/>
  <c r="S590" i="4"/>
  <c r="T590" i="4"/>
  <c r="S4933" i="4"/>
  <c r="T4933" i="4"/>
  <c r="S3677" i="4"/>
  <c r="T3677" i="4"/>
  <c r="S2821" i="4"/>
  <c r="T2821" i="4"/>
  <c r="S1373" i="4"/>
  <c r="T1373" i="4"/>
  <c r="S45" i="4"/>
  <c r="T45" i="4"/>
  <c r="S3844" i="4"/>
  <c r="T3844" i="4"/>
  <c r="S3532" i="4"/>
  <c r="T3532" i="4"/>
  <c r="S2220" i="4"/>
  <c r="T2220" i="4"/>
  <c r="S1652" i="4"/>
  <c r="T1652" i="4"/>
  <c r="S628" i="4"/>
  <c r="T628" i="4"/>
  <c r="S4243" i="4"/>
  <c r="T4243" i="4"/>
  <c r="S4465" i="4"/>
  <c r="T4465" i="4"/>
  <c r="S152" i="4"/>
  <c r="T152" i="4"/>
  <c r="S4093" i="4"/>
  <c r="T4093" i="4"/>
  <c r="S6018" i="4"/>
  <c r="T6018" i="4"/>
  <c r="S2875" i="4"/>
  <c r="T2875" i="4"/>
  <c r="S6297" i="4"/>
  <c r="T6297" i="4"/>
  <c r="S6636" i="4"/>
  <c r="T6636" i="4"/>
  <c r="S5931" i="4"/>
  <c r="T5931" i="4"/>
  <c r="S3506" i="4"/>
  <c r="T3506" i="4"/>
  <c r="S4889" i="4"/>
  <c r="T4889" i="4"/>
  <c r="S2025" i="4"/>
  <c r="T2025" i="4"/>
  <c r="S3440" i="4"/>
  <c r="T3440" i="4"/>
  <c r="S1960" i="4"/>
  <c r="T1960" i="4"/>
  <c r="S1959" i="4"/>
  <c r="T1959" i="4"/>
  <c r="S3430" i="4"/>
  <c r="T3430" i="4"/>
  <c r="S1454" i="4"/>
  <c r="T1454" i="4"/>
  <c r="S2117" i="4"/>
  <c r="T2117" i="4"/>
  <c r="S3172" i="4"/>
  <c r="T3172" i="4"/>
  <c r="S1164" i="4"/>
  <c r="T1164" i="4"/>
  <c r="S4528" i="4"/>
  <c r="T4528" i="4"/>
  <c r="S4415" i="4"/>
  <c r="T4415" i="4"/>
  <c r="S7802" i="4"/>
  <c r="T7802" i="4"/>
  <c r="S7850" i="4"/>
  <c r="T7850" i="4"/>
  <c r="S8649" i="4"/>
  <c r="T8649" i="4"/>
  <c r="S7249" i="4"/>
  <c r="T7249" i="4"/>
  <c r="S7504" i="4"/>
  <c r="T7504" i="4"/>
  <c r="S6896" i="4"/>
  <c r="T6896" i="4"/>
  <c r="S7359" i="4"/>
  <c r="T7359" i="4"/>
  <c r="S2659" i="4"/>
  <c r="T2659" i="4"/>
  <c r="S8118" i="4"/>
  <c r="T8118" i="4"/>
  <c r="S7502" i="4"/>
  <c r="T7502" i="4"/>
  <c r="S8397" i="4"/>
  <c r="T8397" i="4"/>
  <c r="S7541" i="4"/>
  <c r="T7541" i="4"/>
  <c r="S6861" i="4"/>
  <c r="T6861" i="4"/>
  <c r="S8052" i="4"/>
  <c r="T8052" i="4"/>
  <c r="S7284" i="4"/>
  <c r="T7284" i="4"/>
  <c r="S4555" i="4"/>
  <c r="T4555" i="4"/>
  <c r="S7795" i="4"/>
  <c r="T7795" i="4"/>
  <c r="S7315" i="4"/>
  <c r="T7315" i="4"/>
  <c r="S2642" i="4"/>
  <c r="T2642" i="4"/>
  <c r="S2662" i="4"/>
  <c r="T2662" i="4"/>
  <c r="S2636" i="4"/>
  <c r="T2636" i="4"/>
  <c r="S5562" i="4"/>
  <c r="T5562" i="4"/>
  <c r="S5912" i="4"/>
  <c r="T5912" i="4"/>
  <c r="S419" i="4"/>
  <c r="T419" i="4"/>
  <c r="S3539" i="4"/>
  <c r="T3539" i="4"/>
  <c r="S5532" i="4"/>
  <c r="T5532" i="4"/>
  <c r="S5322" i="4"/>
  <c r="T5322" i="4"/>
  <c r="S3674" i="4"/>
  <c r="T3674" i="4"/>
  <c r="S378" i="4"/>
  <c r="T378" i="4"/>
  <c r="S3297" i="4"/>
  <c r="T3297" i="4"/>
  <c r="S329" i="4"/>
  <c r="T329" i="4"/>
  <c r="S3296" i="4"/>
  <c r="T3296" i="4"/>
  <c r="S5279" i="4"/>
  <c r="T5279" i="4"/>
  <c r="S4215" i="4"/>
  <c r="T4215" i="4"/>
  <c r="S375" i="4"/>
  <c r="T375" i="4"/>
  <c r="S4982" i="4"/>
  <c r="T4982" i="4"/>
  <c r="S3310" i="4"/>
  <c r="T3310" i="4"/>
  <c r="S374" i="4"/>
  <c r="T374" i="4"/>
  <c r="S4829" i="4"/>
  <c r="T4829" i="4"/>
  <c r="S1861" i="4"/>
  <c r="T1861" i="4"/>
  <c r="S85" i="4"/>
  <c r="T85" i="4"/>
  <c r="S4684" i="4"/>
  <c r="T4684" i="4"/>
  <c r="S2964" i="4"/>
  <c r="T2964" i="4"/>
  <c r="S212" i="4"/>
  <c r="T212" i="4"/>
  <c r="S5785" i="4"/>
  <c r="T5785" i="4"/>
  <c r="S6567" i="4"/>
  <c r="T6567" i="4"/>
  <c r="S6430" i="4"/>
  <c r="T6430" i="4"/>
  <c r="S3731" i="4"/>
  <c r="T3731" i="4"/>
  <c r="S5971" i="4"/>
  <c r="T5971" i="4"/>
  <c r="S3698" i="4"/>
  <c r="T3698" i="4"/>
  <c r="S842" i="4"/>
  <c r="T842" i="4"/>
  <c r="S3745" i="4"/>
  <c r="T3745" i="4"/>
  <c r="S2137" i="4"/>
  <c r="T2137" i="4"/>
  <c r="S3696" i="4"/>
  <c r="T3696" i="4"/>
  <c r="S1464" i="4"/>
  <c r="T1464" i="4"/>
  <c r="S544" i="4"/>
  <c r="T544" i="4"/>
  <c r="S1455" i="4"/>
  <c r="T1455" i="4"/>
  <c r="S894" i="4"/>
  <c r="T894" i="4"/>
  <c r="S1821" i="4"/>
  <c r="T1821" i="4"/>
  <c r="S253" i="4"/>
  <c r="T253" i="4"/>
  <c r="S572" i="4"/>
  <c r="T572" i="4"/>
  <c r="S5906" i="4"/>
  <c r="T5906" i="4"/>
  <c r="S5608" i="4"/>
  <c r="T5608" i="4"/>
  <c r="S6189" i="4"/>
  <c r="T6189" i="4"/>
  <c r="S3019" i="4"/>
  <c r="T3019" i="4"/>
  <c r="S4762" i="4"/>
  <c r="T4762" i="4"/>
  <c r="S458" i="4"/>
  <c r="T458" i="4"/>
  <c r="S4201" i="4"/>
  <c r="T4201" i="4"/>
  <c r="S5288" i="4"/>
  <c r="T5288" i="4"/>
  <c r="S3024" i="4"/>
  <c r="T3024" i="4"/>
  <c r="S400" i="4"/>
  <c r="T400" i="4"/>
  <c r="S4055" i="4"/>
  <c r="T4055" i="4"/>
  <c r="S5110" i="4"/>
  <c r="T5110" i="4"/>
  <c r="S4022" i="4"/>
  <c r="T4022" i="4"/>
  <c r="S382" i="4"/>
  <c r="T382" i="4"/>
  <c r="S4381" i="4"/>
  <c r="T4381" i="4"/>
  <c r="S965" i="4"/>
  <c r="T965" i="4"/>
  <c r="S4756" i="4"/>
  <c r="T4756" i="4"/>
  <c r="S3380" i="4"/>
  <c r="T3380" i="4"/>
  <c r="S364" i="4"/>
  <c r="T364" i="4"/>
  <c r="S8458" i="4"/>
  <c r="T8458" i="4"/>
  <c r="S9065" i="4"/>
  <c r="T9065" i="4"/>
  <c r="S8296" i="4"/>
  <c r="T8296" i="4"/>
  <c r="S8878" i="4"/>
  <c r="T8878" i="4"/>
  <c r="S8125" i="4"/>
  <c r="T8125" i="4"/>
  <c r="S8828" i="4"/>
  <c r="T8828" i="4"/>
  <c r="S8491" i="4"/>
  <c r="T8491" i="4"/>
  <c r="S2305" i="4"/>
  <c r="T2305" i="4"/>
  <c r="S4523" i="4"/>
  <c r="T4523" i="4"/>
  <c r="S131" i="4"/>
  <c r="T131" i="4"/>
  <c r="S4106" i="4"/>
  <c r="T4106" i="4"/>
  <c r="S4353" i="4"/>
  <c r="T4353" i="4"/>
  <c r="S4536" i="4"/>
  <c r="T4536" i="4"/>
  <c r="S4104" i="4"/>
  <c r="T4104" i="4"/>
  <c r="S4255" i="4"/>
  <c r="T4255" i="4"/>
  <c r="S4518" i="4"/>
  <c r="T4518" i="4"/>
  <c r="S126" i="4"/>
  <c r="T126" i="4"/>
  <c r="S4508" i="4"/>
  <c r="T4508" i="4"/>
  <c r="S3947" i="4"/>
  <c r="T3947" i="4"/>
  <c r="S2782" i="4"/>
  <c r="T2782" i="4"/>
  <c r="S9137" i="4"/>
  <c r="T9137" i="4"/>
  <c r="S7673" i="4"/>
  <c r="T7673" i="4"/>
  <c r="S8224" i="4"/>
  <c r="T8224" i="4"/>
  <c r="S8423" i="4"/>
  <c r="T8423" i="4"/>
  <c r="S6855" i="4"/>
  <c r="T6855" i="4"/>
  <c r="S8550" i="4"/>
  <c r="T8550" i="4"/>
  <c r="S8941" i="4"/>
  <c r="T8941" i="4"/>
  <c r="S6773" i="4"/>
  <c r="T6773" i="4"/>
  <c r="S8988" i="4"/>
  <c r="T8988" i="4"/>
  <c r="S7924" i="4"/>
  <c r="T7924" i="4"/>
  <c r="S6795" i="4"/>
  <c r="T6795" i="4"/>
  <c r="S2328" i="4"/>
  <c r="T2328" i="4"/>
  <c r="S2324" i="4"/>
  <c r="T2324" i="4"/>
  <c r="S4122" i="4"/>
  <c r="T4122" i="4"/>
  <c r="S4143" i="4"/>
  <c r="T4143" i="4"/>
  <c r="S4484" i="4"/>
  <c r="T4484" i="4"/>
  <c r="S1979" i="4"/>
  <c r="T1979" i="4"/>
  <c r="S6634" i="4"/>
  <c r="T6634" i="4"/>
  <c r="S6649" i="4"/>
  <c r="T6649" i="4"/>
  <c r="S5854" i="4"/>
  <c r="T5854" i="4"/>
  <c r="S5933" i="4"/>
  <c r="T5933" i="4"/>
  <c r="S2042" i="4"/>
  <c r="T2042" i="4"/>
  <c r="S3417" i="4"/>
  <c r="T3417" i="4"/>
  <c r="S1593" i="4"/>
  <c r="T1593" i="4"/>
  <c r="S1480" i="4"/>
  <c r="T1480" i="4"/>
  <c r="S3495" i="4"/>
  <c r="T3495" i="4"/>
  <c r="S1487" i="4"/>
  <c r="T1487" i="4"/>
  <c r="S3174" i="4"/>
  <c r="T3174" i="4"/>
  <c r="S1534" i="4"/>
  <c r="T1534" i="4"/>
  <c r="S4853" i="4"/>
  <c r="T4853" i="4"/>
  <c r="S1381" i="4"/>
  <c r="T1381" i="4"/>
  <c r="S2140" i="4"/>
  <c r="T2140" i="4"/>
  <c r="S2739" i="4"/>
  <c r="T2739" i="4"/>
  <c r="S155" i="4"/>
  <c r="T155" i="4"/>
  <c r="S4429" i="4"/>
  <c r="T4429" i="4"/>
  <c r="S2732" i="4"/>
  <c r="T2732" i="4"/>
  <c r="S1999" i="4"/>
  <c r="T1999" i="4"/>
  <c r="S3886" i="4"/>
  <c r="T3886" i="4"/>
  <c r="S5624" i="4"/>
  <c r="T5624" i="4"/>
  <c r="S5622" i="4"/>
  <c r="T5622" i="4"/>
  <c r="S5242" i="4"/>
  <c r="T5242" i="4"/>
  <c r="S706" i="4"/>
  <c r="T706" i="4"/>
  <c r="S4697" i="4"/>
  <c r="T4697" i="4"/>
  <c r="S969" i="4"/>
  <c r="T969" i="4"/>
  <c r="S5096" i="4"/>
  <c r="T5096" i="4"/>
  <c r="S424" i="4"/>
  <c r="T424" i="4"/>
  <c r="S4799" i="4"/>
  <c r="T4799" i="4"/>
  <c r="S5326" i="4"/>
  <c r="T5326" i="4"/>
  <c r="S4054" i="4"/>
  <c r="T4054" i="4"/>
  <c r="S686" i="4"/>
  <c r="T686" i="4"/>
  <c r="S4973" i="4"/>
  <c r="T4973" i="4"/>
  <c r="S3373" i="4"/>
  <c r="T3373" i="4"/>
  <c r="S333" i="4"/>
  <c r="T333" i="4"/>
  <c r="S3604" i="4"/>
  <c r="T3604" i="4"/>
  <c r="S3911" i="4"/>
  <c r="T3911" i="4"/>
  <c r="S2791" i="4"/>
  <c r="T2791" i="4"/>
  <c r="S2529" i="4"/>
  <c r="T2529" i="4"/>
  <c r="S7986" i="4"/>
  <c r="T7986" i="4"/>
  <c r="S9009" i="4"/>
  <c r="T9009" i="4"/>
  <c r="S7737" i="4"/>
  <c r="T7737" i="4"/>
  <c r="S6825" i="4"/>
  <c r="T6825" i="4"/>
  <c r="S8328" i="4"/>
  <c r="T8328" i="4"/>
  <c r="S7080" i="4"/>
  <c r="T7080" i="4"/>
  <c r="S8735" i="4"/>
  <c r="T8735" i="4"/>
  <c r="S7703" i="4"/>
  <c r="T7703" i="4"/>
  <c r="S8390" i="4"/>
  <c r="T8390" i="4"/>
  <c r="S7334" i="4"/>
  <c r="T7334" i="4"/>
  <c r="S8629" i="4"/>
  <c r="T8629" i="4"/>
  <c r="S7461" i="4"/>
  <c r="T7461" i="4"/>
  <c r="S7956" i="4"/>
  <c r="T7956" i="4"/>
  <c r="S7068" i="4"/>
  <c r="T7068" i="4"/>
  <c r="S2578" i="4"/>
  <c r="T2578" i="4"/>
  <c r="S2807" i="4"/>
  <c r="T2807" i="4"/>
  <c r="S2589" i="4"/>
  <c r="T2589" i="4"/>
  <c r="S8702" i="4"/>
  <c r="T8702" i="4"/>
  <c r="S8709" i="4"/>
  <c r="T8709" i="4"/>
  <c r="S7466" i="4"/>
  <c r="T7466" i="4"/>
  <c r="S8658" i="4"/>
  <c r="T8658" i="4"/>
  <c r="S8689" i="4"/>
  <c r="T8689" i="4"/>
  <c r="S7465" i="4"/>
  <c r="T7465" i="4"/>
  <c r="S6833" i="4"/>
  <c r="T6833" i="4"/>
  <c r="S7240" i="4"/>
  <c r="T7240" i="4"/>
  <c r="S7391" i="4"/>
  <c r="T7391" i="4"/>
  <c r="S7358" i="4"/>
  <c r="T7358" i="4"/>
  <c r="S8093" i="4"/>
  <c r="T8093" i="4"/>
  <c r="S7365" i="4"/>
  <c r="T7365" i="4"/>
  <c r="S7940" i="4"/>
  <c r="T7940" i="4"/>
  <c r="S6996" i="4"/>
  <c r="T6996" i="4"/>
  <c r="S7539" i="4"/>
  <c r="T7539" i="4"/>
  <c r="S6947" i="4"/>
  <c r="T6947" i="4"/>
  <c r="S2625" i="4"/>
  <c r="T2625" i="4"/>
  <c r="S2535" i="4"/>
  <c r="T2535" i="4"/>
  <c r="S2485" i="4"/>
  <c r="T2485" i="4"/>
  <c r="S8708" i="4"/>
  <c r="T8708" i="4"/>
  <c r="S2252" i="4"/>
  <c r="T2252" i="4"/>
  <c r="S8455" i="4"/>
  <c r="T8455" i="4"/>
  <c r="S1339" i="4"/>
  <c r="T1339" i="4"/>
  <c r="S6465" i="4"/>
  <c r="T6465" i="4"/>
  <c r="S5537" i="4"/>
  <c r="T5537" i="4"/>
  <c r="S6416" i="4"/>
  <c r="T6416" i="4"/>
  <c r="S2987" i="4"/>
  <c r="T2987" i="4"/>
  <c r="S6503" i="4"/>
  <c r="T6503" i="4"/>
  <c r="S5535" i="4"/>
  <c r="T5535" i="4"/>
  <c r="S5606" i="4"/>
  <c r="T5606" i="4"/>
  <c r="S91" i="4"/>
  <c r="T91" i="4"/>
  <c r="S5613" i="4"/>
  <c r="T5613" i="4"/>
  <c r="S3667" i="4"/>
  <c r="T3667" i="4"/>
  <c r="S5628" i="4"/>
  <c r="T5628" i="4"/>
  <c r="S331" i="4"/>
  <c r="T331" i="4"/>
  <c r="S6195" i="4"/>
  <c r="T6195" i="4"/>
  <c r="S5563" i="4"/>
  <c r="T5563" i="4"/>
  <c r="S5426" i="4"/>
  <c r="T5426" i="4"/>
  <c r="S4802" i="4"/>
  <c r="T4802" i="4"/>
  <c r="S3642" i="4"/>
  <c r="T3642" i="4"/>
  <c r="S3098" i="4"/>
  <c r="T3098" i="4"/>
  <c r="S1042" i="4"/>
  <c r="T1042" i="4"/>
  <c r="S50" i="4"/>
  <c r="T50" i="4"/>
  <c r="S4977" i="4"/>
  <c r="T4977" i="4"/>
  <c r="S4265" i="4"/>
  <c r="T4265" i="4"/>
  <c r="S3025" i="4"/>
  <c r="T3025" i="4"/>
  <c r="S993" i="4"/>
  <c r="T993" i="4"/>
  <c r="S353" i="4"/>
  <c r="T353" i="4"/>
  <c r="S5384" i="4"/>
  <c r="T5384" i="4"/>
  <c r="S4768" i="4"/>
  <c r="T4768" i="4"/>
  <c r="S3336" i="4"/>
  <c r="T3336" i="4"/>
  <c r="S1000" i="4"/>
  <c r="T1000" i="4"/>
  <c r="S352" i="4"/>
  <c r="T352" i="4"/>
  <c r="S5423" i="4"/>
  <c r="T5423" i="4"/>
  <c r="S5055" i="4"/>
  <c r="T5055" i="4"/>
  <c r="S4303" i="4"/>
  <c r="T4303" i="4"/>
  <c r="S3287" i="4"/>
  <c r="T3287" i="4"/>
  <c r="S1567" i="4"/>
  <c r="T1567" i="4"/>
  <c r="S983" i="4"/>
  <c r="T983" i="4"/>
  <c r="S495" i="4"/>
  <c r="T495" i="4"/>
  <c r="S5390" i="4"/>
  <c r="T5390" i="4"/>
  <c r="S4342" i="4"/>
  <c r="T4342" i="4"/>
  <c r="S3318" i="4"/>
  <c r="T3318" i="4"/>
  <c r="S2974" i="4"/>
  <c r="T2974" i="4"/>
  <c r="S934" i="4"/>
  <c r="T934" i="4"/>
  <c r="S5413" i="4"/>
  <c r="T5413" i="4"/>
  <c r="S4685" i="4"/>
  <c r="T4685" i="4"/>
  <c r="S3613" i="4"/>
  <c r="T3613" i="4"/>
  <c r="S2965" i="4"/>
  <c r="T2965" i="4"/>
  <c r="S701" i="4"/>
  <c r="T701" i="4"/>
  <c r="S5284" i="4"/>
  <c r="T5284" i="4"/>
  <c r="S4812" i="4"/>
  <c r="T4812" i="4"/>
  <c r="S4052" i="4"/>
  <c r="T4052" i="4"/>
  <c r="S3612" i="4"/>
  <c r="T3612" i="4"/>
  <c r="S1300" i="4"/>
  <c r="T1300" i="4"/>
  <c r="S412" i="4"/>
  <c r="T412" i="4"/>
  <c r="S5498" i="4"/>
  <c r="T5498" i="4"/>
  <c r="S5441" i="4"/>
  <c r="T5441" i="4"/>
  <c r="S6152" i="4"/>
  <c r="T6152" i="4"/>
  <c r="S5831" i="4"/>
  <c r="T5831" i="4"/>
  <c r="S5566" i="4"/>
  <c r="T5566" i="4"/>
  <c r="S6173" i="4"/>
  <c r="T6173" i="4"/>
  <c r="S5195" i="4"/>
  <c r="T5195" i="4"/>
  <c r="S3746" i="4"/>
  <c r="T3746" i="4"/>
  <c r="S1298" i="4"/>
  <c r="T1298" i="4"/>
  <c r="S4929" i="4"/>
  <c r="T4929" i="4"/>
  <c r="S1953" i="4"/>
  <c r="T1953" i="4"/>
  <c r="S5368" i="4"/>
  <c r="T5368" i="4"/>
  <c r="S3808" i="4"/>
  <c r="T3808" i="4"/>
  <c r="S2192" i="4"/>
  <c r="T2192" i="4"/>
  <c r="S584" i="4"/>
  <c r="T584" i="4"/>
  <c r="S3879" i="4"/>
  <c r="T3879" i="4"/>
  <c r="S279" i="4"/>
  <c r="T279" i="4"/>
  <c r="S3190" i="4"/>
  <c r="T3190" i="4"/>
  <c r="S1374" i="4"/>
  <c r="T1374" i="4"/>
  <c r="S5389" i="4"/>
  <c r="T5389" i="4"/>
  <c r="S2901" i="4"/>
  <c r="T2901" i="4"/>
  <c r="S229" i="4"/>
  <c r="T229" i="4"/>
  <c r="S3868" i="4"/>
  <c r="T3868" i="4"/>
  <c r="S1940" i="4"/>
  <c r="T1940" i="4"/>
  <c r="S604" i="4"/>
  <c r="T604" i="4"/>
  <c r="S3898" i="4"/>
  <c r="T3898" i="4"/>
  <c r="S9045" i="4"/>
  <c r="T9045" i="4"/>
  <c r="S379" i="4"/>
  <c r="T379" i="4"/>
  <c r="S5530" i="4"/>
  <c r="T5530" i="4"/>
  <c r="S6528" i="4"/>
  <c r="T6528" i="4"/>
  <c r="S5291" i="4"/>
  <c r="T5291" i="4"/>
  <c r="S6495" i="4"/>
  <c r="T6495" i="4"/>
  <c r="S2851" i="4"/>
  <c r="T2851" i="4"/>
  <c r="S6534" i="4"/>
  <c r="T6534" i="4"/>
  <c r="S3995" i="4"/>
  <c r="T3995" i="4"/>
  <c r="S5957" i="4"/>
  <c r="T5957" i="4"/>
  <c r="S4947" i="4"/>
  <c r="T4947" i="4"/>
  <c r="S5868" i="4"/>
  <c r="T5868" i="4"/>
  <c r="S5947" i="4"/>
  <c r="T5947" i="4"/>
  <c r="S3338" i="4"/>
  <c r="T3338" i="4"/>
  <c r="S1346" i="4"/>
  <c r="T1346" i="4"/>
  <c r="S642" i="4"/>
  <c r="T642" i="4"/>
  <c r="S4329" i="4"/>
  <c r="T4329" i="4"/>
  <c r="S3577" i="4"/>
  <c r="T3577" i="4"/>
  <c r="S1289" i="4"/>
  <c r="T1289" i="4"/>
  <c r="S3616" i="4"/>
  <c r="T3616" i="4"/>
  <c r="S1816" i="4"/>
  <c r="T1816" i="4"/>
  <c r="S304" i="4"/>
  <c r="T304" i="4"/>
  <c r="S4015" i="4"/>
  <c r="T4015" i="4"/>
  <c r="S2175" i="4"/>
  <c r="T2175" i="4"/>
  <c r="S1071" i="4"/>
  <c r="T1071" i="4"/>
  <c r="S4958" i="4"/>
  <c r="T4958" i="4"/>
  <c r="S3342" i="4"/>
  <c r="T3342" i="4"/>
  <c r="S174" i="4"/>
  <c r="T174" i="4"/>
  <c r="S4013" i="4"/>
  <c r="T4013" i="4"/>
  <c r="S1357" i="4"/>
  <c r="T1357" i="4"/>
  <c r="S469" i="4"/>
  <c r="T469" i="4"/>
  <c r="S3988" i="4"/>
  <c r="T3988" i="4"/>
  <c r="S2996" i="4"/>
  <c r="T2996" i="4"/>
  <c r="S1028" i="4"/>
  <c r="T1028" i="4"/>
  <c r="S4497" i="4"/>
  <c r="T4497" i="4"/>
  <c r="S4229" i="4"/>
  <c r="T4229" i="4"/>
  <c r="S6617" i="4"/>
  <c r="T6617" i="4"/>
  <c r="S5992" i="4"/>
  <c r="T5992" i="4"/>
  <c r="S6303" i="4"/>
  <c r="T6303" i="4"/>
  <c r="S1123" i="4"/>
  <c r="T1123" i="4"/>
  <c r="S6350" i="4"/>
  <c r="T6350" i="4"/>
  <c r="S6301" i="4"/>
  <c r="T6301" i="4"/>
  <c r="S7244" i="4"/>
  <c r="T7244" i="4"/>
  <c r="S6068" i="4"/>
  <c r="T6068" i="4"/>
  <c r="S6595" i="4"/>
  <c r="T6595" i="4"/>
  <c r="S6267" i="4"/>
  <c r="T6267" i="4"/>
  <c r="S2499" i="4"/>
  <c r="T2499" i="4"/>
  <c r="S2426" i="4"/>
  <c r="T2426" i="4"/>
  <c r="S1698" i="4"/>
  <c r="T1698" i="4"/>
  <c r="S4601" i="4"/>
  <c r="T4601" i="4"/>
  <c r="S1705" i="4"/>
  <c r="T1705" i="4"/>
  <c r="S1968" i="4"/>
  <c r="T1968" i="4"/>
  <c r="S3327" i="4"/>
  <c r="T3327" i="4"/>
  <c r="S1719" i="4"/>
  <c r="T1719" i="4"/>
  <c r="S7" i="4"/>
  <c r="T7" i="4"/>
  <c r="S2870" i="4"/>
  <c r="T2870" i="4"/>
  <c r="S1702" i="4"/>
  <c r="T1702" i="4"/>
  <c r="S886" i="4"/>
  <c r="T886" i="4"/>
  <c r="S2861" i="4"/>
  <c r="T2861" i="4"/>
  <c r="S1333" i="4"/>
  <c r="T1333" i="4"/>
  <c r="S3412" i="4"/>
  <c r="T3412" i="4"/>
  <c r="S1156" i="4"/>
  <c r="T1156" i="4"/>
  <c r="S2531" i="4"/>
  <c r="T2531" i="4"/>
  <c r="S6045" i="4"/>
  <c r="T6045" i="4"/>
  <c r="S9020" i="4"/>
  <c r="T9020" i="4"/>
  <c r="S7778" i="4"/>
  <c r="T7778" i="4"/>
  <c r="S7833" i="4"/>
  <c r="T7833" i="4"/>
  <c r="S6953" i="4"/>
  <c r="T6953" i="4"/>
  <c r="S8160" i="4"/>
  <c r="T8160" i="4"/>
  <c r="S7600" i="4"/>
  <c r="T7600" i="4"/>
  <c r="S3115" i="4"/>
  <c r="T3115" i="4"/>
  <c r="S8015" i="4"/>
  <c r="T8015" i="4"/>
  <c r="S7135" i="4"/>
  <c r="T7135" i="4"/>
  <c r="S7806" i="4"/>
  <c r="T7806" i="4"/>
  <c r="S6326" i="4"/>
  <c r="T6326" i="4"/>
  <c r="S7741" i="4"/>
  <c r="T7741" i="4"/>
  <c r="S2707" i="4"/>
  <c r="T2707" i="4"/>
  <c r="S8356" i="4"/>
  <c r="T8356" i="4"/>
  <c r="S7500" i="4"/>
  <c r="T7500" i="4"/>
  <c r="S7715" i="4"/>
  <c r="T7715" i="4"/>
  <c r="S6059" i="4"/>
  <c r="T6059" i="4"/>
  <c r="S2688" i="4"/>
  <c r="T2688" i="4"/>
  <c r="S2365" i="4"/>
  <c r="T2365" i="4"/>
  <c r="S714" i="4"/>
  <c r="T714" i="4"/>
  <c r="S7801" i="4"/>
  <c r="T7801" i="4"/>
  <c r="S6879" i="4"/>
  <c r="T6879" i="4"/>
  <c r="S2444" i="4"/>
  <c r="T2444" i="4"/>
  <c r="S1976" i="4"/>
  <c r="T1976" i="4"/>
  <c r="S8762" i="4"/>
  <c r="T8762" i="4"/>
  <c r="S2785" i="4"/>
  <c r="T2785" i="4"/>
  <c r="S6753" i="4"/>
  <c r="T6753" i="4"/>
  <c r="S8318" i="4"/>
  <c r="T8318" i="4"/>
  <c r="S1098" i="4"/>
  <c r="T1098" i="4"/>
  <c r="S261" i="4"/>
  <c r="T261" i="4"/>
  <c r="S2753" i="4"/>
  <c r="T2753" i="4"/>
  <c r="S8295" i="4"/>
  <c r="T8295" i="4"/>
  <c r="S8326" i="4"/>
  <c r="T8326" i="4"/>
  <c r="S2584" i="4"/>
  <c r="T2584" i="4"/>
  <c r="S6048" i="4"/>
  <c r="T6048" i="4"/>
  <c r="S9059" i="4"/>
  <c r="T9059" i="4"/>
  <c r="S5697" i="4"/>
  <c r="T5697" i="4"/>
  <c r="S25" i="4"/>
  <c r="T25" i="4"/>
  <c r="S4589" i="4"/>
  <c r="T4589" i="4"/>
  <c r="S258" i="4"/>
  <c r="T258" i="4"/>
  <c r="S3239" i="4"/>
  <c r="T3239" i="4"/>
  <c r="S1532" i="4"/>
  <c r="T1532" i="4"/>
  <c r="S8511" i="4"/>
  <c r="T8511" i="4"/>
  <c r="S5664" i="4"/>
  <c r="T5664" i="4"/>
  <c r="S5452" i="4"/>
  <c r="T5452" i="4"/>
  <c r="S1193" i="4"/>
  <c r="T1193" i="4"/>
  <c r="S295" i="4"/>
  <c r="T295" i="4"/>
  <c r="S2828" i="4"/>
  <c r="T2828" i="4"/>
  <c r="S7401" i="4"/>
  <c r="T7401" i="4"/>
  <c r="S8374" i="4"/>
  <c r="T8374" i="4"/>
  <c r="S2727" i="4"/>
  <c r="T2727" i="4"/>
  <c r="S8995" i="4"/>
  <c r="T8995" i="4"/>
  <c r="S5598" i="4"/>
  <c r="T5598" i="4"/>
  <c r="S4313" i="4"/>
  <c r="T4313" i="4"/>
  <c r="S1342" i="4"/>
  <c r="T1342" i="4"/>
  <c r="S4456" i="4"/>
  <c r="T4456" i="4"/>
  <c r="S6385" i="4"/>
  <c r="T6385" i="4"/>
  <c r="S6132" i="4"/>
  <c r="T6132" i="4"/>
  <c r="S1537" i="4"/>
  <c r="T1537" i="4"/>
  <c r="S2918" i="4"/>
  <c r="T2918" i="4"/>
  <c r="S3700" i="4"/>
  <c r="T3700" i="4"/>
  <c r="S6329" i="4"/>
  <c r="T6329" i="4"/>
  <c r="S6335" i="4"/>
  <c r="T6335" i="4"/>
  <c r="S881" i="4"/>
  <c r="T881" i="4"/>
  <c r="S9056" i="4"/>
  <c r="T9056" i="4"/>
  <c r="S4086" i="4"/>
  <c r="T4086" i="4"/>
  <c r="S955" i="4"/>
  <c r="T955" i="4"/>
  <c r="S5444" i="4"/>
  <c r="T5444" i="4"/>
  <c r="S4040" i="4"/>
  <c r="T4040" i="4"/>
  <c r="S46" i="4"/>
  <c r="T46" i="4"/>
  <c r="S283" i="4"/>
  <c r="T283" i="4"/>
  <c r="S594" i="4"/>
  <c r="T594" i="4"/>
  <c r="S1160" i="4"/>
  <c r="T1160" i="4"/>
  <c r="S5134" i="4"/>
  <c r="T5134" i="4"/>
  <c r="S5188" i="4"/>
  <c r="T5188" i="4"/>
  <c r="S7810" i="4"/>
  <c r="T7810" i="4"/>
  <c r="S8664" i="4"/>
  <c r="T8664" i="4"/>
  <c r="S7463" i="4"/>
  <c r="T7463" i="4"/>
  <c r="S8195" i="4"/>
  <c r="T8195" i="4"/>
  <c r="S2334" i="4"/>
  <c r="T2334" i="4"/>
  <c r="S7111" i="4"/>
  <c r="T7111" i="4"/>
  <c r="S2327" i="4"/>
  <c r="T2327" i="4"/>
  <c r="S4359" i="4"/>
  <c r="T4359" i="4"/>
  <c r="S8214" i="4"/>
  <c r="T8214" i="4"/>
  <c r="S6446" i="4"/>
  <c r="T6446" i="4"/>
  <c r="S986" i="4"/>
  <c r="T986" i="4"/>
  <c r="S4271" i="4"/>
  <c r="T4271" i="4"/>
  <c r="S1350" i="4"/>
  <c r="T1350" i="4"/>
  <c r="S7804" i="4"/>
  <c r="T7804" i="4"/>
  <c r="S8416" i="4"/>
  <c r="T8416" i="4"/>
  <c r="S7550" i="4"/>
  <c r="T7550" i="4"/>
  <c r="S8876" i="4"/>
  <c r="T8876" i="4"/>
  <c r="S7098" i="4"/>
  <c r="T7098" i="4"/>
  <c r="S8023" i="4"/>
  <c r="T8023" i="4"/>
  <c r="S8068" i="4"/>
  <c r="T8068" i="4"/>
  <c r="S2414" i="4"/>
  <c r="T2414" i="4"/>
  <c r="S979" i="4"/>
  <c r="T979" i="4"/>
  <c r="S3777" i="4"/>
  <c r="T3777" i="4"/>
  <c r="S1231" i="4"/>
  <c r="T1231" i="4"/>
  <c r="S1596" i="4"/>
  <c r="T1596" i="4"/>
  <c r="S5034" i="4"/>
  <c r="T5034" i="4"/>
  <c r="S4088" i="4"/>
  <c r="T4088" i="4"/>
  <c r="S4742" i="4"/>
  <c r="T4742" i="4"/>
  <c r="S4340" i="4"/>
  <c r="T4340" i="4"/>
  <c r="S6349" i="4"/>
  <c r="T6349" i="4"/>
  <c r="S1750" i="4"/>
  <c r="T1750" i="4"/>
  <c r="S7370" i="4"/>
  <c r="T7370" i="4"/>
  <c r="S7273" i="4"/>
  <c r="T7273" i="4"/>
  <c r="S7588" i="4"/>
  <c r="T7588" i="4"/>
  <c r="S6715" i="4"/>
  <c r="T6715" i="4"/>
  <c r="S1118" i="4"/>
  <c r="T1118" i="4"/>
  <c r="S4125" i="4"/>
  <c r="T4125" i="4"/>
  <c r="S3827" i="4"/>
  <c r="T3827" i="4"/>
  <c r="S5935" i="4"/>
  <c r="T5935" i="4"/>
  <c r="S5677" i="4"/>
  <c r="T5677" i="4"/>
  <c r="S3834" i="4"/>
  <c r="T3834" i="4"/>
  <c r="S3241" i="4"/>
  <c r="T3241" i="4"/>
  <c r="S2112" i="4"/>
  <c r="T2112" i="4"/>
  <c r="S575" i="4"/>
  <c r="T575" i="4"/>
  <c r="S622" i="4"/>
  <c r="T622" i="4"/>
  <c r="S3876" i="4"/>
  <c r="T3876" i="4"/>
  <c r="S3368" i="4"/>
  <c r="T3368" i="4"/>
  <c r="S3446" i="4"/>
  <c r="T3446" i="4"/>
  <c r="S7409" i="4"/>
  <c r="T7409" i="4"/>
  <c r="S8268" i="4"/>
  <c r="T8268" i="4"/>
  <c r="S2509" i="4"/>
  <c r="T2509" i="4"/>
  <c r="S3994" i="4"/>
  <c r="T3994" i="4"/>
  <c r="S4311" i="4"/>
  <c r="T4311" i="4"/>
  <c r="S4764" i="4"/>
  <c r="T4764" i="4"/>
  <c r="S1122" i="4"/>
  <c r="T1122" i="4"/>
  <c r="S1734" i="4"/>
  <c r="T1734" i="4"/>
  <c r="S3083" i="4"/>
  <c r="T3083" i="4"/>
  <c r="S4151" i="4"/>
  <c r="T4151" i="4"/>
  <c r="S3580" i="4"/>
  <c r="T3580" i="4"/>
  <c r="S8504" i="4"/>
  <c r="T8504" i="4"/>
  <c r="S4393" i="4"/>
  <c r="T4393" i="4"/>
  <c r="S9077" i="4"/>
  <c r="T9077" i="4"/>
  <c r="S2022" i="4"/>
  <c r="T2022" i="4"/>
  <c r="S3418" i="4"/>
  <c r="T3418" i="4"/>
  <c r="S1614" i="4"/>
  <c r="T1614" i="4"/>
  <c r="S163" i="4"/>
  <c r="T163" i="4"/>
  <c r="S5111" i="4"/>
  <c r="T5111" i="4"/>
  <c r="S84" i="4"/>
  <c r="T84" i="4"/>
  <c r="S7745" i="4"/>
  <c r="T7745" i="4"/>
  <c r="S8388" i="4"/>
  <c r="T8388" i="4"/>
  <c r="S2532" i="4"/>
  <c r="T2532" i="4"/>
  <c r="S6865" i="4"/>
  <c r="T6865" i="4"/>
  <c r="S7964" i="4"/>
  <c r="T7964" i="4"/>
  <c r="S8463" i="4"/>
  <c r="T8463" i="4"/>
  <c r="S5609" i="4"/>
  <c r="T5609" i="4"/>
  <c r="S5878" i="4"/>
  <c r="T5878" i="4"/>
  <c r="S6435" i="4"/>
  <c r="T6435" i="4"/>
  <c r="S5081" i="4"/>
  <c r="T5081" i="4"/>
  <c r="S1856" i="4"/>
  <c r="T1856" i="4"/>
  <c r="S639" i="4"/>
  <c r="T639" i="4"/>
  <c r="S4757" i="4"/>
  <c r="T4757" i="4"/>
  <c r="S3628" i="4"/>
  <c r="T3628" i="4"/>
  <c r="S6253" i="4"/>
  <c r="T6253" i="4"/>
  <c r="S1570" i="4"/>
  <c r="T1570" i="4"/>
  <c r="S1032" i="4"/>
  <c r="T1032" i="4"/>
  <c r="S2925" i="4"/>
  <c r="T2925" i="4"/>
  <c r="S5496" i="4"/>
  <c r="T5496" i="4"/>
  <c r="S5892" i="4"/>
  <c r="T5892" i="4"/>
  <c r="S1297" i="4"/>
  <c r="T1297" i="4"/>
  <c r="S5118" i="4"/>
  <c r="T5118" i="4"/>
  <c r="S1068" i="4"/>
  <c r="T1068" i="4"/>
  <c r="S6339" i="4"/>
  <c r="T6339" i="4"/>
  <c r="S447" i="4"/>
  <c r="T447" i="4"/>
  <c r="S7865" i="4"/>
  <c r="T7865" i="4"/>
  <c r="S7779" i="4"/>
  <c r="T7779" i="4"/>
  <c r="S3937" i="4"/>
  <c r="T3937" i="4"/>
  <c r="S2778" i="4"/>
  <c r="T2778" i="4"/>
  <c r="S2776" i="4"/>
  <c r="T2776" i="4"/>
  <c r="S3913" i="4"/>
  <c r="T3913" i="4"/>
  <c r="S7842" i="4"/>
  <c r="T7842" i="4"/>
  <c r="S7945" i="4"/>
  <c r="T7945" i="4"/>
  <c r="S8776" i="4"/>
  <c r="T8776" i="4"/>
  <c r="S8526" i="4"/>
  <c r="T8526" i="4"/>
  <c r="S7669" i="4"/>
  <c r="T7669" i="4"/>
  <c r="S8276" i="4"/>
  <c r="T8276" i="4"/>
  <c r="S8475" i="4"/>
  <c r="T8475" i="4"/>
  <c r="S2358" i="4"/>
  <c r="T2358" i="4"/>
  <c r="S8418" i="4"/>
  <c r="T8418" i="4"/>
  <c r="S5747" i="4"/>
  <c r="T5747" i="4"/>
  <c r="S8201" i="4"/>
  <c r="T8201" i="4"/>
  <c r="S6816" i="4"/>
  <c r="T6816" i="4"/>
  <c r="S7415" i="4"/>
  <c r="T7415" i="4"/>
  <c r="S9150" i="4"/>
  <c r="T9150" i="4"/>
  <c r="S7646" i="4"/>
  <c r="T7646" i="4"/>
  <c r="S9061" i="4"/>
  <c r="T9061" i="4"/>
  <c r="S7645" i="4"/>
  <c r="T7645" i="4"/>
  <c r="S7076" i="4"/>
  <c r="T7076" i="4"/>
  <c r="S8563" i="4"/>
  <c r="T8563" i="4"/>
  <c r="S6787" i="4"/>
  <c r="T6787" i="4"/>
  <c r="S2310" i="4"/>
  <c r="T2310" i="4"/>
  <c r="S4699" i="4"/>
  <c r="T4699" i="4"/>
  <c r="S4258" i="4"/>
  <c r="T4258" i="4"/>
  <c r="S4721" i="4"/>
  <c r="T4721" i="4"/>
  <c r="S3073" i="4"/>
  <c r="T3073" i="4"/>
  <c r="S184" i="4"/>
  <c r="T184" i="4"/>
  <c r="S3071" i="4"/>
  <c r="T3071" i="4"/>
  <c r="S4542" i="4"/>
  <c r="T4542" i="4"/>
  <c r="S4365" i="4"/>
  <c r="T4365" i="4"/>
  <c r="S4364" i="4"/>
  <c r="T4364" i="4"/>
  <c r="S7402" i="4"/>
  <c r="T7402" i="4"/>
  <c r="S7145" i="4"/>
  <c r="T7145" i="4"/>
  <c r="S7528" i="4"/>
  <c r="T7528" i="4"/>
  <c r="S7831" i="4"/>
  <c r="T7831" i="4"/>
  <c r="S6575" i="4"/>
  <c r="T6575" i="4"/>
  <c r="S7222" i="4"/>
  <c r="T7222" i="4"/>
  <c r="S8077" i="4"/>
  <c r="T8077" i="4"/>
  <c r="S7812" i="4"/>
  <c r="T7812" i="4"/>
  <c r="S8123" i="4"/>
  <c r="T8123" i="4"/>
  <c r="S6331" i="4"/>
  <c r="T6331" i="4"/>
  <c r="S2010" i="4"/>
  <c r="T2010" i="4"/>
  <c r="S2479" i="4"/>
  <c r="T2479" i="4"/>
  <c r="S2429" i="4"/>
  <c r="T2429" i="4"/>
  <c r="S6978" i="4"/>
  <c r="T6978" i="4"/>
  <c r="S6616" i="4"/>
  <c r="T6616" i="4"/>
  <c r="S6030" i="4"/>
  <c r="T6030" i="4"/>
  <c r="S8013" i="4"/>
  <c r="T8013" i="4"/>
  <c r="S5765" i="4"/>
  <c r="T5765" i="4"/>
  <c r="S6083" i="4"/>
  <c r="T6083" i="4"/>
  <c r="S1713" i="4"/>
  <c r="T1713" i="4"/>
  <c r="S8" i="4"/>
  <c r="T8" i="4"/>
  <c r="S2038" i="4"/>
  <c r="T2038" i="4"/>
  <c r="S2045" i="4"/>
  <c r="T2045" i="4"/>
  <c r="S1972" i="4"/>
  <c r="T1972" i="4"/>
  <c r="S8850" i="4"/>
  <c r="T8850" i="4"/>
  <c r="S8841" i="4"/>
  <c r="T8841" i="4"/>
  <c r="S6769" i="4"/>
  <c r="T6769" i="4"/>
  <c r="S9040" i="4"/>
  <c r="T9040" i="4"/>
  <c r="S7920" i="4"/>
  <c r="T7920" i="4"/>
  <c r="S8302" i="4"/>
  <c r="T8302" i="4"/>
  <c r="S8981" i="4"/>
  <c r="T8981" i="4"/>
  <c r="S8548" i="4"/>
  <c r="T8548" i="4"/>
  <c r="S2262" i="4"/>
  <c r="T2262" i="4"/>
  <c r="S8913" i="4"/>
  <c r="T8913" i="4"/>
  <c r="S7913" i="4"/>
  <c r="T7913" i="4"/>
  <c r="S8048" i="4"/>
  <c r="T8048" i="4"/>
  <c r="S8071" i="4"/>
  <c r="T8071" i="4"/>
  <c r="S8262" i="4"/>
  <c r="T8262" i="4"/>
  <c r="S6054" i="4"/>
  <c r="T6054" i="4"/>
  <c r="S7597" i="4"/>
  <c r="T7597" i="4"/>
  <c r="S7412" i="4"/>
  <c r="T7412" i="4"/>
  <c r="S8891" i="4"/>
  <c r="T8891" i="4"/>
  <c r="S7555" i="4"/>
  <c r="T7555" i="4"/>
  <c r="S2343" i="4"/>
  <c r="T2343" i="4"/>
  <c r="S2580" i="4"/>
  <c r="T2580" i="4"/>
  <c r="S6656" i="4"/>
  <c r="T6656" i="4"/>
  <c r="S2899" i="4"/>
  <c r="T2899" i="4"/>
  <c r="S2418" i="4"/>
  <c r="T2418" i="4"/>
  <c r="S866" i="4"/>
  <c r="T866" i="4"/>
  <c r="S2433" i="4"/>
  <c r="T2433" i="4"/>
  <c r="S1137" i="4"/>
  <c r="T1137" i="4"/>
  <c r="S480" i="4"/>
  <c r="T480" i="4"/>
  <c r="S3127" i="4"/>
  <c r="T3127" i="4"/>
  <c r="S3838" i="4"/>
  <c r="T3838" i="4"/>
  <c r="S558" i="4"/>
  <c r="T558" i="4"/>
  <c r="S2245" i="4"/>
  <c r="T2245" i="4"/>
  <c r="S3468" i="4"/>
  <c r="T3468" i="4"/>
  <c r="S556" i="4"/>
  <c r="T556" i="4"/>
  <c r="S8250" i="4"/>
  <c r="T8250" i="4"/>
  <c r="S7666" i="4"/>
  <c r="T7666" i="4"/>
  <c r="S8617" i="4"/>
  <c r="T8617" i="4"/>
  <c r="S8273" i="4"/>
  <c r="T8273" i="4"/>
  <c r="S6745" i="4"/>
  <c r="T6745" i="4"/>
  <c r="S8920" i="4"/>
  <c r="T8920" i="4"/>
  <c r="S7928" i="4"/>
  <c r="T7928" i="4"/>
  <c r="S8975" i="4"/>
  <c r="T8975" i="4"/>
  <c r="S8559" i="4"/>
  <c r="T8559" i="4"/>
  <c r="S8207" i="4"/>
  <c r="T8207" i="4"/>
  <c r="S8582" i="4"/>
  <c r="T8582" i="4"/>
  <c r="S7926" i="4"/>
  <c r="T7926" i="4"/>
  <c r="S8893" i="4"/>
  <c r="T8893" i="4"/>
  <c r="S8205" i="4"/>
  <c r="T8205" i="4"/>
  <c r="S8588" i="4"/>
  <c r="T8588" i="4"/>
  <c r="S2571" i="4"/>
  <c r="T2571" i="4"/>
  <c r="S9115" i="4"/>
  <c r="T9115" i="4"/>
  <c r="S7347" i="4"/>
  <c r="T7347" i="4"/>
  <c r="S2008" i="4"/>
  <c r="T2008" i="4"/>
  <c r="S2317" i="4"/>
  <c r="T2317" i="4"/>
  <c r="S7922" i="4"/>
  <c r="T7922" i="4"/>
  <c r="S9057" i="4"/>
  <c r="T9057" i="4"/>
  <c r="S8863" i="4"/>
  <c r="T8863" i="4"/>
  <c r="S8211" i="4"/>
  <c r="T8211" i="4"/>
  <c r="S2526" i="4"/>
  <c r="T2526" i="4"/>
  <c r="S243" i="4"/>
  <c r="T243" i="4"/>
  <c r="S6128" i="4"/>
  <c r="T6128" i="4"/>
  <c r="S5981" i="4"/>
  <c r="T5981" i="4"/>
  <c r="S5820" i="4"/>
  <c r="T5820" i="4"/>
  <c r="S3202" i="4"/>
  <c r="T3202" i="4"/>
  <c r="S1306" i="4"/>
  <c r="T1306" i="4"/>
  <c r="S5169" i="4"/>
  <c r="T5169" i="4"/>
  <c r="S3169" i="4"/>
  <c r="T3169" i="4"/>
  <c r="S1209" i="4"/>
  <c r="T1209" i="4"/>
  <c r="S4920" i="4"/>
  <c r="T4920" i="4"/>
  <c r="S1928" i="4"/>
  <c r="T1928" i="4"/>
  <c r="S24" i="4"/>
  <c r="T24" i="4"/>
  <c r="S2839" i="4"/>
  <c r="T2839" i="4"/>
  <c r="S831" i="4"/>
  <c r="T831" i="4"/>
  <c r="S3486" i="4"/>
  <c r="T3486" i="4"/>
  <c r="S1478" i="4"/>
  <c r="T1478" i="4"/>
  <c r="S302" i="4"/>
  <c r="T302" i="4"/>
  <c r="S3965" i="4"/>
  <c r="T3965" i="4"/>
  <c r="S1957" i="4"/>
  <c r="T1957" i="4"/>
  <c r="S565" i="4"/>
  <c r="T565" i="4"/>
  <c r="S3124" i="4"/>
  <c r="T3124" i="4"/>
  <c r="S1172" i="4"/>
  <c r="T1172" i="4"/>
  <c r="S6434" i="4"/>
  <c r="T6434" i="4"/>
  <c r="S5727" i="4"/>
  <c r="T5727" i="4"/>
  <c r="S6382" i="4"/>
  <c r="T6382" i="4"/>
  <c r="S5837" i="4"/>
  <c r="T5837" i="4"/>
  <c r="S2827" i="4"/>
  <c r="T2827" i="4"/>
  <c r="S6171" i="4"/>
  <c r="T6171" i="4"/>
  <c r="S4778" i="4"/>
  <c r="T4778" i="4"/>
  <c r="S1930" i="4"/>
  <c r="T1930" i="4"/>
  <c r="S1162" i="4"/>
  <c r="T1162" i="4"/>
  <c r="S5153" i="4"/>
  <c r="T5153" i="4"/>
  <c r="S2921" i="4"/>
  <c r="T2921" i="4"/>
  <c r="S545" i="4"/>
  <c r="T545" i="4"/>
  <c r="S4328" i="4"/>
  <c r="T4328" i="4"/>
  <c r="S1888" i="4"/>
  <c r="T1888" i="4"/>
  <c r="S512" i="4"/>
  <c r="T512" i="4"/>
  <c r="S1663" i="4"/>
  <c r="T1663" i="4"/>
  <c r="S503" i="4"/>
  <c r="T503" i="4"/>
  <c r="S2902" i="4"/>
  <c r="T2902" i="4"/>
  <c r="S1150" i="4"/>
  <c r="T1150" i="4"/>
  <c r="S4925" i="4"/>
  <c r="T4925" i="4"/>
  <c r="S3261" i="4"/>
  <c r="T3261" i="4"/>
  <c r="S4556" i="4"/>
  <c r="T4556" i="4"/>
  <c r="S1180" i="4"/>
  <c r="T1180" i="4"/>
  <c r="S284" i="4"/>
  <c r="T284" i="4"/>
  <c r="S2731" i="4"/>
  <c r="T2731" i="4"/>
  <c r="S9105" i="4"/>
  <c r="T9105" i="4"/>
  <c r="S7353" i="4"/>
  <c r="T7353" i="4"/>
  <c r="S8128" i="4"/>
  <c r="T8128" i="4"/>
  <c r="S9111" i="4"/>
  <c r="T9111" i="4"/>
  <c r="S7671" i="4"/>
  <c r="T7671" i="4"/>
  <c r="S7190" i="4"/>
  <c r="T7190" i="4"/>
  <c r="S9133" i="4"/>
  <c r="T9133" i="4"/>
  <c r="S8300" i="4"/>
  <c r="T8300" i="4"/>
  <c r="S8883" i="4"/>
  <c r="T8883" i="4"/>
  <c r="S7747" i="4"/>
  <c r="T7747" i="4"/>
  <c r="S8770" i="4"/>
  <c r="T8770" i="4"/>
  <c r="S7634" i="4"/>
  <c r="T7634" i="4"/>
  <c r="S7033" i="4"/>
  <c r="T7033" i="4"/>
  <c r="S7632" i="4"/>
  <c r="T7632" i="4"/>
  <c r="S1741" i="4"/>
  <c r="T1741" i="4"/>
  <c r="S5578" i="4"/>
  <c r="T5578" i="4"/>
  <c r="S6545" i="4"/>
  <c r="T6545" i="4"/>
  <c r="S435" i="4"/>
  <c r="T435" i="4"/>
  <c r="S5520" i="4"/>
  <c r="T5520" i="4"/>
  <c r="S6519" i="4"/>
  <c r="T6519" i="4"/>
  <c r="S5479" i="4"/>
  <c r="T5479" i="4"/>
  <c r="S5830" i="4"/>
  <c r="T5830" i="4"/>
  <c r="S5685" i="4"/>
  <c r="T5685" i="4"/>
  <c r="S6420" i="4"/>
  <c r="T6420" i="4"/>
  <c r="S971" i="4"/>
  <c r="T971" i="4"/>
  <c r="S5803" i="4"/>
  <c r="T5803" i="4"/>
  <c r="S4050" i="4"/>
  <c r="T4050" i="4"/>
  <c r="S2922" i="4"/>
  <c r="T2922" i="4"/>
  <c r="S1026" i="4"/>
  <c r="T1026" i="4"/>
  <c r="S4281" i="4"/>
  <c r="T4281" i="4"/>
  <c r="S2849" i="4"/>
  <c r="T2849" i="4"/>
  <c r="S961" i="4"/>
  <c r="T961" i="4"/>
  <c r="S33" i="4"/>
  <c r="T33" i="4"/>
  <c r="S3552" i="4"/>
  <c r="T3552" i="4"/>
  <c r="S1528" i="4"/>
  <c r="T1528" i="4"/>
  <c r="S5199" i="4"/>
  <c r="T5199" i="4"/>
  <c r="S3215" i="4"/>
  <c r="T3215" i="4"/>
  <c r="S1831" i="4"/>
  <c r="T1831" i="4"/>
  <c r="S4934" i="4"/>
  <c r="T4934" i="4"/>
  <c r="S2846" i="4"/>
  <c r="T2846" i="4"/>
  <c r="S1222" i="4"/>
  <c r="T1222" i="4"/>
  <c r="S4629" i="4"/>
  <c r="T4629" i="4"/>
  <c r="S1885" i="4"/>
  <c r="T1885" i="4"/>
  <c r="S1053" i="4"/>
  <c r="T1053" i="4"/>
  <c r="S4636" i="4"/>
  <c r="T4636" i="4"/>
  <c r="S1948" i="4"/>
  <c r="T1948" i="4"/>
  <c r="S436" i="4"/>
  <c r="T436" i="4"/>
  <c r="S7418" i="4"/>
  <c r="T7418" i="4"/>
  <c r="S7977" i="4"/>
  <c r="T7977" i="4"/>
  <c r="S7297" i="4"/>
  <c r="T7297" i="4"/>
  <c r="S7712" i="4"/>
  <c r="T7712" i="4"/>
  <c r="S6968" i="4"/>
  <c r="T6968" i="4"/>
  <c r="S7903" i="4"/>
  <c r="T7903" i="4"/>
  <c r="S6911" i="4"/>
  <c r="T6911" i="4"/>
  <c r="S8190" i="4"/>
  <c r="T8190" i="4"/>
  <c r="S7406" i="4"/>
  <c r="T7406" i="4"/>
  <c r="S6862" i="4"/>
  <c r="T6862" i="4"/>
  <c r="S7749" i="4"/>
  <c r="T7749" i="4"/>
  <c r="S7053" i="4"/>
  <c r="T7053" i="4"/>
  <c r="S7972" i="4"/>
  <c r="T7972" i="4"/>
  <c r="S8131" i="4"/>
  <c r="T8131" i="4"/>
  <c r="S6859" i="4"/>
  <c r="T6859" i="4"/>
  <c r="S2386" i="4"/>
  <c r="T2386" i="4"/>
  <c r="S2520" i="4"/>
  <c r="T2520" i="4"/>
  <c r="S2695" i="4"/>
  <c r="T2695" i="4"/>
  <c r="S2453" i="4"/>
  <c r="T2453" i="4"/>
  <c r="S2676" i="4"/>
  <c r="T2676" i="4"/>
  <c r="S8808" i="4"/>
  <c r="T8808" i="4"/>
  <c r="S6779" i="4"/>
  <c r="T6779" i="4"/>
  <c r="S6546" i="4"/>
  <c r="T6546" i="4"/>
  <c r="S3251" i="4"/>
  <c r="T3251" i="4"/>
  <c r="S5960" i="4"/>
  <c r="T5960" i="4"/>
  <c r="S5911" i="4"/>
  <c r="T5911" i="4"/>
  <c r="S4763" i="4"/>
  <c r="T4763" i="4"/>
  <c r="S5525" i="4"/>
  <c r="T5525" i="4"/>
  <c r="S3595" i="4"/>
  <c r="T3595" i="4"/>
  <c r="S963" i="4"/>
  <c r="T963" i="4"/>
  <c r="S4794" i="4"/>
  <c r="T4794" i="4"/>
  <c r="S2954" i="4"/>
  <c r="T2954" i="4"/>
  <c r="S5265" i="4"/>
  <c r="T5265" i="4"/>
  <c r="S3985" i="4"/>
  <c r="T3985" i="4"/>
  <c r="S1353" i="4"/>
  <c r="T1353" i="4"/>
  <c r="S5080" i="4"/>
  <c r="T5080" i="4"/>
  <c r="S3520" i="4"/>
  <c r="T3520" i="4"/>
  <c r="S320" i="4"/>
  <c r="T320" i="4"/>
  <c r="S3295" i="4"/>
  <c r="T3295" i="4"/>
  <c r="S5246" i="4"/>
  <c r="T5246" i="4"/>
  <c r="S766" i="4"/>
  <c r="T766" i="4"/>
  <c r="S4669" i="4"/>
  <c r="T4669" i="4"/>
  <c r="S2989" i="4"/>
  <c r="T2989" i="4"/>
  <c r="S5244" i="4"/>
  <c r="T5244" i="4"/>
  <c r="S708" i="4"/>
  <c r="T708" i="4"/>
  <c r="S4505" i="4"/>
  <c r="T4505" i="4"/>
  <c r="S4454" i="4"/>
  <c r="T4454" i="4"/>
  <c r="S4452" i="4"/>
  <c r="T4452" i="4"/>
  <c r="S5059" i="4"/>
  <c r="T5059" i="4"/>
  <c r="S4248" i="4"/>
  <c r="T4248" i="4"/>
  <c r="S4223" i="4"/>
  <c r="T4223" i="4"/>
  <c r="S4437" i="4"/>
  <c r="T4437" i="4"/>
  <c r="S156" i="4"/>
  <c r="T156" i="4"/>
  <c r="S6266" i="4"/>
  <c r="T6266" i="4"/>
  <c r="S6177" i="4"/>
  <c r="T6177" i="4"/>
  <c r="S6159" i="4"/>
  <c r="T6159" i="4"/>
  <c r="S6222" i="4"/>
  <c r="T6222" i="4"/>
  <c r="S5941" i="4"/>
  <c r="T5941" i="4"/>
  <c r="S5972" i="4"/>
  <c r="T5972" i="4"/>
  <c r="S1547" i="4"/>
  <c r="T1547" i="4"/>
  <c r="S5859" i="4"/>
  <c r="T5859" i="4"/>
  <c r="S3843" i="4"/>
  <c r="T3843" i="4"/>
  <c r="S3882" i="4"/>
  <c r="T3882" i="4"/>
  <c r="S2906" i="4"/>
  <c r="T2906" i="4"/>
  <c r="S26" i="4"/>
  <c r="T26" i="4"/>
  <c r="S2129" i="4"/>
  <c r="T2129" i="4"/>
  <c r="S897" i="4"/>
  <c r="T897" i="4"/>
  <c r="S3864" i="4"/>
  <c r="T3864" i="4"/>
  <c r="S608" i="4"/>
  <c r="T608" i="4"/>
  <c r="S4295" i="4"/>
  <c r="T4295" i="4"/>
  <c r="S1631" i="4"/>
  <c r="T1631" i="4"/>
  <c r="S287" i="4"/>
  <c r="T287" i="4"/>
  <c r="S1542" i="4"/>
  <c r="T1542" i="4"/>
  <c r="S5205" i="4"/>
  <c r="T5205" i="4"/>
  <c r="S1765" i="4"/>
  <c r="T1765" i="4"/>
  <c r="S869" i="4"/>
  <c r="T869" i="4"/>
  <c r="S285" i="4"/>
  <c r="T285" i="4"/>
  <c r="S3500" i="4"/>
  <c r="T3500" i="4"/>
  <c r="S1084" i="4"/>
  <c r="T1084" i="4"/>
  <c r="S6010" i="4"/>
  <c r="T6010" i="4"/>
  <c r="S2811" i="4"/>
  <c r="T2811" i="4"/>
  <c r="S7834" i="4"/>
  <c r="T7834" i="4"/>
  <c r="S6281" i="4"/>
  <c r="T6281" i="4"/>
  <c r="S6344" i="4"/>
  <c r="T6344" i="4"/>
  <c r="S5767" i="4"/>
  <c r="T5767" i="4"/>
  <c r="S6342" i="4"/>
  <c r="T6342" i="4"/>
  <c r="S5756" i="4"/>
  <c r="T5756" i="4"/>
  <c r="S1394" i="4"/>
  <c r="T1394" i="4"/>
  <c r="S3408" i="4"/>
  <c r="T3408" i="4"/>
  <c r="S1120" i="4"/>
  <c r="T1120" i="4"/>
  <c r="S1606" i="4"/>
  <c r="T1606" i="4"/>
  <c r="S1981" i="4"/>
  <c r="T1981" i="4"/>
  <c r="S1764" i="4"/>
  <c r="T1764" i="4"/>
  <c r="S8865" i="4"/>
  <c r="T8865" i="4"/>
  <c r="S8414" i="4"/>
  <c r="T8414" i="4"/>
  <c r="S8461" i="4"/>
  <c r="T8461" i="4"/>
  <c r="S9097" i="4"/>
  <c r="T9097" i="4"/>
  <c r="S7640" i="4"/>
  <c r="T7640" i="4"/>
  <c r="S7351" i="4"/>
  <c r="T7351" i="4"/>
  <c r="S8990" i="4"/>
  <c r="T8990" i="4"/>
  <c r="S9092" i="4"/>
  <c r="T9092" i="4"/>
  <c r="S8795" i="4"/>
  <c r="T8795" i="4"/>
  <c r="S4083" i="4"/>
  <c r="T4083" i="4"/>
  <c r="S4162" i="4"/>
  <c r="T4162" i="4"/>
  <c r="S713" i="4"/>
  <c r="T713" i="4"/>
  <c r="S5015" i="4"/>
  <c r="T5015" i="4"/>
  <c r="S150" i="4"/>
  <c r="T150" i="4"/>
  <c r="S3029" i="4"/>
  <c r="T3029" i="4"/>
  <c r="S3899" i="4"/>
  <c r="T3899" i="4"/>
  <c r="S5882" i="4"/>
  <c r="T5882" i="4"/>
  <c r="S947" i="4"/>
  <c r="T947" i="4"/>
  <c r="S5512" i="4"/>
  <c r="T5512" i="4"/>
  <c r="S6431" i="4"/>
  <c r="T6431" i="4"/>
  <c r="S6462" i="4"/>
  <c r="T6462" i="4"/>
  <c r="S5502" i="4"/>
  <c r="T5502" i="4"/>
  <c r="S3091" i="4"/>
  <c r="T3091" i="4"/>
  <c r="S1291" i="4"/>
  <c r="T1291" i="4"/>
  <c r="S5410" i="4"/>
  <c r="T5410" i="4"/>
  <c r="S3514" i="4"/>
  <c r="T3514" i="4"/>
  <c r="S946" i="4"/>
  <c r="T946" i="4"/>
  <c r="S4745" i="4"/>
  <c r="T4745" i="4"/>
  <c r="S3617" i="4"/>
  <c r="T3617" i="4"/>
  <c r="S945" i="4"/>
  <c r="T945" i="4"/>
  <c r="S4736" i="4"/>
  <c r="T4736" i="4"/>
  <c r="S3976" i="4"/>
  <c r="T3976" i="4"/>
  <c r="S752" i="4"/>
  <c r="T752" i="4"/>
  <c r="S5223" i="4"/>
  <c r="T5223" i="4"/>
  <c r="S3655" i="4"/>
  <c r="T3655" i="4"/>
  <c r="S1063" i="4"/>
  <c r="T1063" i="4"/>
  <c r="S311" i="4"/>
  <c r="T311" i="4"/>
  <c r="S4278" i="4"/>
  <c r="T4278" i="4"/>
  <c r="S1366" i="4"/>
  <c r="T1366" i="4"/>
  <c r="S5333" i="4"/>
  <c r="T5333" i="4"/>
  <c r="S3101" i="4"/>
  <c r="T3101" i="4"/>
  <c r="S949" i="4"/>
  <c r="T949" i="4"/>
  <c r="S5220" i="4"/>
  <c r="T5220" i="4"/>
  <c r="S3524" i="4"/>
  <c r="T3524" i="4"/>
  <c r="S932" i="4"/>
  <c r="T932" i="4"/>
  <c r="S5698" i="4"/>
  <c r="T5698" i="4"/>
  <c r="S3963" i="4"/>
  <c r="T3963" i="4"/>
  <c r="S6378" i="4"/>
  <c r="T6378" i="4"/>
  <c r="S5713" i="4"/>
  <c r="T5713" i="4"/>
  <c r="S6624" i="4"/>
  <c r="T6624" i="4"/>
  <c r="S4779" i="4"/>
  <c r="T4779" i="4"/>
  <c r="S5703" i="4"/>
  <c r="T5703" i="4"/>
  <c r="S5982" i="4"/>
  <c r="T5982" i="4"/>
  <c r="S6141" i="4"/>
  <c r="T6141" i="4"/>
  <c r="S915" i="4"/>
  <c r="T915" i="4"/>
  <c r="S5772" i="4"/>
  <c r="T5772" i="4"/>
  <c r="S1163" i="4"/>
  <c r="T1163" i="4"/>
  <c r="S6099" i="4"/>
  <c r="T6099" i="4"/>
  <c r="S4914" i="4"/>
  <c r="T4914" i="4"/>
  <c r="S3466" i="4"/>
  <c r="T3466" i="4"/>
  <c r="S2114" i="4"/>
  <c r="T2114" i="4"/>
  <c r="S1458" i="4"/>
  <c r="T1458" i="4"/>
  <c r="S530" i="4"/>
  <c r="T530" i="4"/>
  <c r="S4625" i="4"/>
  <c r="T4625" i="4"/>
  <c r="S2081" i="4"/>
  <c r="T2081" i="4"/>
  <c r="S1489" i="4"/>
  <c r="T1489" i="4"/>
  <c r="S849" i="4"/>
  <c r="T849" i="4"/>
  <c r="S5152" i="4"/>
  <c r="T5152" i="4"/>
  <c r="S3144" i="4"/>
  <c r="T3144" i="4"/>
  <c r="S1648" i="4"/>
  <c r="T1648" i="4"/>
  <c r="S920" i="4"/>
  <c r="T920" i="4"/>
  <c r="S5359" i="4"/>
  <c r="T5359" i="4"/>
  <c r="S4575" i="4"/>
  <c r="T4575" i="4"/>
  <c r="S3391" i="4"/>
  <c r="T3391" i="4"/>
  <c r="S1887" i="4"/>
  <c r="T1887" i="4"/>
  <c r="S583" i="4"/>
  <c r="T583" i="4"/>
  <c r="S4870" i="4"/>
  <c r="T4870" i="4"/>
  <c r="S3502" i="4"/>
  <c r="T3502" i="4"/>
  <c r="S1990" i="4"/>
  <c r="T1990" i="4"/>
  <c r="S758" i="4"/>
  <c r="T758" i="4"/>
  <c r="S238" i="4"/>
  <c r="T238" i="4"/>
  <c r="S3125" i="4"/>
  <c r="T3125" i="4"/>
  <c r="S837" i="4"/>
  <c r="T837" i="4"/>
  <c r="S4868" i="4"/>
  <c r="T4868" i="4"/>
  <c r="S3484" i="4"/>
  <c r="T3484" i="4"/>
  <c r="S1468" i="4"/>
  <c r="T1468" i="4"/>
  <c r="S28" i="4"/>
  <c r="T28" i="4"/>
  <c r="S2745" i="4"/>
  <c r="T2745" i="4"/>
  <c r="S8690" i="4"/>
  <c r="T8690" i="4"/>
  <c r="S7018" i="4"/>
  <c r="T7018" i="4"/>
  <c r="S6818" i="4"/>
  <c r="T6818" i="4"/>
  <c r="S6810" i="4"/>
  <c r="T6810" i="4"/>
  <c r="S8745" i="4"/>
  <c r="T8745" i="4"/>
  <c r="S7953" i="4"/>
  <c r="T7953" i="4"/>
  <c r="S7417" i="4"/>
  <c r="T7417" i="4"/>
  <c r="S6737" i="4"/>
  <c r="T6737" i="4"/>
  <c r="S8632" i="4"/>
  <c r="T8632" i="4"/>
  <c r="S7984" i="4"/>
  <c r="T7984" i="4"/>
  <c r="S7424" i="4"/>
  <c r="T7424" i="4"/>
  <c r="S2667" i="4"/>
  <c r="T2667" i="4"/>
  <c r="S8695" i="4"/>
  <c r="T8695" i="4"/>
  <c r="S7895" i="4"/>
  <c r="T7895" i="4"/>
  <c r="S7271" i="4"/>
  <c r="T7271" i="4"/>
  <c r="S6895" i="4"/>
  <c r="T6895" i="4"/>
  <c r="S8430" i="4"/>
  <c r="T8430" i="4"/>
  <c r="S7822" i="4"/>
  <c r="T7822" i="4"/>
  <c r="S7102" i="4"/>
  <c r="T7102" i="4"/>
  <c r="S8229" i="4"/>
  <c r="T8229" i="4"/>
  <c r="S7845" i="4"/>
  <c r="T7845" i="4"/>
  <c r="S7117" i="4"/>
  <c r="T7117" i="4"/>
  <c r="S8316" i="4"/>
  <c r="T8316" i="4"/>
  <c r="S7796" i="4"/>
  <c r="T7796" i="4"/>
  <c r="S7004" i="4"/>
  <c r="T7004" i="4"/>
  <c r="S8627" i="4"/>
  <c r="T8627" i="4"/>
  <c r="S8083" i="4"/>
  <c r="T8083" i="4"/>
  <c r="S7563" i="4"/>
  <c r="T7563" i="4"/>
  <c r="S6923" i="4"/>
  <c r="T6923" i="4"/>
  <c r="S2450" i="4"/>
  <c r="T2450" i="4"/>
  <c r="S2345" i="4"/>
  <c r="T2345" i="4"/>
  <c r="S2560" i="4"/>
  <c r="T2560" i="4"/>
  <c r="S2622" i="4"/>
  <c r="T2622" i="4"/>
  <c r="S2477" i="4"/>
  <c r="T2477" i="4"/>
  <c r="S7602" i="4"/>
  <c r="T7602" i="4"/>
  <c r="S8721" i="4"/>
  <c r="T8721" i="4"/>
  <c r="S8984" i="4"/>
  <c r="T8984" i="4"/>
  <c r="S7040" i="4"/>
  <c r="T7040" i="4"/>
  <c r="S8911" i="4"/>
  <c r="T8911" i="4"/>
  <c r="S6838" i="4"/>
  <c r="T6838" i="4"/>
  <c r="S8573" i="4"/>
  <c r="T8573" i="4"/>
  <c r="S7701" i="4"/>
  <c r="T7701" i="4"/>
  <c r="S8972" i="4"/>
  <c r="T8972" i="4"/>
  <c r="S7988" i="4"/>
  <c r="T7988" i="4"/>
  <c r="S6796" i="4"/>
  <c r="T6796" i="4"/>
  <c r="S8923" i="4"/>
  <c r="T8923" i="4"/>
  <c r="S8187" i="4"/>
  <c r="T8187" i="4"/>
  <c r="S2856" i="4"/>
  <c r="T2856" i="4"/>
  <c r="S2558" i="4"/>
  <c r="T2558" i="4"/>
  <c r="S2308" i="4"/>
  <c r="T2308" i="4"/>
  <c r="S5027" i="4"/>
  <c r="T5027" i="4"/>
  <c r="S4474" i="4"/>
  <c r="T4474" i="4"/>
  <c r="S5033" i="4"/>
  <c r="T5033" i="4"/>
  <c r="S5032" i="4"/>
  <c r="T5032" i="4"/>
  <c r="S3288" i="4"/>
  <c r="T3288" i="4"/>
  <c r="S4127" i="4"/>
  <c r="T4127" i="4"/>
  <c r="S4254" i="4"/>
  <c r="T4254" i="4"/>
  <c r="S5029" i="4"/>
  <c r="T5029" i="4"/>
  <c r="S189" i="4"/>
  <c r="T189" i="4"/>
  <c r="S3316" i="4"/>
  <c r="T3316" i="4"/>
  <c r="S2757" i="4"/>
  <c r="T2757" i="4"/>
  <c r="S5434" i="4"/>
  <c r="T5434" i="4"/>
  <c r="S6137" i="4"/>
  <c r="T6137" i="4"/>
  <c r="S627" i="4"/>
  <c r="T627" i="4"/>
  <c r="S5879" i="4"/>
  <c r="T5879" i="4"/>
  <c r="S1571" i="4"/>
  <c r="T1571" i="4"/>
  <c r="S6206" i="4"/>
  <c r="T6206" i="4"/>
  <c r="S6461" i="4"/>
  <c r="T6461" i="4"/>
  <c r="S6668" i="4"/>
  <c r="T6668" i="4"/>
  <c r="S5508" i="4"/>
  <c r="T5508" i="4"/>
  <c r="S4931" i="4"/>
  <c r="T4931" i="4"/>
  <c r="S4938" i="4"/>
  <c r="T4938" i="4"/>
  <c r="S3802" i="4"/>
  <c r="T3802" i="4"/>
  <c r="S778" i="4"/>
  <c r="T778" i="4"/>
  <c r="S4945" i="4"/>
  <c r="T4945" i="4"/>
  <c r="S2841" i="4"/>
  <c r="T2841" i="4"/>
  <c r="S929" i="4"/>
  <c r="T929" i="4"/>
  <c r="S4360" i="4"/>
  <c r="T4360" i="4"/>
  <c r="S1848" i="4"/>
  <c r="T1848" i="4"/>
  <c r="S800" i="4"/>
  <c r="T800" i="4"/>
  <c r="S4039" i="4"/>
  <c r="T4039" i="4"/>
  <c r="S1919" i="4"/>
  <c r="T1919" i="4"/>
  <c r="S799" i="4"/>
  <c r="T799" i="4"/>
  <c r="S4326" i="4"/>
  <c r="T4326" i="4"/>
  <c r="S2958" i="4"/>
  <c r="T2958" i="4"/>
  <c r="S774" i="4"/>
  <c r="T774" i="4"/>
  <c r="S4277" i="4"/>
  <c r="T4277" i="4"/>
  <c r="S3565" i="4"/>
  <c r="T3565" i="4"/>
  <c r="S1869" i="4"/>
  <c r="T1869" i="4"/>
  <c r="S4940" i="4"/>
  <c r="T4940" i="4"/>
  <c r="S1796" i="4"/>
  <c r="T1796" i="4"/>
  <c r="S8394" i="4"/>
  <c r="T8394" i="4"/>
  <c r="S8058" i="4"/>
  <c r="T8058" i="4"/>
  <c r="S7522" i="4"/>
  <c r="T7522" i="4"/>
  <c r="S8057" i="4"/>
  <c r="T8057" i="4"/>
  <c r="S6809" i="4"/>
  <c r="T6809" i="4"/>
  <c r="S8112" i="4"/>
  <c r="T8112" i="4"/>
  <c r="S7392" i="4"/>
  <c r="T7392" i="4"/>
  <c r="S5752" i="4"/>
  <c r="T5752" i="4"/>
  <c r="S8263" i="4"/>
  <c r="T8263" i="4"/>
  <c r="S7031" i="4"/>
  <c r="T7031" i="4"/>
  <c r="S7318" i="4"/>
  <c r="T7318" i="4"/>
  <c r="S6950" i="4"/>
  <c r="T6950" i="4"/>
  <c r="S8197" i="4"/>
  <c r="T8197" i="4"/>
  <c r="S6981" i="4"/>
  <c r="T6981" i="4"/>
  <c r="S8612" i="4"/>
  <c r="T8612" i="4"/>
  <c r="S7396" i="4"/>
  <c r="T7396" i="4"/>
  <c r="S8275" i="4"/>
  <c r="T8275" i="4"/>
  <c r="S7739" i="4"/>
  <c r="T7739" i="4"/>
  <c r="S2714" i="4"/>
  <c r="T2714" i="4"/>
  <c r="S2673" i="4"/>
  <c r="T2673" i="4"/>
  <c r="S1743" i="4"/>
  <c r="T1743" i="4"/>
  <c r="S2549" i="4"/>
  <c r="T2549" i="4"/>
  <c r="S2340" i="4"/>
  <c r="T2340" i="4"/>
  <c r="S5741" i="4"/>
  <c r="T5741" i="4"/>
  <c r="S8858" i="4"/>
  <c r="T8858" i="4"/>
  <c r="S8585" i="4"/>
  <c r="T8585" i="4"/>
  <c r="S6049" i="4"/>
  <c r="T6049" i="4"/>
  <c r="S8752" i="4"/>
  <c r="T8752" i="4"/>
  <c r="S7664" i="4"/>
  <c r="T7664" i="4"/>
  <c r="S8583" i="4"/>
  <c r="T8583" i="4"/>
  <c r="S8862" i="4"/>
  <c r="T8862" i="4"/>
  <c r="S2523" i="4"/>
  <c r="T2523" i="4"/>
  <c r="S8533" i="4"/>
  <c r="T8533" i="4"/>
  <c r="S8996" i="4"/>
  <c r="T8996" i="4"/>
  <c r="S8827" i="4"/>
  <c r="T8827" i="4"/>
  <c r="S7067" i="4"/>
  <c r="T7067" i="4"/>
  <c r="S2263" i="4"/>
  <c r="T2263" i="4"/>
  <c r="S8258" i="4"/>
  <c r="T8258" i="4"/>
  <c r="S7089" i="4"/>
  <c r="T7089" i="4"/>
  <c r="S8736" i="4"/>
  <c r="T8736" i="4"/>
  <c r="S8327" i="4"/>
  <c r="T8327" i="4"/>
  <c r="S8910" i="4"/>
  <c r="T8910" i="4"/>
  <c r="S2331" i="4"/>
  <c r="T2331" i="4"/>
  <c r="S8717" i="4"/>
  <c r="T8717" i="4"/>
  <c r="S7349" i="4"/>
  <c r="T7349" i="4"/>
  <c r="S8692" i="4"/>
  <c r="T8692" i="4"/>
  <c r="S7172" i="4"/>
  <c r="T7172" i="4"/>
  <c r="S8595" i="4"/>
  <c r="T8595" i="4"/>
  <c r="S2321" i="4"/>
  <c r="T2321" i="4"/>
  <c r="S2798" i="4"/>
  <c r="T2798" i="4"/>
  <c r="S6353" i="4"/>
  <c r="T6353" i="4"/>
  <c r="S5776" i="4"/>
  <c r="T5776" i="4"/>
  <c r="S7311" i="4"/>
  <c r="T7311" i="4"/>
  <c r="S7445" i="4"/>
  <c r="T7445" i="4"/>
  <c r="S7756" i="4"/>
  <c r="T7756" i="4"/>
  <c r="S6875" i="4"/>
  <c r="T6875" i="4"/>
  <c r="S2017" i="4"/>
  <c r="T2017" i="4"/>
  <c r="S1744" i="4"/>
  <c r="T1744" i="4"/>
  <c r="S2023" i="4"/>
  <c r="T2023" i="4"/>
  <c r="S1670" i="4"/>
  <c r="T1670" i="4"/>
  <c r="S2452" i="4"/>
  <c r="T2452" i="4"/>
  <c r="S6394" i="4"/>
  <c r="T6394" i="4"/>
  <c r="S6426" i="4"/>
  <c r="T6426" i="4"/>
  <c r="S6113" i="4"/>
  <c r="T6113" i="4"/>
  <c r="S1771" i="4"/>
  <c r="T1771" i="4"/>
  <c r="S6407" i="4"/>
  <c r="T6407" i="4"/>
  <c r="S1499" i="4"/>
  <c r="T1499" i="4"/>
  <c r="S6261" i="4"/>
  <c r="T6261" i="4"/>
  <c r="S5676" i="4"/>
  <c r="T5676" i="4"/>
  <c r="S6555" i="4"/>
  <c r="T6555" i="4"/>
  <c r="S5194" i="4"/>
  <c r="T5194" i="4"/>
  <c r="S3258" i="4"/>
  <c r="T3258" i="4"/>
  <c r="S834" i="4"/>
  <c r="T834" i="4"/>
  <c r="S2089" i="4"/>
  <c r="T2089" i="4"/>
  <c r="S1481" i="4"/>
  <c r="T1481" i="4"/>
  <c r="S4576" i="4"/>
  <c r="T4576" i="4"/>
  <c r="S2080" i="4"/>
  <c r="T2080" i="4"/>
  <c r="S1176" i="4"/>
  <c r="T1176" i="4"/>
  <c r="S4911" i="4"/>
  <c r="T4911" i="4"/>
  <c r="S1935" i="4"/>
  <c r="T1935" i="4"/>
  <c r="S895" i="4"/>
  <c r="T895" i="4"/>
  <c r="S4622" i="4"/>
  <c r="T4622" i="4"/>
  <c r="S3478" i="4"/>
  <c r="T3478" i="4"/>
  <c r="S1158" i="4"/>
  <c r="T1158" i="4"/>
  <c r="S5181" i="4"/>
  <c r="T5181" i="4"/>
  <c r="S3549" i="4"/>
  <c r="T3549" i="4"/>
  <c r="S909" i="4"/>
  <c r="T909" i="4"/>
  <c r="S3156" i="4"/>
  <c r="T3156" i="4"/>
  <c r="S1476" i="4"/>
  <c r="T1476" i="4"/>
  <c r="S7618" i="4"/>
  <c r="T7618" i="4"/>
  <c r="S4211" i="4"/>
  <c r="T4211" i="4"/>
  <c r="S4371" i="4"/>
  <c r="T4371" i="4"/>
  <c r="S4099" i="4"/>
  <c r="T4099" i="4"/>
  <c r="S5002" i="4"/>
  <c r="T5002" i="4"/>
  <c r="S4146" i="4"/>
  <c r="T4146" i="4"/>
  <c r="S3074" i="4"/>
  <c r="T3074" i="4"/>
  <c r="S5057" i="4"/>
  <c r="T5057" i="4"/>
  <c r="S4145" i="4"/>
  <c r="T4145" i="4"/>
  <c r="S769" i="4"/>
  <c r="T769" i="4"/>
  <c r="S5024" i="4"/>
  <c r="T5024" i="4"/>
  <c r="S3568" i="4"/>
  <c r="T3568" i="4"/>
  <c r="S376" i="4"/>
  <c r="T376" i="4"/>
  <c r="S5031" i="4"/>
  <c r="T5031" i="4"/>
  <c r="S4103" i="4"/>
  <c r="T4103" i="4"/>
  <c r="S3015" i="4"/>
  <c r="T3015" i="4"/>
  <c r="S95" i="4"/>
  <c r="T95" i="4"/>
  <c r="S4534" i="4"/>
  <c r="T4534" i="4"/>
  <c r="S3374" i="4"/>
  <c r="T3374" i="4"/>
  <c r="S198" i="4"/>
  <c r="T198" i="4"/>
  <c r="S5005" i="4"/>
  <c r="T5005" i="4"/>
  <c r="S3277" i="4"/>
  <c r="T3277" i="4"/>
  <c r="S197" i="4"/>
  <c r="T197" i="4"/>
  <c r="S4988" i="4"/>
  <c r="T4988" i="4"/>
  <c r="S4068" i="4"/>
  <c r="T4068" i="4"/>
  <c r="S348" i="4"/>
  <c r="T348" i="4"/>
  <c r="S6082" i="4"/>
  <c r="T6082" i="4"/>
  <c r="S6354" i="4"/>
  <c r="T6354" i="4"/>
  <c r="S6585" i="4"/>
  <c r="T6585" i="4"/>
  <c r="S3635" i="4"/>
  <c r="T3635" i="4"/>
  <c r="S6096" i="4"/>
  <c r="T6096" i="4"/>
  <c r="S5719" i="4"/>
  <c r="T5719" i="4"/>
  <c r="S6013" i="4"/>
  <c r="T6013" i="4"/>
  <c r="S6564" i="4"/>
  <c r="T6564" i="4"/>
  <c r="S6995" i="4"/>
  <c r="T6995" i="4"/>
  <c r="S4610" i="4"/>
  <c r="T4610" i="4"/>
  <c r="S850" i="4"/>
  <c r="T850" i="4"/>
  <c r="S281" i="4"/>
  <c r="T281" i="4"/>
  <c r="S1400" i="4"/>
  <c r="T1400" i="4"/>
  <c r="S239" i="4"/>
  <c r="T239" i="4"/>
  <c r="S1334" i="4"/>
  <c r="T1334" i="4"/>
  <c r="S1733" i="4"/>
  <c r="T1733" i="4"/>
  <c r="S4892" i="4"/>
  <c r="T4892" i="4"/>
  <c r="S1140" i="4"/>
  <c r="T1140" i="4"/>
  <c r="S6040" i="4"/>
  <c r="T6040" i="4"/>
  <c r="S7114" i="4"/>
  <c r="T7114" i="4"/>
  <c r="S6898" i="4"/>
  <c r="T6898" i="4"/>
  <c r="S6866" i="4"/>
  <c r="T6866" i="4"/>
  <c r="S7777" i="4"/>
  <c r="T7777" i="4"/>
  <c r="S7025" i="4"/>
  <c r="T7025" i="4"/>
  <c r="S6609" i="4"/>
  <c r="T6609" i="4"/>
  <c r="S8120" i="4"/>
  <c r="T8120" i="4"/>
  <c r="S7440" i="4"/>
  <c r="T7440" i="4"/>
  <c r="S6904" i="4"/>
  <c r="T6904" i="4"/>
  <c r="S7839" i="4"/>
  <c r="T7839" i="4"/>
  <c r="S7511" i="4"/>
  <c r="T7511" i="4"/>
  <c r="S6735" i="4"/>
  <c r="T6735" i="4"/>
  <c r="S8158" i="4"/>
  <c r="T8158" i="4"/>
  <c r="S7830" i="4"/>
  <c r="T7830" i="4"/>
  <c r="S7310" i="4"/>
  <c r="T7310" i="4"/>
  <c r="S6294" i="4"/>
  <c r="T6294" i="4"/>
  <c r="S7509" i="4"/>
  <c r="T7509" i="4"/>
  <c r="S7109" i="4"/>
  <c r="T7109" i="4"/>
  <c r="S6333" i="4"/>
  <c r="T6333" i="4"/>
  <c r="S8116" i="4"/>
  <c r="T8116" i="4"/>
  <c r="S7548" i="4"/>
  <c r="T7548" i="4"/>
  <c r="S7020" i="4"/>
  <c r="T7020" i="4"/>
  <c r="S7507" i="4"/>
  <c r="T7507" i="4"/>
  <c r="S7195" i="4"/>
  <c r="T7195" i="4"/>
  <c r="S2371" i="4"/>
  <c r="T2371" i="4"/>
  <c r="S2466" i="4"/>
  <c r="T2466" i="4"/>
  <c r="S2505" i="4"/>
  <c r="T2505" i="4"/>
  <c r="S1105" i="4"/>
  <c r="T1105" i="4"/>
  <c r="S1688" i="4"/>
  <c r="T1688" i="4"/>
  <c r="S2503" i="4"/>
  <c r="T2503" i="4"/>
  <c r="S2862" i="4"/>
  <c r="T2862" i="4"/>
  <c r="S2725" i="4"/>
  <c r="T2725" i="4"/>
  <c r="S885" i="4"/>
  <c r="T885" i="4"/>
  <c r="S4091" i="4"/>
  <c r="T4091" i="4"/>
  <c r="S4410" i="4"/>
  <c r="T4410" i="4"/>
  <c r="S5089" i="4"/>
  <c r="T5089" i="4"/>
  <c r="S4097" i="4"/>
  <c r="T4097" i="4"/>
  <c r="S144" i="4"/>
  <c r="T144" i="4"/>
  <c r="S4358" i="4"/>
  <c r="T4358" i="4"/>
  <c r="S3077" i="4"/>
  <c r="T3077" i="4"/>
  <c r="S148" i="4"/>
  <c r="T148" i="4"/>
  <c r="S3918" i="4"/>
  <c r="T3918" i="4"/>
  <c r="S8438" i="4"/>
  <c r="T8438" i="4"/>
  <c r="S507" i="4"/>
  <c r="T507" i="4"/>
  <c r="S3835" i="4"/>
  <c r="T3835" i="4"/>
  <c r="S6178" i="4"/>
  <c r="T6178" i="4"/>
  <c r="S6161" i="4"/>
  <c r="T6161" i="4"/>
  <c r="S5817" i="4"/>
  <c r="T5817" i="4"/>
  <c r="S2931" i="4"/>
  <c r="T2931" i="4"/>
  <c r="S6384" i="4"/>
  <c r="T6384" i="4"/>
  <c r="S5840" i="4"/>
  <c r="T5840" i="4"/>
  <c r="S3627" i="4"/>
  <c r="T3627" i="4"/>
  <c r="S171" i="4"/>
  <c r="T171" i="4"/>
  <c r="S6199" i="4"/>
  <c r="T6199" i="4"/>
  <c r="S5839" i="4"/>
  <c r="T5839" i="4"/>
  <c r="S5431" i="4"/>
  <c r="T5431" i="4"/>
  <c r="S1059" i="4"/>
  <c r="T1059" i="4"/>
  <c r="S6414" i="4"/>
  <c r="T6414" i="4"/>
  <c r="S5678" i="4"/>
  <c r="T5678" i="4"/>
  <c r="S603" i="4"/>
  <c r="T603" i="4"/>
  <c r="S6557" i="4"/>
  <c r="T6557" i="4"/>
  <c r="S5453" i="4"/>
  <c r="T5453" i="4"/>
  <c r="S5828" i="4"/>
  <c r="T5828" i="4"/>
  <c r="S2187" i="4"/>
  <c r="T2187" i="4"/>
  <c r="S6251" i="4"/>
  <c r="T6251" i="4"/>
  <c r="S5515" i="4"/>
  <c r="T5515" i="4"/>
  <c r="S323" i="4"/>
  <c r="T323" i="4"/>
  <c r="S3770" i="4"/>
  <c r="T3770" i="4"/>
  <c r="S2826" i="4"/>
  <c r="T2826" i="4"/>
  <c r="S1810" i="4"/>
  <c r="T1810" i="4"/>
  <c r="S1258" i="4"/>
  <c r="T1258" i="4"/>
  <c r="S290" i="4"/>
  <c r="T290" i="4"/>
  <c r="S4833" i="4"/>
  <c r="T4833" i="4"/>
  <c r="S3641" i="4"/>
  <c r="T3641" i="4"/>
  <c r="S3185" i="4"/>
  <c r="T3185" i="4"/>
  <c r="S1785" i="4"/>
  <c r="T1785" i="4"/>
  <c r="S1249" i="4"/>
  <c r="T1249" i="4"/>
  <c r="S593" i="4"/>
  <c r="T593" i="4"/>
  <c r="S41" i="4"/>
  <c r="T41" i="4"/>
  <c r="S3984" i="4"/>
  <c r="T3984" i="4"/>
  <c r="S3216" i="4"/>
  <c r="T3216" i="4"/>
  <c r="S1944" i="4"/>
  <c r="T1944" i="4"/>
  <c r="S1336" i="4"/>
  <c r="T1336" i="4"/>
  <c r="S864" i="4"/>
  <c r="T864" i="4"/>
  <c r="S4671" i="4"/>
  <c r="T4671" i="4"/>
  <c r="S3175" i="4"/>
  <c r="T3175" i="4"/>
  <c r="S1815" i="4"/>
  <c r="T1815" i="4"/>
  <c r="S959" i="4"/>
  <c r="T959" i="4"/>
  <c r="S263" i="4"/>
  <c r="T263" i="4"/>
  <c r="S5126" i="4"/>
  <c r="T5126" i="4"/>
  <c r="S3686" i="4"/>
  <c r="T3686" i="4"/>
  <c r="S2166" i="4"/>
  <c r="T2166" i="4"/>
  <c r="S1806" i="4"/>
  <c r="T1806" i="4"/>
  <c r="S1286" i="4"/>
  <c r="T1286" i="4"/>
  <c r="S454" i="4"/>
  <c r="T454" i="4"/>
  <c r="S4701" i="4"/>
  <c r="T4701" i="4"/>
  <c r="S3621" i="4"/>
  <c r="T3621" i="4"/>
  <c r="S2205" i="4"/>
  <c r="T2205" i="4"/>
  <c r="S1253" i="4"/>
  <c r="T1253" i="4"/>
  <c r="S5420" i="4"/>
  <c r="T5420" i="4"/>
  <c r="S3788" i="4"/>
  <c r="T3788" i="4"/>
  <c r="S3340" i="4"/>
  <c r="T3340" i="4"/>
  <c r="S2156" i="4"/>
  <c r="T2156" i="4"/>
  <c r="S1636" i="4"/>
  <c r="T1636" i="4"/>
  <c r="S620" i="4"/>
  <c r="T620" i="4"/>
  <c r="S211" i="4"/>
  <c r="T211" i="4"/>
  <c r="S4385" i="4"/>
  <c r="T4385" i="4"/>
  <c r="S4503" i="4"/>
  <c r="T4503" i="4"/>
  <c r="S4444" i="4"/>
  <c r="T4444" i="4"/>
  <c r="S6017" i="4"/>
  <c r="T6017" i="4"/>
  <c r="S6623" i="4"/>
  <c r="T6623" i="4"/>
  <c r="S6565" i="4"/>
  <c r="T6565" i="4"/>
  <c r="S5780" i="4"/>
  <c r="T5780" i="4"/>
  <c r="S5707" i="4"/>
  <c r="T5707" i="4"/>
  <c r="S3410" i="4"/>
  <c r="T3410" i="4"/>
  <c r="S4617" i="4"/>
  <c r="T4617" i="4"/>
  <c r="S1969" i="4"/>
  <c r="T1969" i="4"/>
  <c r="S3432" i="4"/>
  <c r="T3432" i="4"/>
  <c r="S1704" i="4"/>
  <c r="T1704" i="4"/>
  <c r="S1735" i="4"/>
  <c r="T1735" i="4"/>
  <c r="S3150" i="4"/>
  <c r="T3150" i="4"/>
  <c r="S1406" i="4"/>
  <c r="T1406" i="4"/>
  <c r="S1717" i="4"/>
  <c r="T1717" i="4"/>
  <c r="S2428" i="4"/>
  <c r="T2428" i="4"/>
  <c r="S884" i="4"/>
  <c r="T884" i="4"/>
  <c r="S2733" i="4"/>
  <c r="T2733" i="4"/>
  <c r="S4504" i="4"/>
  <c r="T4504" i="4"/>
  <c r="S143" i="4"/>
  <c r="T143" i="4"/>
  <c r="S7818" i="4"/>
  <c r="T7818" i="4"/>
  <c r="S7482" i="4"/>
  <c r="T7482" i="4"/>
  <c r="S8329" i="4"/>
  <c r="T8329" i="4"/>
  <c r="S6961" i="4"/>
  <c r="T6961" i="4"/>
  <c r="S7488" i="4"/>
  <c r="T7488" i="4"/>
  <c r="S6888" i="4"/>
  <c r="T6888" i="4"/>
  <c r="S7303" i="4"/>
  <c r="T7303" i="4"/>
  <c r="S2403" i="4"/>
  <c r="T2403" i="4"/>
  <c r="S7950" i="4"/>
  <c r="T7950" i="4"/>
  <c r="S7486" i="4"/>
  <c r="T7486" i="4"/>
  <c r="S8181" i="4"/>
  <c r="T8181" i="4"/>
  <c r="S7533" i="4"/>
  <c r="T7533" i="4"/>
  <c r="S6837" i="4"/>
  <c r="T6837" i="4"/>
  <c r="S7868" i="4"/>
  <c r="T7868" i="4"/>
  <c r="S7100" i="4"/>
  <c r="T7100" i="4"/>
  <c r="S2507" i="4"/>
  <c r="T2507" i="4"/>
  <c r="S7787" i="4"/>
  <c r="T7787" i="4"/>
  <c r="S7251" i="4"/>
  <c r="T7251" i="4"/>
  <c r="S2522" i="4"/>
  <c r="T2522" i="4"/>
  <c r="S2646" i="4"/>
  <c r="T2646" i="4"/>
  <c r="S2548" i="4"/>
  <c r="T2548" i="4"/>
  <c r="S5307" i="4"/>
  <c r="T5307" i="4"/>
  <c r="S5560" i="4"/>
  <c r="T5560" i="4"/>
  <c r="S6510" i="4"/>
  <c r="T6510" i="4"/>
  <c r="S1043" i="4"/>
  <c r="T1043" i="4"/>
  <c r="S5259" i="4"/>
  <c r="T5259" i="4"/>
  <c r="S5306" i="4"/>
  <c r="T5306" i="4"/>
  <c r="S3034" i="4"/>
  <c r="T3034" i="4"/>
  <c r="S362" i="4"/>
  <c r="T362" i="4"/>
  <c r="S3081" i="4"/>
  <c r="T3081" i="4"/>
  <c r="S185" i="4"/>
  <c r="T185" i="4"/>
  <c r="S3080" i="4"/>
  <c r="T3080" i="4"/>
  <c r="S5103" i="4"/>
  <c r="T5103" i="4"/>
  <c r="S3575" i="4"/>
  <c r="T3575" i="4"/>
  <c r="S343" i="4"/>
  <c r="T343" i="4"/>
  <c r="S4966" i="4"/>
  <c r="T4966" i="4"/>
  <c r="S3046" i="4"/>
  <c r="T3046" i="4"/>
  <c r="S366" i="4"/>
  <c r="T366" i="4"/>
  <c r="S4821" i="4"/>
  <c r="T4821" i="4"/>
  <c r="S1069" i="4"/>
  <c r="T1069" i="4"/>
  <c r="S5332" i="4"/>
  <c r="T5332" i="4"/>
  <c r="S4492" i="4"/>
  <c r="T4492" i="4"/>
  <c r="S1884" i="4"/>
  <c r="T1884" i="4"/>
  <c r="S5689" i="4"/>
  <c r="T5689" i="4"/>
  <c r="S6352" i="4"/>
  <c r="T6352" i="4"/>
  <c r="S6127" i="4"/>
  <c r="T6127" i="4"/>
  <c r="S6374" i="4"/>
  <c r="T6374" i="4"/>
  <c r="S6660" i="4"/>
  <c r="T6660" i="4"/>
  <c r="S5939" i="4"/>
  <c r="T5939" i="4"/>
  <c r="S3490" i="4"/>
  <c r="T3490" i="4"/>
  <c r="S818" i="4"/>
  <c r="T818" i="4"/>
  <c r="S3713" i="4"/>
  <c r="T3713" i="4"/>
  <c r="S2057" i="4"/>
  <c r="T2057" i="4"/>
  <c r="S3120" i="4"/>
  <c r="T3120" i="4"/>
  <c r="S1456" i="4"/>
  <c r="T1456" i="4"/>
  <c r="S496" i="4"/>
  <c r="T496" i="4"/>
  <c r="S911" i="4"/>
  <c r="T911" i="4"/>
  <c r="S5157" i="4"/>
  <c r="T5157" i="4"/>
  <c r="S1477" i="4"/>
  <c r="T1477" i="4"/>
  <c r="S5180" i="4"/>
  <c r="T5180" i="4"/>
  <c r="S516" i="4"/>
  <c r="T516" i="4"/>
  <c r="S6537" i="4"/>
  <c r="T6537" i="4"/>
  <c r="S5600" i="4"/>
  <c r="T5600" i="4"/>
  <c r="S5621" i="4"/>
  <c r="T5621" i="4"/>
  <c r="S5603" i="4"/>
  <c r="T5603" i="4"/>
  <c r="S4546" i="4"/>
  <c r="T4546" i="4"/>
  <c r="S410" i="4"/>
  <c r="T410" i="4"/>
  <c r="S4073" i="4"/>
  <c r="T4073" i="4"/>
  <c r="S5248" i="4"/>
  <c r="T5248" i="4"/>
  <c r="S1864" i="4"/>
  <c r="T1864" i="4"/>
  <c r="S368" i="4"/>
  <c r="T368" i="4"/>
  <c r="S4047" i="4"/>
  <c r="T4047" i="4"/>
  <c r="S5062" i="4"/>
  <c r="T5062" i="4"/>
  <c r="S3598" i="4"/>
  <c r="T3598" i="4"/>
  <c r="S326" i="4"/>
  <c r="T326" i="4"/>
  <c r="S4341" i="4"/>
  <c r="T4341" i="4"/>
  <c r="S685" i="4"/>
  <c r="T685" i="4"/>
  <c r="S4668" i="4"/>
  <c r="T4668" i="4"/>
  <c r="S3308" i="4"/>
  <c r="T3308" i="4"/>
  <c r="S92" i="4"/>
  <c r="T92" i="4"/>
  <c r="S9033" i="4"/>
  <c r="T9033" i="4"/>
  <c r="S7960" i="4"/>
  <c r="T7960" i="4"/>
  <c r="S8830" i="4"/>
  <c r="T8830" i="4"/>
  <c r="S7165" i="4"/>
  <c r="T7165" i="4"/>
  <c r="S8580" i="4"/>
  <c r="T8580" i="4"/>
  <c r="S8467" i="4"/>
  <c r="T8467" i="4"/>
  <c r="S2289" i="4"/>
  <c r="T2289" i="4"/>
  <c r="S4395" i="4"/>
  <c r="T4395" i="4"/>
  <c r="S4522" i="4"/>
  <c r="T4522" i="4"/>
  <c r="S4082" i="4"/>
  <c r="T4082" i="4"/>
  <c r="S4233" i="4"/>
  <c r="T4233" i="4"/>
  <c r="S4440" i="4"/>
  <c r="T4440" i="4"/>
  <c r="S136" i="4"/>
  <c r="T136" i="4"/>
  <c r="S4247" i="4"/>
  <c r="T4247" i="4"/>
  <c r="S4502" i="4"/>
  <c r="T4502" i="4"/>
  <c r="S4517" i="4"/>
  <c r="T4517" i="4"/>
  <c r="S4388" i="4"/>
  <c r="T4388" i="4"/>
  <c r="S8756" i="4"/>
  <c r="T8756" i="4"/>
  <c r="S9129" i="4"/>
  <c r="T9129" i="4"/>
  <c r="S7169" i="4"/>
  <c r="T7169" i="4"/>
  <c r="S8976" i="4"/>
  <c r="T8976" i="4"/>
  <c r="S7752" i="4"/>
  <c r="T7752" i="4"/>
  <c r="S8391" i="4"/>
  <c r="T8391" i="4"/>
  <c r="S6815" i="4"/>
  <c r="T6815" i="4"/>
  <c r="S8366" i="4"/>
  <c r="T8366" i="4"/>
  <c r="S8885" i="4"/>
  <c r="T8885" i="4"/>
  <c r="S6757" i="4"/>
  <c r="T6757" i="4"/>
  <c r="S8924" i="4"/>
  <c r="T8924" i="4"/>
  <c r="S7884" i="4"/>
  <c r="T7884" i="4"/>
  <c r="S8907" i="4"/>
  <c r="T8907" i="4"/>
  <c r="S3954" i="4"/>
  <c r="T3954" i="4"/>
  <c r="S2320" i="4"/>
  <c r="T2320" i="4"/>
  <c r="S4489" i="4"/>
  <c r="T4489" i="4"/>
  <c r="S4478" i="4"/>
  <c r="T4478" i="4"/>
  <c r="S4468" i="4"/>
  <c r="T4468" i="4"/>
  <c r="S6506" i="4"/>
  <c r="T6506" i="4"/>
  <c r="S5777" i="4"/>
  <c r="T5777" i="4"/>
  <c r="S5774" i="4"/>
  <c r="T5774" i="4"/>
  <c r="S5701" i="4"/>
  <c r="T5701" i="4"/>
  <c r="S6091" i="4"/>
  <c r="T6091" i="4"/>
  <c r="S1730" i="4"/>
  <c r="T1730" i="4"/>
  <c r="S3409" i="4"/>
  <c r="T3409" i="4"/>
  <c r="S1417" i="4"/>
  <c r="T1417" i="4"/>
  <c r="S1448" i="4"/>
  <c r="T1448" i="4"/>
  <c r="S3439" i="4"/>
  <c r="T3439" i="4"/>
  <c r="S1407" i="4"/>
  <c r="T1407" i="4"/>
  <c r="S3134" i="4"/>
  <c r="T3134" i="4"/>
  <c r="S1470" i="4"/>
  <c r="T1470" i="4"/>
  <c r="S3493" i="4"/>
  <c r="T3493" i="4"/>
  <c r="S1101" i="4"/>
  <c r="T1101" i="4"/>
  <c r="S1988" i="4"/>
  <c r="T1988" i="4"/>
  <c r="S2763" i="4"/>
  <c r="T2763" i="4"/>
  <c r="S4179" i="4"/>
  <c r="T4179" i="4"/>
  <c r="S4460" i="4"/>
  <c r="T4460" i="4"/>
  <c r="S6042" i="4"/>
  <c r="T6042" i="4"/>
  <c r="S3912" i="4"/>
  <c r="T3912" i="4"/>
  <c r="S7619" i="4"/>
  <c r="T7619" i="4"/>
  <c r="S5744" i="4"/>
  <c r="T5744" i="4"/>
  <c r="S5528" i="4"/>
  <c r="T5528" i="4"/>
  <c r="S5275" i="4"/>
  <c r="T5275" i="4"/>
  <c r="S5018" i="4"/>
  <c r="T5018" i="4"/>
  <c r="S122" i="4"/>
  <c r="T122" i="4"/>
  <c r="S4345" i="4"/>
  <c r="T4345" i="4"/>
  <c r="S457" i="4"/>
  <c r="T457" i="4"/>
  <c r="S5016" i="4"/>
  <c r="T5016" i="4"/>
  <c r="S392" i="4"/>
  <c r="T392" i="4"/>
  <c r="S4735" i="4"/>
  <c r="T4735" i="4"/>
  <c r="S5286" i="4"/>
  <c r="T5286" i="4"/>
  <c r="S3566" i="4"/>
  <c r="T3566" i="4"/>
  <c r="S182" i="4"/>
  <c r="T182" i="4"/>
  <c r="S4813" i="4"/>
  <c r="T4813" i="4"/>
  <c r="S3365" i="4"/>
  <c r="T3365" i="4"/>
  <c r="S5324" i="4"/>
  <c r="T5324" i="4"/>
  <c r="S3292" i="4"/>
  <c r="T3292" i="4"/>
  <c r="S8442" i="4"/>
  <c r="T8442" i="4"/>
  <c r="S6738" i="4"/>
  <c r="T6738" i="4"/>
  <c r="S8937" i="4"/>
  <c r="T8937" i="4"/>
  <c r="S7697" i="4"/>
  <c r="T7697" i="4"/>
  <c r="S6761" i="4"/>
  <c r="T6761" i="4"/>
  <c r="S8248" i="4"/>
  <c r="T8248" i="4"/>
  <c r="S8727" i="4"/>
  <c r="T8727" i="4"/>
  <c r="S7615" i="4"/>
  <c r="T7615" i="4"/>
  <c r="S8182" i="4"/>
  <c r="T8182" i="4"/>
  <c r="S7302" i="4"/>
  <c r="T7302" i="4"/>
  <c r="S8549" i="4"/>
  <c r="T8549" i="4"/>
  <c r="S7437" i="4"/>
  <c r="T7437" i="4"/>
  <c r="S7908" i="4"/>
  <c r="T7908" i="4"/>
  <c r="S2474" i="4"/>
  <c r="T2474" i="4"/>
  <c r="S2583" i="4"/>
  <c r="T2583" i="4"/>
  <c r="S2660" i="4"/>
  <c r="T2660" i="4"/>
  <c r="S8519" i="4"/>
  <c r="T8519" i="4"/>
  <c r="S7654" i="4"/>
  <c r="T7654" i="4"/>
  <c r="S7325" i="4"/>
  <c r="T7325" i="4"/>
  <c r="S7210" i="4"/>
  <c r="T7210" i="4"/>
  <c r="S8402" i="4"/>
  <c r="T8402" i="4"/>
  <c r="S8681" i="4"/>
  <c r="T8681" i="4"/>
  <c r="S7449" i="4"/>
  <c r="T7449" i="4"/>
  <c r="S8032" i="4"/>
  <c r="T8032" i="4"/>
  <c r="S7200" i="4"/>
  <c r="T7200" i="4"/>
  <c r="S8687" i="4"/>
  <c r="T8687" i="4"/>
  <c r="S7335" i="4"/>
  <c r="T7335" i="4"/>
  <c r="S8662" i="4"/>
  <c r="T8662" i="4"/>
  <c r="S7030" i="4"/>
  <c r="T7030" i="4"/>
  <c r="S8029" i="4"/>
  <c r="T8029" i="4"/>
  <c r="S7237" i="4"/>
  <c r="T7237" i="4"/>
  <c r="S7788" i="4"/>
  <c r="T7788" i="4"/>
  <c r="S6956" i="4"/>
  <c r="T6956" i="4"/>
  <c r="S7435" i="4"/>
  <c r="T7435" i="4"/>
  <c r="S6867" i="4"/>
  <c r="T6867" i="4"/>
  <c r="S2513" i="4"/>
  <c r="T2513" i="4"/>
  <c r="S2511" i="4"/>
  <c r="T2511" i="4"/>
  <c r="S2349" i="4"/>
  <c r="T2349" i="4"/>
  <c r="S5546" i="4"/>
  <c r="T5546" i="4"/>
  <c r="S6441" i="4"/>
  <c r="T6441" i="4"/>
  <c r="S5529" i="4"/>
  <c r="T5529" i="4"/>
  <c r="S6192" i="4"/>
  <c r="T6192" i="4"/>
  <c r="S1067" i="4"/>
  <c r="T1067" i="4"/>
  <c r="S6247" i="4"/>
  <c r="T6247" i="4"/>
  <c r="S4963" i="4"/>
  <c r="T4963" i="4"/>
  <c r="S5542" i="4"/>
  <c r="T5542" i="4"/>
  <c r="S6701" i="4"/>
  <c r="T6701" i="4"/>
  <c r="S5589" i="4"/>
  <c r="T5589" i="4"/>
  <c r="S659" i="4"/>
  <c r="T659" i="4"/>
  <c r="S5604" i="4"/>
  <c r="T5604" i="4"/>
  <c r="S75" i="4"/>
  <c r="T75" i="4"/>
  <c r="S6179" i="4"/>
  <c r="T6179" i="4"/>
  <c r="S5555" i="4"/>
  <c r="T5555" i="4"/>
  <c r="S5402" i="4"/>
  <c r="T5402" i="4"/>
  <c r="S4754" i="4"/>
  <c r="T4754" i="4"/>
  <c r="S3618" i="4"/>
  <c r="T3618" i="4"/>
  <c r="S3026" i="4"/>
  <c r="T3026" i="4"/>
  <c r="S1010" i="4"/>
  <c r="T1010" i="4"/>
  <c r="S5417" i="4"/>
  <c r="T5417" i="4"/>
  <c r="S4961" i="4"/>
  <c r="T4961" i="4"/>
  <c r="S4033" i="4"/>
  <c r="T4033" i="4"/>
  <c r="S2961" i="4"/>
  <c r="T2961" i="4"/>
  <c r="S953" i="4"/>
  <c r="T953" i="4"/>
  <c r="S345" i="4"/>
  <c r="T345" i="4"/>
  <c r="S5320" i="4"/>
  <c r="T5320" i="4"/>
  <c r="S4680" i="4"/>
  <c r="T4680" i="4"/>
  <c r="S3320" i="4"/>
  <c r="T3320" i="4"/>
  <c r="S952" i="4"/>
  <c r="T952" i="4"/>
  <c r="S336" i="4"/>
  <c r="T336" i="4"/>
  <c r="S5415" i="4"/>
  <c r="T5415" i="4"/>
  <c r="S4975" i="4"/>
  <c r="T4975" i="4"/>
  <c r="S4087" i="4"/>
  <c r="T4087" i="4"/>
  <c r="S3255" i="4"/>
  <c r="T3255" i="4"/>
  <c r="S1359" i="4"/>
  <c r="T1359" i="4"/>
  <c r="S975" i="4"/>
  <c r="T975" i="4"/>
  <c r="S455" i="4"/>
  <c r="T455" i="4"/>
  <c r="S5302" i="4"/>
  <c r="T5302" i="4"/>
  <c r="S4334" i="4"/>
  <c r="T4334" i="4"/>
  <c r="S3294" i="4"/>
  <c r="T3294" i="4"/>
  <c r="S2966" i="4"/>
  <c r="T2966" i="4"/>
  <c r="S718" i="4"/>
  <c r="T718" i="4"/>
  <c r="S5397" i="4"/>
  <c r="T5397" i="4"/>
  <c r="S4373" i="4"/>
  <c r="T4373" i="4"/>
  <c r="S3581" i="4"/>
  <c r="T3581" i="4"/>
  <c r="S1837" i="4"/>
  <c r="T1837" i="4"/>
  <c r="S629" i="4"/>
  <c r="T629" i="4"/>
  <c r="S5276" i="4"/>
  <c r="T5276" i="4"/>
  <c r="S4796" i="4"/>
  <c r="T4796" i="4"/>
  <c r="S4036" i="4"/>
  <c r="T4036" i="4"/>
  <c r="S3276" i="4"/>
  <c r="T3276" i="4"/>
  <c r="S1292" i="4"/>
  <c r="T1292" i="4"/>
  <c r="S396" i="4"/>
  <c r="T396" i="4"/>
  <c r="S6698" i="4"/>
  <c r="T6698" i="4"/>
  <c r="S6681" i="4"/>
  <c r="T6681" i="4"/>
  <c r="S3763" i="4"/>
  <c r="T3763" i="4"/>
  <c r="S5984" i="4"/>
  <c r="T5984" i="4"/>
  <c r="S5815" i="4"/>
  <c r="T5815" i="4"/>
  <c r="S5518" i="4"/>
  <c r="T5518" i="4"/>
  <c r="S5813" i="4"/>
  <c r="T5813" i="4"/>
  <c r="S6492" i="4"/>
  <c r="T6492" i="4"/>
  <c r="S4043" i="4"/>
  <c r="T4043" i="4"/>
  <c r="S5883" i="4"/>
  <c r="T5883" i="4"/>
  <c r="S3690" i="4"/>
  <c r="T3690" i="4"/>
  <c r="S1274" i="4"/>
  <c r="T1274" i="4"/>
  <c r="S4921" i="4"/>
  <c r="T4921" i="4"/>
  <c r="S1945" i="4"/>
  <c r="T1945" i="4"/>
  <c r="S5352" i="4"/>
  <c r="T5352" i="4"/>
  <c r="S3800" i="4"/>
  <c r="T3800" i="4"/>
  <c r="S2128" i="4"/>
  <c r="T2128" i="4"/>
  <c r="S288" i="4"/>
  <c r="T288" i="4"/>
  <c r="S3799" i="4"/>
  <c r="T3799" i="4"/>
  <c r="S5374" i="4"/>
  <c r="T5374" i="4"/>
  <c r="S2934" i="4"/>
  <c r="T2934" i="4"/>
  <c r="S1238" i="4"/>
  <c r="T1238" i="4"/>
  <c r="S5189" i="4"/>
  <c r="T5189" i="4"/>
  <c r="S1781" i="4"/>
  <c r="T1781" i="4"/>
  <c r="S5388" i="4"/>
  <c r="T5388" i="4"/>
  <c r="S3796" i="4"/>
  <c r="T3796" i="4"/>
  <c r="S1916" i="4"/>
  <c r="T1916" i="4"/>
  <c r="S508" i="4"/>
  <c r="T508" i="4"/>
  <c r="S3942" i="4"/>
  <c r="T3942" i="4"/>
  <c r="S5450" i="4"/>
  <c r="T5450" i="4"/>
  <c r="S5554" i="4"/>
  <c r="T5554" i="4"/>
  <c r="S3195" i="4"/>
  <c r="T3195" i="4"/>
  <c r="S6440" i="4"/>
  <c r="T6440" i="4"/>
  <c r="S747" i="4"/>
  <c r="T747" i="4"/>
  <c r="S5927" i="4"/>
  <c r="T5927" i="4"/>
  <c r="S2147" i="4"/>
  <c r="T2147" i="4"/>
  <c r="S6166" i="4"/>
  <c r="T6166" i="4"/>
  <c r="S3803" i="4"/>
  <c r="T3803" i="4"/>
  <c r="S5845" i="4"/>
  <c r="T5845" i="4"/>
  <c r="S2963" i="4"/>
  <c r="T2963" i="4"/>
  <c r="S5844" i="4"/>
  <c r="T5844" i="4"/>
  <c r="S5875" i="4"/>
  <c r="T5875" i="4"/>
  <c r="S2970" i="4"/>
  <c r="T2970" i="4"/>
  <c r="S1338" i="4"/>
  <c r="T1338" i="4"/>
  <c r="S634" i="4"/>
  <c r="T634" i="4"/>
  <c r="S4305" i="4"/>
  <c r="T4305" i="4"/>
  <c r="S2977" i="4"/>
  <c r="T2977" i="4"/>
  <c r="S1049" i="4"/>
  <c r="T1049" i="4"/>
  <c r="S3560" i="4"/>
  <c r="T3560" i="4"/>
  <c r="S1592" i="4"/>
  <c r="T1592" i="4"/>
  <c r="S5391" i="4"/>
  <c r="T5391" i="4"/>
  <c r="S3999" i="4"/>
  <c r="T3999" i="4"/>
  <c r="S1807" i="4"/>
  <c r="T1807" i="4"/>
  <c r="S1047" i="4"/>
  <c r="T1047" i="4"/>
  <c r="S4942" i="4"/>
  <c r="T4942" i="4"/>
  <c r="S3238" i="4"/>
  <c r="T3238" i="4"/>
  <c r="S38" i="4"/>
  <c r="T38" i="4"/>
  <c r="S3645" i="4"/>
  <c r="T3645" i="4"/>
  <c r="S1277" i="4"/>
  <c r="T1277" i="4"/>
  <c r="S37" i="4"/>
  <c r="T37" i="4"/>
  <c r="S3852" i="4"/>
  <c r="T3852" i="4"/>
  <c r="S2172" i="4"/>
  <c r="T2172" i="4"/>
  <c r="S956" i="4"/>
  <c r="T956" i="4"/>
  <c r="S4457" i="4"/>
  <c r="T4457" i="4"/>
  <c r="S6650" i="4"/>
  <c r="T6650" i="4"/>
  <c r="S6321" i="4"/>
  <c r="T6321" i="4"/>
  <c r="S5760" i="4"/>
  <c r="T5760" i="4"/>
  <c r="S6295" i="4"/>
  <c r="T6295" i="4"/>
  <c r="S6286" i="4"/>
  <c r="T6286" i="4"/>
  <c r="S6085" i="4"/>
  <c r="T6085" i="4"/>
  <c r="S6652" i="4"/>
  <c r="T6652" i="4"/>
  <c r="S6004" i="4"/>
  <c r="T6004" i="4"/>
  <c r="S6579" i="4"/>
  <c r="T6579" i="4"/>
  <c r="S6075" i="4"/>
  <c r="T6075" i="4"/>
  <c r="S2243" i="4"/>
  <c r="T2243" i="4"/>
  <c r="S2250" i="4"/>
  <c r="T2250" i="4"/>
  <c r="S1674" i="4"/>
  <c r="T1674" i="4"/>
  <c r="S3705" i="4"/>
  <c r="T3705" i="4"/>
  <c r="S1457" i="4"/>
  <c r="T1457" i="4"/>
  <c r="S1920" i="4"/>
  <c r="T1920" i="4"/>
  <c r="S2871" i="4"/>
  <c r="T2871" i="4"/>
  <c r="S1671" i="4"/>
  <c r="T1671" i="4"/>
  <c r="S5358" i="4"/>
  <c r="T5358" i="4"/>
  <c r="S2462" i="4"/>
  <c r="T2462" i="4"/>
  <c r="S1446" i="4"/>
  <c r="T1446" i="4"/>
  <c r="S4885" i="4"/>
  <c r="T4885" i="4"/>
  <c r="S2517" i="4"/>
  <c r="T2517" i="4"/>
  <c r="S1125" i="4"/>
  <c r="T1125" i="4"/>
  <c r="S2516" i="4"/>
  <c r="T2516" i="4"/>
  <c r="S1116" i="4"/>
  <c r="T1116" i="4"/>
  <c r="S9090" i="4"/>
  <c r="T9090" i="4"/>
  <c r="S2255" i="4"/>
  <c r="T2255" i="4"/>
  <c r="S7794" i="4"/>
  <c r="T7794" i="4"/>
  <c r="S7714" i="4"/>
  <c r="T7714" i="4"/>
  <c r="S7793" i="4"/>
  <c r="T7793" i="4"/>
  <c r="S6889" i="4"/>
  <c r="T6889" i="4"/>
  <c r="S8096" i="4"/>
  <c r="T8096" i="4"/>
  <c r="S7520" i="4"/>
  <c r="T7520" i="4"/>
  <c r="S7815" i="4"/>
  <c r="T7815" i="4"/>
  <c r="S7047" i="4"/>
  <c r="T7047" i="4"/>
  <c r="S7782" i="4"/>
  <c r="T7782" i="4"/>
  <c r="S1691" i="4"/>
  <c r="T1691" i="4"/>
  <c r="S7485" i="4"/>
  <c r="T7485" i="4"/>
  <c r="S2451" i="4"/>
  <c r="T2451" i="4"/>
  <c r="S8036" i="4"/>
  <c r="T8036" i="4"/>
  <c r="S7436" i="4"/>
  <c r="T7436" i="4"/>
  <c r="S7603" i="4"/>
  <c r="T7603" i="4"/>
  <c r="S6027" i="4"/>
  <c r="T6027" i="4"/>
  <c r="S2680" i="4"/>
  <c r="T2680" i="4"/>
  <c r="S1389" i="4"/>
  <c r="T1389" i="4"/>
  <c r="S8848" i="4"/>
  <c r="T8848" i="4"/>
  <c r="S8773" i="4"/>
  <c r="T8773" i="4"/>
  <c r="S8759" i="4"/>
  <c r="T8759" i="4"/>
  <c r="S8202" i="4"/>
  <c r="T8202" i="4"/>
  <c r="S3305" i="4"/>
  <c r="T3305" i="4"/>
  <c r="S2675" i="4"/>
  <c r="T2675" i="4"/>
  <c r="S7464" i="4"/>
  <c r="T7464" i="4"/>
  <c r="S2881" i="4"/>
  <c r="T2881" i="4"/>
  <c r="S6050" i="4"/>
  <c r="T6050" i="4"/>
  <c r="S8854" i="4"/>
  <c r="T8854" i="4"/>
  <c r="S8225" i="4"/>
  <c r="T8225" i="4"/>
  <c r="S3419" i="4"/>
  <c r="T3419" i="4"/>
  <c r="S2059" i="4"/>
  <c r="T2059" i="4"/>
  <c r="S2889" i="4"/>
  <c r="T2889" i="4"/>
  <c r="S3461" i="4"/>
  <c r="T3461" i="4"/>
  <c r="S8686" i="4"/>
  <c r="T8686" i="4"/>
  <c r="S8732" i="4"/>
  <c r="T8732" i="4"/>
  <c r="S2302" i="4"/>
  <c r="T2302" i="4"/>
  <c r="S2311" i="4"/>
  <c r="T2311" i="4"/>
  <c r="S3112" i="4"/>
  <c r="T3112" i="4"/>
  <c r="S750" i="4"/>
  <c r="T750" i="4"/>
  <c r="S6250" i="4"/>
  <c r="T6250" i="4"/>
  <c r="S4624" i="4"/>
  <c r="T4624" i="4"/>
  <c r="S5349" i="4"/>
  <c r="T5349" i="4"/>
  <c r="S6804" i="4"/>
  <c r="T6804" i="4"/>
  <c r="S6227" i="4"/>
  <c r="T6227" i="4"/>
  <c r="S441" i="4"/>
  <c r="T441" i="4"/>
  <c r="S3966" i="4"/>
  <c r="T3966" i="4"/>
  <c r="S5372" i="4"/>
  <c r="T5372" i="4"/>
  <c r="S8065" i="4"/>
  <c r="T8065" i="4"/>
  <c r="S7447" i="4"/>
  <c r="T7447" i="4"/>
  <c r="S7253" i="4"/>
  <c r="T7253" i="4"/>
  <c r="S1110" i="4"/>
  <c r="T1110" i="4"/>
  <c r="S3910" i="4"/>
  <c r="T3910" i="4"/>
  <c r="S6248" i="4"/>
  <c r="T6248" i="4"/>
  <c r="S4994" i="4"/>
  <c r="T4994" i="4"/>
  <c r="S3656" i="4"/>
  <c r="T3656" i="4"/>
  <c r="S69" i="4"/>
  <c r="T69" i="4"/>
  <c r="S4367" i="4"/>
  <c r="T4367" i="4"/>
  <c r="S4634" i="4"/>
  <c r="T4634" i="4"/>
  <c r="S4592" i="4"/>
  <c r="T4592" i="4"/>
  <c r="S30" i="4"/>
  <c r="T30" i="4"/>
  <c r="S1324" i="4"/>
  <c r="T1324" i="4"/>
  <c r="S2524" i="4"/>
  <c r="T2524" i="4"/>
  <c r="S8471" i="4"/>
  <c r="T8471" i="4"/>
  <c r="S2525" i="4"/>
  <c r="T2525" i="4"/>
  <c r="S3357" i="4"/>
  <c r="T3357" i="4"/>
  <c r="S2163" i="4"/>
  <c r="T2163" i="4"/>
  <c r="S4995" i="4"/>
  <c r="T4995" i="4"/>
  <c r="S5104" i="4"/>
  <c r="T5104" i="4"/>
  <c r="S4710" i="4"/>
  <c r="T4710" i="4"/>
  <c r="S981" i="4"/>
  <c r="T981" i="4"/>
  <c r="S6274" i="4"/>
  <c r="T6274" i="4"/>
  <c r="S6111" i="4"/>
  <c r="T6111" i="4"/>
  <c r="S2897" i="4"/>
  <c r="T2897" i="4"/>
  <c r="S448" i="4"/>
  <c r="T448" i="4"/>
  <c r="S3230" i="4"/>
  <c r="T3230" i="4"/>
  <c r="S1620" i="4"/>
  <c r="T1620" i="4"/>
  <c r="S7560" i="4"/>
  <c r="T7560" i="4"/>
  <c r="S7039" i="4"/>
  <c r="T7039" i="4"/>
  <c r="S8348" i="4"/>
  <c r="T8348" i="4"/>
  <c r="S7283" i="4"/>
  <c r="T7283" i="4"/>
  <c r="S8929" i="4"/>
  <c r="T8929" i="4"/>
  <c r="S8620" i="4"/>
  <c r="T8620" i="4"/>
  <c r="S2708" i="4"/>
  <c r="T2708" i="4"/>
  <c r="S5086" i="4"/>
  <c r="T5086" i="4"/>
  <c r="S5219" i="4"/>
  <c r="T5219" i="4"/>
  <c r="S5659" i="4"/>
  <c r="T5659" i="4"/>
  <c r="S4824" i="4"/>
  <c r="T4824" i="4"/>
  <c r="S3094" i="4"/>
  <c r="T3094" i="4"/>
  <c r="S308" i="4"/>
  <c r="T308" i="4"/>
  <c r="S8668" i="4"/>
  <c r="T8668" i="4"/>
  <c r="S2623" i="4"/>
  <c r="T2623" i="4"/>
  <c r="S8881" i="4"/>
  <c r="T8881" i="4"/>
  <c r="S7643" i="4"/>
  <c r="T7643" i="4"/>
  <c r="S8958" i="4"/>
  <c r="T8958" i="4"/>
  <c r="S7996" i="4"/>
  <c r="T7996" i="4"/>
  <c r="S6015" i="4"/>
  <c r="T6015" i="4"/>
  <c r="S3460" i="4"/>
  <c r="T3460" i="4"/>
  <c r="S5448" i="4"/>
  <c r="T5448" i="4"/>
  <c r="S6164" i="4"/>
  <c r="T6164" i="4"/>
  <c r="S1761" i="4"/>
  <c r="T1761" i="4"/>
  <c r="S5150" i="4"/>
  <c r="T5150" i="4"/>
  <c r="S3836" i="4"/>
  <c r="T3836" i="4"/>
  <c r="S6497" i="4"/>
  <c r="T6497" i="4"/>
  <c r="S4257" i="4"/>
  <c r="T4257" i="4"/>
  <c r="S4319" i="4"/>
  <c r="T4319" i="4"/>
  <c r="S3301" i="4"/>
  <c r="T3301" i="4"/>
  <c r="S5649" i="4"/>
  <c r="T5649" i="4"/>
  <c r="S6399" i="4"/>
  <c r="T6399" i="4"/>
  <c r="S2237" i="4"/>
  <c r="T2237" i="4"/>
  <c r="S7544" i="4"/>
  <c r="T7544" i="4"/>
  <c r="S8164" i="4"/>
  <c r="T8164" i="4"/>
  <c r="S7235" i="4"/>
  <c r="T7235" i="4"/>
  <c r="S1111" i="4"/>
  <c r="T1111" i="4"/>
  <c r="S3044" i="4"/>
  <c r="T3044" i="4"/>
  <c r="S6538" i="4"/>
  <c r="T6538" i="4"/>
  <c r="S5849" i="4"/>
  <c r="T5849" i="4"/>
  <c r="S5471" i="4"/>
  <c r="T5471" i="4"/>
  <c r="S6188" i="4"/>
  <c r="T6188" i="4"/>
  <c r="S1546" i="4"/>
  <c r="T1546" i="4"/>
  <c r="S1369" i="4"/>
  <c r="T1369" i="4"/>
  <c r="S1016" i="4"/>
  <c r="T1016" i="4"/>
  <c r="S3806" i="4"/>
  <c r="T3806" i="4"/>
  <c r="S2829" i="4"/>
  <c r="T2829" i="4"/>
  <c r="S1204" i="4"/>
  <c r="T1204" i="4"/>
  <c r="S138" i="4"/>
  <c r="T138" i="4"/>
  <c r="S1984" i="4"/>
  <c r="T1984" i="4"/>
  <c r="S8697" i="4"/>
  <c r="T8697" i="4"/>
  <c r="S6791" i="4"/>
  <c r="T6791" i="4"/>
  <c r="S7308" i="4"/>
  <c r="T7308" i="4"/>
  <c r="S2670" i="4"/>
  <c r="T2670" i="4"/>
  <c r="S3267" i="4"/>
  <c r="T3267" i="4"/>
  <c r="S4990" i="4"/>
  <c r="T4990" i="4"/>
  <c r="S3076" i="4"/>
  <c r="T3076" i="4"/>
  <c r="S6386" i="4"/>
  <c r="T6386" i="4"/>
  <c r="S6369" i="4"/>
  <c r="T6369" i="4"/>
  <c r="S547" i="4"/>
  <c r="T547" i="4"/>
  <c r="S6365" i="4"/>
  <c r="T6365" i="4"/>
  <c r="S6259" i="4"/>
  <c r="T6259" i="4"/>
  <c r="S1711" i="4"/>
  <c r="T1711" i="4"/>
  <c r="S6520" i="4"/>
  <c r="T6520" i="4"/>
  <c r="S73" i="4"/>
  <c r="T73" i="4"/>
  <c r="S4310" i="4"/>
  <c r="T4310" i="4"/>
  <c r="S8522" i="4"/>
  <c r="T8522" i="4"/>
  <c r="S3059" i="4"/>
  <c r="T3059" i="4"/>
  <c r="S4102" i="4"/>
  <c r="T4102" i="4"/>
  <c r="S8280" i="4"/>
  <c r="T8280" i="4"/>
  <c r="S7101" i="4"/>
  <c r="T7101" i="4"/>
  <c r="S7323" i="4"/>
  <c r="T7323" i="4"/>
  <c r="S6658" i="4"/>
  <c r="T6658" i="4"/>
  <c r="S3743" i="4"/>
  <c r="T3743" i="4"/>
  <c r="S252" i="4"/>
  <c r="T252" i="4"/>
  <c r="S5274" i="4"/>
  <c r="T5274" i="4"/>
  <c r="S5398" i="4"/>
  <c r="T5398" i="4"/>
  <c r="S4028" i="4"/>
  <c r="T4028" i="4"/>
  <c r="S7057" i="4"/>
  <c r="T7057" i="4"/>
  <c r="S8598" i="4"/>
  <c r="T8598" i="4"/>
  <c r="S2971" i="4"/>
  <c r="T2971" i="4"/>
  <c r="S1027" i="4"/>
  <c r="T1027" i="4"/>
  <c r="S4273" i="4"/>
  <c r="T4273" i="4"/>
  <c r="S384" i="4"/>
  <c r="T384" i="4"/>
  <c r="S999" i="4"/>
  <c r="T999" i="4"/>
  <c r="S78" i="4"/>
  <c r="T78" i="4"/>
  <c r="S4820" i="4"/>
  <c r="T4820" i="4"/>
  <c r="S3893" i="4"/>
  <c r="T3893" i="4"/>
  <c r="S235" i="4"/>
  <c r="T235" i="4"/>
  <c r="S4266" i="4"/>
  <c r="T4266" i="4"/>
  <c r="S2904" i="4"/>
  <c r="T2904" i="4"/>
  <c r="S741" i="4"/>
  <c r="T741" i="4"/>
  <c r="S6696" i="4"/>
  <c r="T6696" i="4"/>
  <c r="S5395" i="4"/>
  <c r="T5395" i="4"/>
  <c r="S658" i="4"/>
  <c r="T658" i="4"/>
  <c r="S4335" i="4"/>
  <c r="T4335" i="4"/>
  <c r="S4029" i="4"/>
  <c r="T4029" i="4"/>
  <c r="S6026" i="4"/>
  <c r="T6026" i="4"/>
  <c r="S1937" i="4"/>
  <c r="T1937" i="4"/>
  <c r="S1094" i="4"/>
  <c r="T1094" i="4"/>
  <c r="S6985" i="4"/>
  <c r="T6985" i="4"/>
  <c r="S7207" i="4"/>
  <c r="T7207" i="4"/>
  <c r="S6029" i="4"/>
  <c r="T6029" i="4"/>
  <c r="S2872" i="4"/>
  <c r="T2872" i="4"/>
  <c r="S2742" i="4"/>
  <c r="T2742" i="4"/>
  <c r="S3940" i="4"/>
  <c r="T3940" i="4"/>
  <c r="S7337" i="4"/>
  <c r="T7337" i="4"/>
  <c r="S8768" i="4"/>
  <c r="T8768" i="4"/>
  <c r="S9031" i="4"/>
  <c r="T9031" i="4"/>
  <c r="S8510" i="4"/>
  <c r="T8510" i="4"/>
  <c r="S7637" i="4"/>
  <c r="T7637" i="4"/>
  <c r="S7932" i="4"/>
  <c r="T7932" i="4"/>
  <c r="S9099" i="4"/>
  <c r="T9099" i="4"/>
  <c r="S8219" i="4"/>
  <c r="T8219" i="4"/>
  <c r="S2286" i="4"/>
  <c r="T2286" i="4"/>
  <c r="S8800" i="4"/>
  <c r="T8800" i="4"/>
  <c r="S8798" i="4"/>
  <c r="T8798" i="4"/>
  <c r="S1996" i="4"/>
  <c r="T1996" i="4"/>
  <c r="S9146" i="4"/>
  <c r="T9146" i="4"/>
  <c r="S9106" i="4"/>
  <c r="T9106" i="4"/>
  <c r="S7961" i="4"/>
  <c r="T7961" i="4"/>
  <c r="S9127" i="4"/>
  <c r="T9127" i="4"/>
  <c r="S7087" i="4"/>
  <c r="T7087" i="4"/>
  <c r="S9078" i="4"/>
  <c r="T9078" i="4"/>
  <c r="S2267" i="4"/>
  <c r="T2267" i="4"/>
  <c r="S9013" i="4"/>
  <c r="T9013" i="4"/>
  <c r="S6053" i="4"/>
  <c r="T6053" i="4"/>
  <c r="S6764" i="4"/>
  <c r="T6764" i="4"/>
  <c r="S8523" i="4"/>
  <c r="T8523" i="4"/>
  <c r="S2306" i="4"/>
  <c r="T2306" i="4"/>
  <c r="S2357" i="4"/>
  <c r="T2357" i="4"/>
  <c r="S8439" i="4"/>
  <c r="T8439" i="4"/>
  <c r="S4379" i="4"/>
  <c r="T4379" i="4"/>
  <c r="S4242" i="4"/>
  <c r="T4242" i="4"/>
  <c r="S4377" i="4"/>
  <c r="T4377" i="4"/>
  <c r="S4344" i="4"/>
  <c r="T4344" i="4"/>
  <c r="S5071" i="4"/>
  <c r="T5071" i="4"/>
  <c r="S3063" i="4"/>
  <c r="T3063" i="4"/>
  <c r="S4238" i="4"/>
  <c r="T4238" i="4"/>
  <c r="S3325" i="4"/>
  <c r="T3325" i="4"/>
  <c r="S4260" i="4"/>
  <c r="T4260" i="4"/>
  <c r="S8074" i="4"/>
  <c r="T8074" i="4"/>
  <c r="S7874" i="4"/>
  <c r="T7874" i="4"/>
  <c r="S7250" i="4"/>
  <c r="T7250" i="4"/>
  <c r="S6969" i="4"/>
  <c r="T6969" i="4"/>
  <c r="S6976" i="4"/>
  <c r="T6976" i="4"/>
  <c r="S7495" i="4"/>
  <c r="T7495" i="4"/>
  <c r="S6327" i="4"/>
  <c r="T6327" i="4"/>
  <c r="S6974" i="4"/>
  <c r="T6974" i="4"/>
  <c r="S7877" i="4"/>
  <c r="T7877" i="4"/>
  <c r="S7452" i="4"/>
  <c r="T7452" i="4"/>
  <c r="S7579" i="4"/>
  <c r="T7579" i="4"/>
  <c r="S6307" i="4"/>
  <c r="T6307" i="4"/>
  <c r="S1986" i="4"/>
  <c r="T1986" i="4"/>
  <c r="S2455" i="4"/>
  <c r="T2455" i="4"/>
  <c r="S2405" i="4"/>
  <c r="T2405" i="4"/>
  <c r="S3883" i="4"/>
  <c r="T3883" i="4"/>
  <c r="S8034" i="4"/>
  <c r="T8034" i="4"/>
  <c r="S8073" i="4"/>
  <c r="T8073" i="4"/>
  <c r="S6328" i="4"/>
  <c r="T6328" i="4"/>
  <c r="S8151" i="4"/>
  <c r="T8151" i="4"/>
  <c r="S8022" i="4"/>
  <c r="T8022" i="4"/>
  <c r="S5758" i="4"/>
  <c r="T5758" i="4"/>
  <c r="S6917" i="4"/>
  <c r="T6917" i="4"/>
  <c r="S6876" i="4"/>
  <c r="T6876" i="4"/>
  <c r="S5362" i="4"/>
  <c r="T5362" i="4"/>
  <c r="S1681" i="4"/>
  <c r="T1681" i="4"/>
  <c r="S2519" i="4"/>
  <c r="T2519" i="4"/>
  <c r="S1678" i="4"/>
  <c r="T1678" i="4"/>
  <c r="S1973" i="4"/>
  <c r="T1973" i="4"/>
  <c r="S1676" i="4"/>
  <c r="T1676" i="4"/>
  <c r="S8825" i="4"/>
  <c r="T8825" i="4"/>
  <c r="S8856" i="4"/>
  <c r="T8856" i="4"/>
  <c r="S7320" i="4"/>
  <c r="T7320" i="4"/>
  <c r="S8855" i="4"/>
  <c r="T8855" i="4"/>
  <c r="S8286" i="4"/>
  <c r="T8286" i="4"/>
  <c r="S8845" i="4"/>
  <c r="T8845" i="4"/>
  <c r="S8204" i="4"/>
  <c r="T8204" i="4"/>
  <c r="S1998" i="4"/>
  <c r="T1998" i="4"/>
  <c r="S7362" i="4"/>
  <c r="T7362" i="4"/>
  <c r="S8633" i="4"/>
  <c r="T8633" i="4"/>
  <c r="S7689" i="4"/>
  <c r="T7689" i="4"/>
  <c r="S7912" i="4"/>
  <c r="T7912" i="4"/>
  <c r="S9135" i="4"/>
  <c r="T9135" i="4"/>
  <c r="S7855" i="4"/>
  <c r="T7855" i="4"/>
  <c r="S8246" i="4"/>
  <c r="T8246" i="4"/>
  <c r="S2587" i="4"/>
  <c r="T2587" i="4"/>
  <c r="S9005" i="4"/>
  <c r="T9005" i="4"/>
  <c r="S7261" i="4"/>
  <c r="T7261" i="4"/>
  <c r="S8940" i="4"/>
  <c r="T8940" i="4"/>
  <c r="S6916" i="4"/>
  <c r="T6916" i="4"/>
  <c r="S8307" i="4"/>
  <c r="T8307" i="4"/>
  <c r="S7099" i="4"/>
  <c r="T7099" i="4"/>
  <c r="S2542" i="4"/>
  <c r="T2542" i="4"/>
  <c r="S2556" i="4"/>
  <c r="T2556" i="4"/>
  <c r="S6218" i="4"/>
  <c r="T6218" i="4"/>
  <c r="S6600" i="4"/>
  <c r="T6600" i="4"/>
  <c r="S19" i="4"/>
  <c r="T19" i="4"/>
  <c r="S2242" i="4"/>
  <c r="T2242" i="4"/>
  <c r="S674" i="4"/>
  <c r="T674" i="4"/>
  <c r="S2233" i="4"/>
  <c r="T2233" i="4"/>
  <c r="S5128" i="4"/>
  <c r="T5128" i="4"/>
  <c r="S4919" i="4"/>
  <c r="T4919" i="4"/>
  <c r="S2887" i="4"/>
  <c r="T2887" i="4"/>
  <c r="S3718" i="4"/>
  <c r="T3718" i="4"/>
  <c r="S4917" i="4"/>
  <c r="T4917" i="4"/>
  <c r="S1909" i="4"/>
  <c r="T1909" i="4"/>
  <c r="S3404" i="4"/>
  <c r="T3404" i="4"/>
  <c r="S540" i="4"/>
  <c r="T540" i="4"/>
  <c r="S8714" i="4"/>
  <c r="T8714" i="4"/>
  <c r="S6778" i="4"/>
  <c r="T6778" i="4"/>
  <c r="S7154" i="4"/>
  <c r="T7154" i="4"/>
  <c r="S8601" i="4"/>
  <c r="T8601" i="4"/>
  <c r="S8041" i="4"/>
  <c r="T8041" i="4"/>
  <c r="S8904" i="4"/>
  <c r="T8904" i="4"/>
  <c r="S7656" i="4"/>
  <c r="T7656" i="4"/>
  <c r="S8919" i="4"/>
  <c r="T8919" i="4"/>
  <c r="S8543" i="4"/>
  <c r="T8543" i="4"/>
  <c r="S8135" i="4"/>
  <c r="T8135" i="4"/>
  <c r="S9126" i="4"/>
  <c r="T9126" i="4"/>
  <c r="S8542" i="4"/>
  <c r="T8542" i="4"/>
  <c r="S7918" i="4"/>
  <c r="T7918" i="4"/>
  <c r="S8869" i="4"/>
  <c r="T8869" i="4"/>
  <c r="S7933" i="4"/>
  <c r="T7933" i="4"/>
  <c r="S8540" i="4"/>
  <c r="T8540" i="4"/>
  <c r="S9003" i="4"/>
  <c r="T9003" i="4"/>
  <c r="S7083" i="4"/>
  <c r="T7083" i="4"/>
  <c r="S2559" i="4"/>
  <c r="T2559" i="4"/>
  <c r="S2277" i="4"/>
  <c r="T2277" i="4"/>
  <c r="S9025" i="4"/>
  <c r="T9025" i="4"/>
  <c r="S8431" i="4"/>
  <c r="T8431" i="4"/>
  <c r="S7683" i="4"/>
  <c r="T7683" i="4"/>
  <c r="S2292" i="4"/>
  <c r="T2292" i="4"/>
  <c r="S5866" i="4"/>
  <c r="T5866" i="4"/>
  <c r="S6104" i="4"/>
  <c r="T6104" i="4"/>
  <c r="S5853" i="4"/>
  <c r="T5853" i="4"/>
  <c r="S5796" i="4"/>
  <c r="T5796" i="4"/>
  <c r="S6395" i="4"/>
  <c r="T6395" i="4"/>
  <c r="S3138" i="4"/>
  <c r="T3138" i="4"/>
  <c r="S1234" i="4"/>
  <c r="T1234" i="4"/>
  <c r="S5137" i="4"/>
  <c r="T5137" i="4"/>
  <c r="S3153" i="4"/>
  <c r="T3153" i="4"/>
  <c r="S1161" i="4"/>
  <c r="T1161" i="4"/>
  <c r="S4904" i="4"/>
  <c r="T4904" i="4"/>
  <c r="S1624" i="4"/>
  <c r="T1624" i="4"/>
  <c r="S5175" i="4"/>
  <c r="T5175" i="4"/>
  <c r="S2199" i="4"/>
  <c r="T2199" i="4"/>
  <c r="S823" i="4"/>
  <c r="T823" i="4"/>
  <c r="S3262" i="4"/>
  <c r="T3262" i="4"/>
  <c r="S1214" i="4"/>
  <c r="T1214" i="4"/>
  <c r="S5373" i="4"/>
  <c r="T5373" i="4"/>
  <c r="S3717" i="4"/>
  <c r="T3717" i="4"/>
  <c r="S1661" i="4"/>
  <c r="T1661" i="4"/>
  <c r="S549" i="4"/>
  <c r="T549" i="4"/>
  <c r="S2820" i="4"/>
  <c r="T2820" i="4"/>
  <c r="S812" i="4"/>
  <c r="T812" i="4"/>
  <c r="S9053" i="4"/>
  <c r="T9053" i="4"/>
  <c r="S6642" i="4"/>
  <c r="T6642" i="4"/>
  <c r="S3491" i="4"/>
  <c r="T3491" i="4"/>
  <c r="S6158" i="4"/>
  <c r="T6158" i="4"/>
  <c r="S5725" i="4"/>
  <c r="T5725" i="4"/>
  <c r="S6484" i="4"/>
  <c r="T6484" i="4"/>
  <c r="S5811" i="4"/>
  <c r="T5811" i="4"/>
  <c r="S4594" i="4"/>
  <c r="T4594" i="4"/>
  <c r="S1922" i="4"/>
  <c r="T1922" i="4"/>
  <c r="S890" i="4"/>
  <c r="T890" i="4"/>
  <c r="S5145" i="4"/>
  <c r="T5145" i="4"/>
  <c r="S1897" i="4"/>
  <c r="T1897" i="4"/>
  <c r="S513" i="4"/>
  <c r="T513" i="4"/>
  <c r="S3760" i="4"/>
  <c r="T3760" i="4"/>
  <c r="S1768" i="4"/>
  <c r="T1768" i="4"/>
  <c r="S232" i="4"/>
  <c r="T232" i="4"/>
  <c r="S1647" i="4"/>
  <c r="T1647" i="4"/>
  <c r="S487" i="4"/>
  <c r="T487" i="4"/>
  <c r="S2830" i="4"/>
  <c r="T2830" i="4"/>
  <c r="S870" i="4"/>
  <c r="T870" i="4"/>
  <c r="S4597" i="4"/>
  <c r="T4597" i="4"/>
  <c r="S861" i="4"/>
  <c r="T861" i="4"/>
  <c r="S3756" i="4"/>
  <c r="T3756" i="4"/>
  <c r="S892" i="4"/>
  <c r="T892" i="4"/>
  <c r="S2741" i="4"/>
  <c r="T2741" i="4"/>
  <c r="S9034" i="4"/>
  <c r="T9034" i="4"/>
  <c r="S7090" i="4"/>
  <c r="T7090" i="4"/>
  <c r="S9081" i="4"/>
  <c r="T9081" i="4"/>
  <c r="S9112" i="4"/>
  <c r="T9112" i="4"/>
  <c r="S7416" i="4"/>
  <c r="T7416" i="4"/>
  <c r="S9103" i="4"/>
  <c r="T9103" i="4"/>
  <c r="S7327" i="4"/>
  <c r="T7327" i="4"/>
  <c r="S6590" i="4"/>
  <c r="T6590" i="4"/>
  <c r="S9125" i="4"/>
  <c r="T9125" i="4"/>
  <c r="S8220" i="4"/>
  <c r="T8220" i="4"/>
  <c r="S8875" i="4"/>
  <c r="T8875" i="4"/>
  <c r="S7171" i="4"/>
  <c r="T7171" i="4"/>
  <c r="S8706" i="4"/>
  <c r="T8706" i="4"/>
  <c r="S5826" i="4"/>
  <c r="T5826" i="4"/>
  <c r="S6449" i="4"/>
  <c r="T6449" i="4"/>
  <c r="S307" i="4"/>
  <c r="T307" i="4"/>
  <c r="S5480" i="4"/>
  <c r="T5480" i="4"/>
  <c r="S6479" i="4"/>
  <c r="T6479" i="4"/>
  <c r="S5455" i="4"/>
  <c r="T5455" i="4"/>
  <c r="S5494" i="4"/>
  <c r="T5494" i="4"/>
  <c r="S5653" i="4"/>
  <c r="T5653" i="4"/>
  <c r="S6236" i="4"/>
  <c r="T6236" i="4"/>
  <c r="S5379" i="4"/>
  <c r="T5379" i="4"/>
  <c r="S3874" i="4"/>
  <c r="T3874" i="4"/>
  <c r="S2914" i="4"/>
  <c r="T2914" i="4"/>
  <c r="S802" i="4"/>
  <c r="T802" i="4"/>
  <c r="S4025" i="4"/>
  <c r="T4025" i="4"/>
  <c r="S2209" i="4"/>
  <c r="T2209" i="4"/>
  <c r="S921" i="4"/>
  <c r="T921" i="4"/>
  <c r="S5216" i="4"/>
  <c r="T5216" i="4"/>
  <c r="S3240" i="4"/>
  <c r="T3240" i="4"/>
  <c r="S1280" i="4"/>
  <c r="T1280" i="4"/>
  <c r="S4983" i="4"/>
  <c r="T4983" i="4"/>
  <c r="S2935" i="4"/>
  <c r="T2935" i="4"/>
  <c r="S1791" i="4"/>
  <c r="T1791" i="4"/>
  <c r="S4750" i="4"/>
  <c r="T4750" i="4"/>
  <c r="S2174" i="4"/>
  <c r="T2174" i="4"/>
  <c r="S982" i="4"/>
  <c r="T982" i="4"/>
  <c r="S3669" i="4"/>
  <c r="T3669" i="4"/>
  <c r="S1805" i="4"/>
  <c r="T1805" i="4"/>
  <c r="S901" i="4"/>
  <c r="T901" i="4"/>
  <c r="S3972" i="4"/>
  <c r="T3972" i="4"/>
  <c r="S1788" i="4"/>
  <c r="T1788" i="4"/>
  <c r="S300" i="4"/>
  <c r="T300" i="4"/>
  <c r="S7969" i="4"/>
  <c r="T7969" i="4"/>
  <c r="S7185" i="4"/>
  <c r="T7185" i="4"/>
  <c r="S7592" i="4"/>
  <c r="T7592" i="4"/>
  <c r="S6944" i="4"/>
  <c r="T6944" i="4"/>
  <c r="S7863" i="4"/>
  <c r="T7863" i="4"/>
  <c r="S6863" i="4"/>
  <c r="T6863" i="4"/>
  <c r="S8134" i="4"/>
  <c r="T8134" i="4"/>
  <c r="S7390" i="4"/>
  <c r="T7390" i="4"/>
  <c r="S6814" i="4"/>
  <c r="T6814" i="4"/>
  <c r="S7717" i="4"/>
  <c r="T7717" i="4"/>
  <c r="S6325" i="4"/>
  <c r="T6325" i="4"/>
  <c r="S7860" i="4"/>
  <c r="T7860" i="4"/>
  <c r="S8003" i="4"/>
  <c r="T8003" i="4"/>
  <c r="S6851" i="4"/>
  <c r="T6851" i="4"/>
  <c r="S3161" i="4"/>
  <c r="T3161" i="4"/>
  <c r="S2512" i="4"/>
  <c r="T2512" i="4"/>
  <c r="S2639" i="4"/>
  <c r="T2639" i="4"/>
  <c r="S2389" i="4"/>
  <c r="T2389" i="4"/>
  <c r="S2628" i="4"/>
  <c r="T2628" i="4"/>
  <c r="S3925" i="4"/>
  <c r="T3925" i="4"/>
  <c r="S8448" i="4"/>
  <c r="T8448" i="4"/>
  <c r="S2258" i="4"/>
  <c r="T2258" i="4"/>
  <c r="S59" i="4"/>
  <c r="T59" i="4"/>
  <c r="S1075" i="4"/>
  <c r="T1075" i="4"/>
  <c r="S5896" i="4"/>
  <c r="T5896" i="4"/>
  <c r="S5599" i="4"/>
  <c r="T5599" i="4"/>
  <c r="S3291" i="4"/>
  <c r="T3291" i="4"/>
  <c r="S5331" i="4"/>
  <c r="T5331" i="4"/>
  <c r="S1867" i="4"/>
  <c r="T1867" i="4"/>
  <c r="S5282" i="4"/>
  <c r="T5282" i="4"/>
  <c r="S4714" i="4"/>
  <c r="T4714" i="4"/>
  <c r="S1074" i="4"/>
  <c r="T1074" i="4"/>
  <c r="S5105" i="4"/>
  <c r="T5105" i="4"/>
  <c r="S3385" i="4"/>
  <c r="T3385" i="4"/>
  <c r="S1001" i="4"/>
  <c r="T1001" i="4"/>
  <c r="S4760" i="4"/>
  <c r="T4760" i="4"/>
  <c r="S3304" i="4"/>
  <c r="T3304" i="4"/>
  <c r="S56" i="4"/>
  <c r="T56" i="4"/>
  <c r="S3263" i="4"/>
  <c r="T3263" i="4"/>
  <c r="S5238" i="4"/>
  <c r="T5238" i="4"/>
  <c r="S702" i="4"/>
  <c r="T702" i="4"/>
  <c r="S4309" i="4"/>
  <c r="T4309" i="4"/>
  <c r="S1077" i="4"/>
  <c r="T1077" i="4"/>
  <c r="S5004" i="4"/>
  <c r="T5004" i="4"/>
  <c r="S684" i="4"/>
  <c r="T684" i="4"/>
  <c r="S4425" i="4"/>
  <c r="T4425" i="4"/>
  <c r="S4174" i="4"/>
  <c r="T4174" i="4"/>
  <c r="S4436" i="4"/>
  <c r="T4436" i="4"/>
  <c r="S4530" i="4"/>
  <c r="T4530" i="4"/>
  <c r="S4240" i="4"/>
  <c r="T4240" i="4"/>
  <c r="S4175" i="4"/>
  <c r="T4175" i="4"/>
  <c r="S4405" i="4"/>
  <c r="T4405" i="4"/>
  <c r="S4923" i="4"/>
  <c r="T4923" i="4"/>
  <c r="S6121" i="4"/>
  <c r="T6121" i="4"/>
  <c r="S6143" i="4"/>
  <c r="T6143" i="4"/>
  <c r="S6118" i="4"/>
  <c r="T6118" i="4"/>
  <c r="S5805" i="4"/>
  <c r="T5805" i="4"/>
  <c r="S5940" i="4"/>
  <c r="T5940" i="4"/>
  <c r="S843" i="4"/>
  <c r="T843" i="4"/>
  <c r="S5835" i="4"/>
  <c r="T5835" i="4"/>
  <c r="S3139" i="4"/>
  <c r="T3139" i="4"/>
  <c r="S3754" i="4"/>
  <c r="T3754" i="4"/>
  <c r="S2162" i="4"/>
  <c r="T2162" i="4"/>
  <c r="S5209" i="4"/>
  <c r="T5209" i="4"/>
  <c r="S1929" i="4"/>
  <c r="T1929" i="4"/>
  <c r="S745" i="4"/>
  <c r="T745" i="4"/>
  <c r="S3640" i="4"/>
  <c r="T3640" i="4"/>
  <c r="S312" i="4"/>
  <c r="T312" i="4"/>
  <c r="S3831" i="4"/>
  <c r="T3831" i="4"/>
  <c r="S1503" i="4"/>
  <c r="T1503" i="4"/>
  <c r="S255" i="4"/>
  <c r="T255" i="4"/>
  <c r="S1190" i="4"/>
  <c r="T1190" i="4"/>
  <c r="S5149" i="4"/>
  <c r="T5149" i="4"/>
  <c r="S1757" i="4"/>
  <c r="T1757" i="4"/>
  <c r="S821" i="4"/>
  <c r="T821" i="4"/>
  <c r="S5212" i="4"/>
  <c r="T5212" i="4"/>
  <c r="S3348" i="4"/>
  <c r="T3348" i="4"/>
  <c r="S916" i="4"/>
  <c r="T916" i="4"/>
  <c r="S6033" i="4"/>
  <c r="T6033" i="4"/>
  <c r="S6288" i="4"/>
  <c r="T6288" i="4"/>
  <c r="S5759" i="4"/>
  <c r="T5759" i="4"/>
  <c r="S6078" i="4"/>
  <c r="T6078" i="4"/>
  <c r="S7029" i="4"/>
  <c r="T7029" i="4"/>
  <c r="S2251" i="4"/>
  <c r="T2251" i="4"/>
  <c r="S7443" i="4"/>
  <c r="T7443" i="4"/>
  <c r="S5161" i="4"/>
  <c r="T5161" i="4"/>
  <c r="S3224" i="4"/>
  <c r="T3224" i="4"/>
  <c r="S1104" i="4"/>
  <c r="T1104" i="4"/>
  <c r="S1430" i="4"/>
  <c r="T1430" i="4"/>
  <c r="S1397" i="4"/>
  <c r="T1397" i="4"/>
  <c r="S1436" i="4"/>
  <c r="T1436" i="4"/>
  <c r="S8801" i="4"/>
  <c r="T8801" i="4"/>
  <c r="S6774" i="4"/>
  <c r="T6774" i="4"/>
  <c r="S8445" i="4"/>
  <c r="T8445" i="4"/>
  <c r="S8761" i="4"/>
  <c r="T8761" i="4"/>
  <c r="S8846" i="4"/>
  <c r="T8846" i="4"/>
  <c r="S8763" i="4"/>
  <c r="T8763" i="4"/>
  <c r="S4195" i="4"/>
  <c r="T4195" i="4"/>
  <c r="S3362" i="4"/>
  <c r="T3362" i="4"/>
  <c r="S153" i="4"/>
  <c r="T153" i="4"/>
  <c r="S4111" i="4"/>
  <c r="T4111" i="4"/>
  <c r="S142" i="4"/>
  <c r="T142" i="4"/>
  <c r="S181" i="4"/>
  <c r="T181" i="4"/>
  <c r="S5425" i="4"/>
  <c r="T5425" i="4"/>
  <c r="S371" i="4"/>
  <c r="T371" i="4"/>
  <c r="S5432" i="4"/>
  <c r="T5432" i="4"/>
  <c r="S6191" i="4"/>
  <c r="T6191" i="4"/>
  <c r="S6246" i="4"/>
  <c r="T6246" i="4"/>
  <c r="S5430" i="4"/>
  <c r="T5430" i="4"/>
  <c r="S1875" i="4"/>
  <c r="T1875" i="4"/>
  <c r="S1035" i="4"/>
  <c r="T1035" i="4"/>
  <c r="S4970" i="4"/>
  <c r="T4970" i="4"/>
  <c r="S3386" i="4"/>
  <c r="T3386" i="4"/>
  <c r="S738" i="4"/>
  <c r="T738" i="4"/>
  <c r="S4713" i="4"/>
  <c r="T4713" i="4"/>
  <c r="S3097" i="4"/>
  <c r="T3097" i="4"/>
  <c r="S729" i="4"/>
  <c r="T729" i="4"/>
  <c r="S4664" i="4"/>
  <c r="T4664" i="4"/>
  <c r="S3856" i="4"/>
  <c r="T3856" i="4"/>
  <c r="S624" i="4"/>
  <c r="T624" i="4"/>
  <c r="S5119" i="4"/>
  <c r="T5119" i="4"/>
  <c r="S3615" i="4"/>
  <c r="T3615" i="4"/>
  <c r="S943" i="4"/>
  <c r="T943" i="4"/>
  <c r="S55" i="4"/>
  <c r="T55" i="4"/>
  <c r="S4014" i="4"/>
  <c r="T4014" i="4"/>
  <c r="S1246" i="4"/>
  <c r="T1246" i="4"/>
  <c r="S5309" i="4"/>
  <c r="T5309" i="4"/>
  <c r="S2941" i="4"/>
  <c r="T2941" i="4"/>
  <c r="S645" i="4"/>
  <c r="T645" i="4"/>
  <c r="S5116" i="4"/>
  <c r="T5116" i="4"/>
  <c r="S3284" i="4"/>
  <c r="T3284" i="4"/>
  <c r="S764" i="4"/>
  <c r="T764" i="4"/>
  <c r="S3451" i="4"/>
  <c r="T3451" i="4"/>
  <c r="S4859" i="4"/>
  <c r="T4859" i="4"/>
  <c r="S6098" i="4"/>
  <c r="T6098" i="4"/>
  <c r="S6665" i="4"/>
  <c r="T6665" i="4"/>
  <c r="S5481" i="4"/>
  <c r="T5481" i="4"/>
  <c r="S6504" i="4"/>
  <c r="T6504" i="4"/>
  <c r="S4587" i="4"/>
  <c r="T4587" i="4"/>
  <c r="S3811" i="4"/>
  <c r="T3811" i="4"/>
  <c r="S6670" i="4"/>
  <c r="T6670" i="4"/>
  <c r="S5798" i="4"/>
  <c r="T5798" i="4"/>
  <c r="S6109" i="4"/>
  <c r="T6109" i="4"/>
  <c r="S851" i="4"/>
  <c r="T851" i="4"/>
  <c r="S5708" i="4"/>
  <c r="T5708" i="4"/>
  <c r="S6723" i="4"/>
  <c r="T6723" i="4"/>
  <c r="S6011" i="4"/>
  <c r="T6011" i="4"/>
  <c r="S4882" i="4"/>
  <c r="T4882" i="4"/>
  <c r="S3426" i="4"/>
  <c r="T3426" i="4"/>
  <c r="S2058" i="4"/>
  <c r="T2058" i="4"/>
  <c r="S1330" i="4"/>
  <c r="T1330" i="4"/>
  <c r="S498" i="4"/>
  <c r="T498" i="4"/>
  <c r="S3969" i="4"/>
  <c r="T3969" i="4"/>
  <c r="S2073" i="4"/>
  <c r="T2073" i="4"/>
  <c r="S1465" i="4"/>
  <c r="T1465" i="4"/>
  <c r="S825" i="4"/>
  <c r="T825" i="4"/>
  <c r="S5136" i="4"/>
  <c r="T5136" i="4"/>
  <c r="S3136" i="4"/>
  <c r="T3136" i="4"/>
  <c r="S1488" i="4"/>
  <c r="T1488" i="4"/>
  <c r="S840" i="4"/>
  <c r="T840" i="4"/>
  <c r="S5167" i="4"/>
  <c r="T5167" i="4"/>
  <c r="S3967" i="4"/>
  <c r="T3967" i="4"/>
  <c r="S3335" i="4"/>
  <c r="T3335" i="4"/>
  <c r="S1615" i="4"/>
  <c r="T1615" i="4"/>
  <c r="S559" i="4"/>
  <c r="T559" i="4"/>
  <c r="S4862" i="4"/>
  <c r="T4862" i="4"/>
  <c r="S3470" i="4"/>
  <c r="T3470" i="4"/>
  <c r="S1894" i="4"/>
  <c r="T1894" i="4"/>
  <c r="S742" i="4"/>
  <c r="T742" i="4"/>
  <c r="S14" i="4"/>
  <c r="T14" i="4"/>
  <c r="S2917" i="4"/>
  <c r="T2917" i="4"/>
  <c r="S829" i="4"/>
  <c r="T829" i="4"/>
  <c r="S4844" i="4"/>
  <c r="T4844" i="4"/>
  <c r="S3476" i="4"/>
  <c r="T3476" i="4"/>
  <c r="S1316" i="4"/>
  <c r="T1316" i="4"/>
  <c r="S20" i="4"/>
  <c r="T20" i="4"/>
  <c r="S2779" i="4"/>
  <c r="T2779" i="4"/>
  <c r="S8698" i="4"/>
  <c r="T8698" i="4"/>
  <c r="S8626" i="4"/>
  <c r="T8626" i="4"/>
  <c r="S6754" i="4"/>
  <c r="T6754" i="4"/>
  <c r="S8914" i="4"/>
  <c r="T8914" i="4"/>
  <c r="S8609" i="4"/>
  <c r="T8609" i="4"/>
  <c r="S7857" i="4"/>
  <c r="T7857" i="4"/>
  <c r="S7369" i="4"/>
  <c r="T7369" i="4"/>
  <c r="S6593" i="4"/>
  <c r="T6593" i="4"/>
  <c r="S8608" i="4"/>
  <c r="T8608" i="4"/>
  <c r="S7968" i="4"/>
  <c r="T7968" i="4"/>
  <c r="S7184" i="4"/>
  <c r="T7184" i="4"/>
  <c r="S2539" i="4"/>
  <c r="T2539" i="4"/>
  <c r="S8631" i="4"/>
  <c r="T8631" i="4"/>
  <c r="S7791" i="4"/>
  <c r="T7791" i="4"/>
  <c r="S7223" i="4"/>
  <c r="T7223" i="4"/>
  <c r="S6807" i="4"/>
  <c r="T6807" i="4"/>
  <c r="S8230" i="4"/>
  <c r="T8230" i="4"/>
  <c r="S7566" i="4"/>
  <c r="T7566" i="4"/>
  <c r="S7078" i="4"/>
  <c r="T7078" i="4"/>
  <c r="S8133" i="4"/>
  <c r="T8133" i="4"/>
  <c r="S7789" i="4"/>
  <c r="T7789" i="4"/>
  <c r="S7005" i="4"/>
  <c r="T7005" i="4"/>
  <c r="S8932" i="4"/>
  <c r="T8932" i="4"/>
  <c r="S8236" i="4"/>
  <c r="T8236" i="4"/>
  <c r="S7732" i="4"/>
  <c r="T7732" i="4"/>
  <c r="S6892" i="4"/>
  <c r="T6892" i="4"/>
  <c r="S8611" i="4"/>
  <c r="T8611" i="4"/>
  <c r="S7947" i="4"/>
  <c r="T7947" i="4"/>
  <c r="S7547" i="4"/>
  <c r="T7547" i="4"/>
  <c r="S6819" i="4"/>
  <c r="T6819" i="4"/>
  <c r="S2362" i="4"/>
  <c r="T2362" i="4"/>
  <c r="S2728" i="4"/>
  <c r="T2728" i="4"/>
  <c r="S2536" i="4"/>
  <c r="T2536" i="4"/>
  <c r="S2574" i="4"/>
  <c r="T2574" i="4"/>
  <c r="S2341" i="4"/>
  <c r="T2341" i="4"/>
  <c r="S8330" i="4"/>
  <c r="T8330" i="4"/>
  <c r="S7538" i="4"/>
  <c r="T7538" i="4"/>
  <c r="S8978" i="4"/>
  <c r="T8978" i="4"/>
  <c r="S8673" i="4"/>
  <c r="T8673" i="4"/>
  <c r="S8968" i="4"/>
  <c r="T8968" i="4"/>
  <c r="S7935" i="4"/>
  <c r="T7935" i="4"/>
  <c r="S6750" i="4"/>
  <c r="T6750" i="4"/>
  <c r="S8501" i="4"/>
  <c r="T8501" i="4"/>
  <c r="S7693" i="4"/>
  <c r="T7693" i="4"/>
  <c r="S8956" i="4"/>
  <c r="T8956" i="4"/>
  <c r="S7716" i="4"/>
  <c r="T7716" i="4"/>
  <c r="S6748" i="4"/>
  <c r="T6748" i="4"/>
  <c r="S8915" i="4"/>
  <c r="T8915" i="4"/>
  <c r="S7955" i="4"/>
  <c r="T7955" i="4"/>
  <c r="S2664" i="4"/>
  <c r="T2664" i="4"/>
  <c r="S2534" i="4"/>
  <c r="T2534" i="4"/>
  <c r="S723" i="4"/>
  <c r="T723" i="4"/>
  <c r="S4186" i="4"/>
  <c r="T4186" i="4"/>
  <c r="S5025" i="4"/>
  <c r="T5025" i="4"/>
  <c r="S4720" i="4"/>
  <c r="T4720" i="4"/>
  <c r="S3064" i="4"/>
  <c r="T3064" i="4"/>
  <c r="S3375" i="4"/>
  <c r="T3375" i="4"/>
  <c r="S4142" i="4"/>
  <c r="T4142" i="4"/>
  <c r="S4741" i="4"/>
  <c r="T4741" i="4"/>
  <c r="S157" i="4"/>
  <c r="T157" i="4"/>
  <c r="S3060" i="4"/>
  <c r="T3060" i="4"/>
  <c r="S6514" i="4"/>
  <c r="T6514" i="4"/>
  <c r="S5881" i="4"/>
  <c r="T5881" i="4"/>
  <c r="S6552" i="4"/>
  <c r="T6552" i="4"/>
  <c r="S5871" i="4"/>
  <c r="T5871" i="4"/>
  <c r="S931" i="4"/>
  <c r="T931" i="4"/>
  <c r="S6134" i="4"/>
  <c r="T6134" i="4"/>
  <c r="S5917" i="4"/>
  <c r="T5917" i="4"/>
  <c r="S6444" i="4"/>
  <c r="T6444" i="4"/>
  <c r="S4299" i="4"/>
  <c r="T4299" i="4"/>
  <c r="S4803" i="4"/>
  <c r="T4803" i="4"/>
  <c r="S4826" i="4"/>
  <c r="T4826" i="4"/>
  <c r="S3658" i="4"/>
  <c r="T3658" i="4"/>
  <c r="S746" i="4"/>
  <c r="T746" i="4"/>
  <c r="S4337" i="4"/>
  <c r="T4337" i="4"/>
  <c r="S1825" i="4"/>
  <c r="T1825" i="4"/>
  <c r="S913" i="4"/>
  <c r="T913" i="4"/>
  <c r="S3968" i="4"/>
  <c r="T3968" i="4"/>
  <c r="S1808" i="4"/>
  <c r="T1808" i="4"/>
  <c r="S664" i="4"/>
  <c r="T664" i="4"/>
  <c r="S3871" i="4"/>
  <c r="T3871" i="4"/>
  <c r="S1575" i="4"/>
  <c r="T1575" i="4"/>
  <c r="S623" i="4"/>
  <c r="T623" i="4"/>
  <c r="S4262" i="4"/>
  <c r="T4262" i="4"/>
  <c r="S2222" i="4"/>
  <c r="T2222" i="4"/>
  <c r="S670" i="4"/>
  <c r="T670" i="4"/>
  <c r="S3997" i="4"/>
  <c r="T3997" i="4"/>
  <c r="S3533" i="4"/>
  <c r="T3533" i="4"/>
  <c r="S1797" i="4"/>
  <c r="T1797" i="4"/>
  <c r="S4348" i="4"/>
  <c r="T4348" i="4"/>
  <c r="S1588" i="4"/>
  <c r="T1588" i="4"/>
  <c r="S7306" i="4"/>
  <c r="T7306" i="4"/>
  <c r="S7674" i="4"/>
  <c r="T7674" i="4"/>
  <c r="S8001" i="4"/>
  <c r="T8001" i="4"/>
  <c r="S6505" i="4"/>
  <c r="T6505" i="4"/>
  <c r="S8016" i="4"/>
  <c r="T8016" i="4"/>
  <c r="S7304" i="4"/>
  <c r="T7304" i="4"/>
  <c r="S2603" i="4"/>
  <c r="T2603" i="4"/>
  <c r="S8199" i="4"/>
  <c r="T8199" i="4"/>
  <c r="S6935" i="4"/>
  <c r="T6935" i="4"/>
  <c r="S8694" i="4"/>
  <c r="T8694" i="4"/>
  <c r="S7230" i="4"/>
  <c r="T7230" i="4"/>
  <c r="S6854" i="4"/>
  <c r="T6854" i="4"/>
  <c r="S7981" i="4"/>
  <c r="T7981" i="4"/>
  <c r="S6853" i="4"/>
  <c r="T6853" i="4"/>
  <c r="S8364" i="4"/>
  <c r="T8364" i="4"/>
  <c r="S7388" i="4"/>
  <c r="T7388" i="4"/>
  <c r="S8259" i="4"/>
  <c r="T8259" i="4"/>
  <c r="S7131" i="4"/>
  <c r="T7131" i="4"/>
  <c r="S2698" i="4"/>
  <c r="T2698" i="4"/>
  <c r="S2649" i="4"/>
  <c r="T2649" i="4"/>
  <c r="S2726" i="4"/>
  <c r="T2726" i="4"/>
  <c r="S877" i="4"/>
  <c r="T877" i="4"/>
  <c r="S8730" i="4"/>
  <c r="T8730" i="4"/>
  <c r="S8530" i="4"/>
  <c r="T8530" i="4"/>
  <c r="S8417" i="4"/>
  <c r="T8417" i="4"/>
  <c r="S2355" i="4"/>
  <c r="T2355" i="4"/>
  <c r="S8552" i="4"/>
  <c r="T8552" i="4"/>
  <c r="S7344" i="4"/>
  <c r="T7344" i="4"/>
  <c r="S8311" i="4"/>
  <c r="T8311" i="4"/>
  <c r="S8822" i="4"/>
  <c r="T8822" i="4"/>
  <c r="S8349" i="4"/>
  <c r="T8349" i="4"/>
  <c r="S8508" i="4"/>
  <c r="T8508" i="4"/>
  <c r="S8715" i="4"/>
  <c r="T8715" i="4"/>
  <c r="S2273" i="4"/>
  <c r="T2273" i="4"/>
  <c r="S2047" i="4"/>
  <c r="T2047" i="4"/>
  <c r="S7554" i="4"/>
  <c r="T7554" i="4"/>
  <c r="S8424" i="4"/>
  <c r="T8424" i="4"/>
  <c r="S8031" i="4"/>
  <c r="T8031" i="4"/>
  <c r="S8750" i="4"/>
  <c r="T8750" i="4"/>
  <c r="S8517" i="4"/>
  <c r="T8517" i="4"/>
  <c r="S7173" i="4"/>
  <c r="T7173" i="4"/>
  <c r="S8628" i="4"/>
  <c r="T8628" i="4"/>
  <c r="S7164" i="4"/>
  <c r="T7164" i="4"/>
  <c r="S8587" i="4"/>
  <c r="T8587" i="4"/>
  <c r="S4599" i="4"/>
  <c r="T4599" i="4"/>
  <c r="S6602" i="4"/>
  <c r="T6602" i="4"/>
  <c r="S6066" i="4"/>
  <c r="T6066" i="4"/>
  <c r="S8161" i="4"/>
  <c r="T8161" i="4"/>
  <c r="S6065" i="4"/>
  <c r="T6065" i="4"/>
  <c r="S2411" i="4"/>
  <c r="T2411" i="4"/>
  <c r="S6951" i="4"/>
  <c r="T6951" i="4"/>
  <c r="S7205" i="4"/>
  <c r="T7205" i="4"/>
  <c r="S7212" i="4"/>
  <c r="T7212" i="4"/>
  <c r="S8115" i="4"/>
  <c r="T8115" i="4"/>
  <c r="S6147" i="4"/>
  <c r="T6147" i="4"/>
  <c r="S1673" i="4"/>
  <c r="T1673" i="4"/>
  <c r="S1440" i="4"/>
  <c r="T1440" i="4"/>
  <c r="S1695" i="4"/>
  <c r="T1695" i="4"/>
  <c r="S1390" i="4"/>
  <c r="T1390" i="4"/>
  <c r="S2404" i="4"/>
  <c r="T2404" i="4"/>
  <c r="S5690" i="4"/>
  <c r="T5690" i="4"/>
  <c r="S5722" i="4"/>
  <c r="T5722" i="4"/>
  <c r="S5833" i="4"/>
  <c r="T5833" i="4"/>
  <c r="S1515" i="4"/>
  <c r="T1515" i="4"/>
  <c r="S6391" i="4"/>
  <c r="T6391" i="4"/>
  <c r="S6518" i="4"/>
  <c r="T6518" i="4"/>
  <c r="S923" i="4"/>
  <c r="T923" i="4"/>
  <c r="S6117" i="4"/>
  <c r="T6117" i="4"/>
  <c r="S5652" i="4"/>
  <c r="T5652" i="4"/>
  <c r="S6219" i="4"/>
  <c r="T6219" i="4"/>
  <c r="S5186" i="4"/>
  <c r="T5186" i="4"/>
  <c r="S3178" i="4"/>
  <c r="T3178" i="4"/>
  <c r="S826" i="4"/>
  <c r="T826" i="4"/>
  <c r="S1921" i="4"/>
  <c r="T1921" i="4"/>
  <c r="S1073" i="4"/>
  <c r="T1073" i="4"/>
  <c r="S3752" i="4"/>
  <c r="T3752" i="4"/>
  <c r="S1952" i="4"/>
  <c r="T1952" i="4"/>
  <c r="S872" i="4"/>
  <c r="T872" i="4"/>
  <c r="S4895" i="4"/>
  <c r="T4895" i="4"/>
  <c r="S1927" i="4"/>
  <c r="T1927" i="4"/>
  <c r="S871" i="4"/>
  <c r="T871" i="4"/>
  <c r="S4566" i="4"/>
  <c r="T4566" i="4"/>
  <c r="S3206" i="4"/>
  <c r="T3206" i="4"/>
  <c r="S1062" i="4"/>
  <c r="T1062" i="4"/>
  <c r="S4837" i="4"/>
  <c r="T4837" i="4"/>
  <c r="S3397" i="4"/>
  <c r="T3397" i="4"/>
  <c r="S605" i="4"/>
  <c r="T605" i="4"/>
  <c r="S3132" i="4"/>
  <c r="T3132" i="4"/>
  <c r="S996" i="4"/>
  <c r="T996" i="4"/>
  <c r="S4539" i="4"/>
  <c r="T4539" i="4"/>
  <c r="S6536" i="4"/>
  <c r="T6536" i="4"/>
  <c r="S403" i="4"/>
  <c r="T403" i="4"/>
  <c r="S707" i="4"/>
  <c r="T707" i="4"/>
  <c r="S4738" i="4"/>
  <c r="T4738" i="4"/>
  <c r="S4042" i="4"/>
  <c r="T4042" i="4"/>
  <c r="S3058" i="4"/>
  <c r="T3058" i="4"/>
  <c r="S5049" i="4"/>
  <c r="T5049" i="4"/>
  <c r="S4057" i="4"/>
  <c r="T4057" i="4"/>
  <c r="S377" i="4"/>
  <c r="T377" i="4"/>
  <c r="S5008" i="4"/>
  <c r="T5008" i="4"/>
  <c r="S3376" i="4"/>
  <c r="T3376" i="4"/>
  <c r="S216" i="4"/>
  <c r="T216" i="4"/>
  <c r="S5007" i="4"/>
  <c r="T5007" i="4"/>
  <c r="S4079" i="4"/>
  <c r="T4079" i="4"/>
  <c r="S783" i="4"/>
  <c r="T783" i="4"/>
  <c r="S71" i="4"/>
  <c r="T71" i="4"/>
  <c r="S4350" i="4"/>
  <c r="T4350" i="4"/>
  <c r="S3358" i="4"/>
  <c r="T3358" i="4"/>
  <c r="S158" i="4"/>
  <c r="T158" i="4"/>
  <c r="S4733" i="4"/>
  <c r="T4733" i="4"/>
  <c r="S3053" i="4"/>
  <c r="T3053" i="4"/>
  <c r="S149" i="4"/>
  <c r="T149" i="4"/>
  <c r="S4748" i="4"/>
  <c r="T4748" i="4"/>
  <c r="S3596" i="4"/>
  <c r="T3596" i="4"/>
  <c r="S204" i="4"/>
  <c r="T204" i="4"/>
  <c r="S5970" i="4"/>
  <c r="T5970" i="4"/>
  <c r="S6569" i="4"/>
  <c r="T6569" i="4"/>
  <c r="S2035" i="4"/>
  <c r="T2035" i="4"/>
  <c r="S6008" i="4"/>
  <c r="T6008" i="4"/>
  <c r="S3171" i="4"/>
  <c r="T3171" i="4"/>
  <c r="S5789" i="4"/>
  <c r="T5789" i="4"/>
  <c r="S6340" i="4"/>
  <c r="T6340" i="4"/>
  <c r="S6651" i="4"/>
  <c r="T6651" i="4"/>
  <c r="S3442" i="4"/>
  <c r="T3442" i="4"/>
  <c r="S3441" i="4"/>
  <c r="T3441" i="4"/>
  <c r="S9" i="4"/>
  <c r="T9" i="4"/>
  <c r="S488" i="4"/>
  <c r="T488" i="4"/>
  <c r="S5366" i="4"/>
  <c r="T5366" i="4"/>
  <c r="S4901" i="4"/>
  <c r="T4901" i="4"/>
  <c r="S1637" i="4"/>
  <c r="T1637" i="4"/>
  <c r="S4852" i="4"/>
  <c r="T4852" i="4"/>
  <c r="S1124" i="4"/>
  <c r="T1124" i="4"/>
  <c r="S8066" i="4"/>
  <c r="T8066" i="4"/>
  <c r="S7866" i="4"/>
  <c r="T7866" i="4"/>
  <c r="S7761" i="4"/>
  <c r="T7761" i="4"/>
  <c r="S7009" i="4"/>
  <c r="T7009" i="4"/>
  <c r="S6337" i="4"/>
  <c r="T6337" i="4"/>
  <c r="S8104" i="4"/>
  <c r="T8104" i="4"/>
  <c r="S7384" i="4"/>
  <c r="T7384" i="4"/>
  <c r="S6632" i="4"/>
  <c r="T6632" i="4"/>
  <c r="S8399" i="4"/>
  <c r="T8399" i="4"/>
  <c r="S7823" i="4"/>
  <c r="T7823" i="4"/>
  <c r="S7367" i="4"/>
  <c r="T7367" i="4"/>
  <c r="S8110" i="4"/>
  <c r="T8110" i="4"/>
  <c r="S7766" i="4"/>
  <c r="T7766" i="4"/>
  <c r="S7238" i="4"/>
  <c r="T7238" i="4"/>
  <c r="S1435" i="4"/>
  <c r="T1435" i="4"/>
  <c r="S7493" i="4"/>
  <c r="T7493" i="4"/>
  <c r="S7013" i="4"/>
  <c r="T7013" i="4"/>
  <c r="S6293" i="4"/>
  <c r="T6293" i="4"/>
  <c r="S8108" i="4"/>
  <c r="T8108" i="4"/>
  <c r="S7540" i="4"/>
  <c r="T7540" i="4"/>
  <c r="S7012" i="4"/>
  <c r="T7012" i="4"/>
  <c r="S7459" i="4"/>
  <c r="T7459" i="4"/>
  <c r="S7139" i="4"/>
  <c r="T7139" i="4"/>
  <c r="S1667" i="4"/>
  <c r="T1667" i="4"/>
  <c r="S2378" i="4"/>
  <c r="T2378" i="4"/>
  <c r="S2465" i="4"/>
  <c r="T2465" i="4"/>
  <c r="S873" i="4"/>
  <c r="T873" i="4"/>
  <c r="S1680" i="4"/>
  <c r="T1680" i="4"/>
  <c r="S2487" i="4"/>
  <c r="T2487" i="4"/>
  <c r="S2718" i="4"/>
  <c r="T2718" i="4"/>
  <c r="S2717" i="4"/>
  <c r="T2717" i="4"/>
  <c r="S3260" i="4"/>
  <c r="T3260" i="4"/>
  <c r="S5051" i="4"/>
  <c r="T5051" i="4"/>
  <c r="S4250" i="4"/>
  <c r="T4250" i="4"/>
  <c r="S4537" i="4"/>
  <c r="T4537" i="4"/>
  <c r="S3369" i="4"/>
  <c r="T3369" i="4"/>
  <c r="S5087" i="4"/>
  <c r="T5087" i="4"/>
  <c r="S4230" i="4"/>
  <c r="T4230" i="4"/>
  <c r="S141" i="4"/>
  <c r="T141" i="4"/>
  <c r="S1787" i="4"/>
  <c r="T1787" i="4"/>
  <c r="S5858" i="4"/>
  <c r="T5858" i="4"/>
  <c r="S6674" i="4"/>
  <c r="T6674" i="4"/>
  <c r="S6721" i="4"/>
  <c r="T6721" i="4"/>
  <c r="S6145" i="4"/>
  <c r="T6145" i="4"/>
  <c r="S5673" i="4"/>
  <c r="T5673" i="4"/>
  <c r="S1651" i="4"/>
  <c r="T1651" i="4"/>
  <c r="S6272" i="4"/>
  <c r="T6272" i="4"/>
  <c r="S5816" i="4"/>
  <c r="T5816" i="4"/>
  <c r="S3499" i="4"/>
  <c r="T3499" i="4"/>
  <c r="S6175" i="4"/>
  <c r="T6175" i="4"/>
  <c r="S5823" i="4"/>
  <c r="T5823" i="4"/>
  <c r="S4835" i="4"/>
  <c r="T4835" i="4"/>
  <c r="S291" i="4"/>
  <c r="T291" i="4"/>
  <c r="S6254" i="4"/>
  <c r="T6254" i="4"/>
  <c r="S5654" i="4"/>
  <c r="T5654" i="4"/>
  <c r="S6245" i="4"/>
  <c r="T6245" i="4"/>
  <c r="S2195" i="4"/>
  <c r="T2195" i="4"/>
  <c r="S6684" i="4"/>
  <c r="T6684" i="4"/>
  <c r="S5684" i="4"/>
  <c r="T5684" i="4"/>
  <c r="S1803" i="4"/>
  <c r="T1803" i="4"/>
  <c r="S6115" i="4"/>
  <c r="T6115" i="4"/>
  <c r="S5507" i="4"/>
  <c r="T5507" i="4"/>
  <c r="S5338" i="4"/>
  <c r="T5338" i="4"/>
  <c r="S3682" i="4"/>
  <c r="T3682" i="4"/>
  <c r="S2194" i="4"/>
  <c r="T2194" i="4"/>
  <c r="S1786" i="4"/>
  <c r="T1786" i="4"/>
  <c r="S1250" i="4"/>
  <c r="T1250" i="4"/>
  <c r="S274" i="4"/>
  <c r="T274" i="4"/>
  <c r="S4641" i="4"/>
  <c r="T4641" i="4"/>
  <c r="S3625" i="4"/>
  <c r="T3625" i="4"/>
  <c r="S2913" i="4"/>
  <c r="T2913" i="4"/>
  <c r="S1777" i="4"/>
  <c r="T1777" i="4"/>
  <c r="S1233" i="4"/>
  <c r="T1233" i="4"/>
  <c r="S489" i="4"/>
  <c r="T489" i="4"/>
  <c r="S5360" i="4"/>
  <c r="T5360" i="4"/>
  <c r="S3840" i="4"/>
  <c r="T3840" i="4"/>
  <c r="S3200" i="4"/>
  <c r="T3200" i="4"/>
  <c r="S1912" i="4"/>
  <c r="T1912" i="4"/>
  <c r="S1248" i="4"/>
  <c r="T1248" i="4"/>
  <c r="S640" i="4"/>
  <c r="T640" i="4"/>
  <c r="S3839" i="4"/>
  <c r="T3839" i="4"/>
  <c r="S3103" i="4"/>
  <c r="T3103" i="4"/>
  <c r="S1799" i="4"/>
  <c r="T1799" i="4"/>
  <c r="S927" i="4"/>
  <c r="T927" i="4"/>
  <c r="S223" i="4"/>
  <c r="T223" i="4"/>
  <c r="S4774" i="4"/>
  <c r="T4774" i="4"/>
  <c r="S3678" i="4"/>
  <c r="T3678" i="4"/>
  <c r="S2158" i="4"/>
  <c r="T2158" i="4"/>
  <c r="S1798" i="4"/>
  <c r="T1798" i="4"/>
  <c r="S1278" i="4"/>
  <c r="T1278" i="4"/>
  <c r="S430" i="4"/>
  <c r="T430" i="4"/>
  <c r="S4637" i="4"/>
  <c r="T4637" i="4"/>
  <c r="S3517" i="4"/>
  <c r="T3517" i="4"/>
  <c r="S2157" i="4"/>
  <c r="T2157" i="4"/>
  <c r="S1221" i="4"/>
  <c r="T1221" i="4"/>
  <c r="S5204" i="4"/>
  <c r="T5204" i="4"/>
  <c r="S3772" i="4"/>
  <c r="T3772" i="4"/>
  <c r="S3108" i="4"/>
  <c r="T3108" i="4"/>
  <c r="S2132" i="4"/>
  <c r="T2132" i="4"/>
  <c r="S1572" i="4"/>
  <c r="T1572" i="4"/>
  <c r="S596" i="4"/>
  <c r="T596" i="4"/>
  <c r="S147" i="4"/>
  <c r="T147" i="4"/>
  <c r="S4113" i="4"/>
  <c r="T4113" i="4"/>
  <c r="S4439" i="4"/>
  <c r="T4439" i="4"/>
  <c r="S4404" i="4"/>
  <c r="T4404" i="4"/>
  <c r="S6226" i="4"/>
  <c r="T6226" i="4"/>
  <c r="S6001" i="4"/>
  <c r="T6001" i="4"/>
  <c r="S6599" i="4"/>
  <c r="T6599" i="4"/>
  <c r="S6990" i="4"/>
  <c r="T6990" i="4"/>
  <c r="S6021" i="4"/>
  <c r="T6021" i="4"/>
  <c r="S1731" i="4"/>
  <c r="T1731" i="4"/>
  <c r="S3234" i="4"/>
  <c r="T3234" i="4"/>
  <c r="S4609" i="4"/>
  <c r="T4609" i="4"/>
  <c r="S1313" i="4"/>
  <c r="T1313" i="4"/>
  <c r="S3424" i="4"/>
  <c r="T3424" i="4"/>
  <c r="S1696" i="4"/>
  <c r="T1696" i="4"/>
  <c r="S1703" i="4"/>
  <c r="T1703" i="4"/>
  <c r="S2894" i="4"/>
  <c r="T2894" i="4"/>
  <c r="S1326" i="4"/>
  <c r="T1326" i="4"/>
  <c r="S1453" i="4"/>
  <c r="T1453" i="4"/>
  <c r="S2236" i="4"/>
  <c r="T2236" i="4"/>
  <c r="S220" i="4"/>
  <c r="T220" i="4"/>
  <c r="S2770" i="4"/>
  <c r="T2770" i="4"/>
  <c r="S4464" i="4"/>
  <c r="T4464" i="4"/>
  <c r="S4438" i="4"/>
  <c r="T4438" i="4"/>
  <c r="S6970" i="4"/>
  <c r="T6970" i="4"/>
  <c r="S7202" i="4"/>
  <c r="T7202" i="4"/>
  <c r="S8185" i="4"/>
  <c r="T8185" i="4"/>
  <c r="S2547" i="4"/>
  <c r="T2547" i="4"/>
  <c r="S7480" i="4"/>
  <c r="T7480" i="4"/>
  <c r="S6808" i="4"/>
  <c r="T6808" i="4"/>
  <c r="S7295" i="4"/>
  <c r="T7295" i="4"/>
  <c r="S7854" i="4"/>
  <c r="T7854" i="4"/>
  <c r="S6926" i="4"/>
  <c r="T6926" i="4"/>
  <c r="S8141" i="4"/>
  <c r="T8141" i="4"/>
  <c r="S7413" i="4"/>
  <c r="T7413" i="4"/>
  <c r="S2643" i="4"/>
  <c r="T2643" i="4"/>
  <c r="S7828" i="4"/>
  <c r="T7828" i="4"/>
  <c r="S7052" i="4"/>
  <c r="T7052" i="4"/>
  <c r="S8683" i="4"/>
  <c r="T8683" i="4"/>
  <c r="S7707" i="4"/>
  <c r="T7707" i="4"/>
  <c r="S6963" i="4"/>
  <c r="T6963" i="4"/>
  <c r="S2346" i="4"/>
  <c r="T2346" i="4"/>
  <c r="S2398" i="4"/>
  <c r="T2398" i="4"/>
  <c r="S2468" i="4"/>
  <c r="T2468" i="4"/>
  <c r="S4795" i="4"/>
  <c r="T4795" i="4"/>
  <c r="S5552" i="4"/>
  <c r="T5552" i="4"/>
  <c r="S5614" i="4"/>
  <c r="T5614" i="4"/>
  <c r="S6476" i="4"/>
  <c r="T6476" i="4"/>
  <c r="S4747" i="4"/>
  <c r="T4747" i="4"/>
  <c r="S5234" i="4"/>
  <c r="T5234" i="4"/>
  <c r="S3002" i="4"/>
  <c r="T3002" i="4"/>
  <c r="S346" i="4"/>
  <c r="T346" i="4"/>
  <c r="S785" i="4"/>
  <c r="T785" i="4"/>
  <c r="S5256" i="4"/>
  <c r="T5256" i="4"/>
  <c r="S3016" i="4"/>
  <c r="T3016" i="4"/>
  <c r="S4823" i="4"/>
  <c r="T4823" i="4"/>
  <c r="S3543" i="4"/>
  <c r="T3543" i="4"/>
  <c r="S199" i="4"/>
  <c r="T199" i="4"/>
  <c r="S4766" i="4"/>
  <c r="T4766" i="4"/>
  <c r="S1862" i="4"/>
  <c r="T1862" i="4"/>
  <c r="S334" i="4"/>
  <c r="T334" i="4"/>
  <c r="S4797" i="4"/>
  <c r="T4797" i="4"/>
  <c r="S1013" i="4"/>
  <c r="T1013" i="4"/>
  <c r="S5252" i="4"/>
  <c r="T5252" i="4"/>
  <c r="S4308" i="4"/>
  <c r="T4308" i="4"/>
  <c r="S1860" i="4"/>
  <c r="T1860" i="4"/>
  <c r="S4915" i="4"/>
  <c r="T4915" i="4"/>
  <c r="S6264" i="4"/>
  <c r="T6264" i="4"/>
  <c r="S6095" i="4"/>
  <c r="T6095" i="4"/>
  <c r="S3739" i="4"/>
  <c r="T3739" i="4"/>
  <c r="S6717" i="4"/>
  <c r="T6717" i="4"/>
  <c r="S6628" i="4"/>
  <c r="T6628" i="4"/>
  <c r="S5715" i="4"/>
  <c r="T5715" i="4"/>
  <c r="S3482" i="4"/>
  <c r="T3482" i="4"/>
  <c r="S570" i="4"/>
  <c r="T570" i="4"/>
  <c r="S3449" i="4"/>
  <c r="T3449" i="4"/>
  <c r="S521" i="4"/>
  <c r="T521" i="4"/>
  <c r="S2896" i="4"/>
  <c r="T2896" i="4"/>
  <c r="S1328" i="4"/>
  <c r="T1328" i="4"/>
  <c r="S5351" i="4"/>
  <c r="T5351" i="4"/>
  <c r="S519" i="4"/>
  <c r="T519" i="4"/>
  <c r="S4557" i="4"/>
  <c r="T4557" i="4"/>
  <c r="S1325" i="4"/>
  <c r="T1325" i="4"/>
  <c r="S4860" i="4"/>
  <c r="T4860" i="4"/>
  <c r="S244" i="4"/>
  <c r="T244" i="4"/>
  <c r="S5593" i="4"/>
  <c r="T5593" i="4"/>
  <c r="S4075" i="4"/>
  <c r="T4075" i="4"/>
  <c r="S5605" i="4"/>
  <c r="T5605" i="4"/>
  <c r="S5547" i="4"/>
  <c r="T5547" i="4"/>
  <c r="S4322" i="4"/>
  <c r="T4322" i="4"/>
  <c r="S402" i="4"/>
  <c r="T402" i="4"/>
  <c r="S3353" i="4"/>
  <c r="T3353" i="4"/>
  <c r="S4976" i="4"/>
  <c r="T4976" i="4"/>
  <c r="S1040" i="4"/>
  <c r="T1040" i="4"/>
  <c r="S128" i="4"/>
  <c r="T128" i="4"/>
  <c r="S3383" i="4"/>
  <c r="T3383" i="4"/>
  <c r="S4814" i="4"/>
  <c r="T4814" i="4"/>
  <c r="S3086" i="4"/>
  <c r="T3086" i="4"/>
  <c r="S94" i="4"/>
  <c r="T94" i="4"/>
  <c r="S4285" i="4"/>
  <c r="T4285" i="4"/>
  <c r="S373" i="4"/>
  <c r="T373" i="4"/>
  <c r="S4412" i="4"/>
  <c r="T4412" i="4"/>
  <c r="S3300" i="4"/>
  <c r="T3300" i="4"/>
  <c r="S60" i="4"/>
  <c r="T60" i="4"/>
  <c r="S8834" i="4"/>
  <c r="T8834" i="4"/>
  <c r="S8665" i="4"/>
  <c r="T8665" i="4"/>
  <c r="S8903" i="4"/>
  <c r="T8903" i="4"/>
  <c r="S8766" i="4"/>
  <c r="T8766" i="4"/>
  <c r="S7684" i="4"/>
  <c r="T7684" i="4"/>
  <c r="S8331" i="4"/>
  <c r="T8331" i="4"/>
  <c r="S1433" i="4"/>
  <c r="T1433" i="4"/>
  <c r="S4139" i="4"/>
  <c r="T4139" i="4"/>
  <c r="S4498" i="4"/>
  <c r="T4498" i="4"/>
  <c r="S154" i="4"/>
  <c r="T154" i="4"/>
  <c r="S4193" i="4"/>
  <c r="T4193" i="4"/>
  <c r="S4432" i="4"/>
  <c r="T4432" i="4"/>
  <c r="S4527" i="4"/>
  <c r="T4527" i="4"/>
  <c r="S4239" i="4"/>
  <c r="T4239" i="4"/>
  <c r="S4470" i="4"/>
  <c r="T4470" i="4"/>
  <c r="S4189" i="4"/>
  <c r="T4189" i="4"/>
  <c r="S4180" i="4"/>
  <c r="T4180" i="4"/>
  <c r="S8362" i="4"/>
  <c r="T8362" i="4"/>
  <c r="S8985" i="4"/>
  <c r="T8985" i="4"/>
  <c r="S6793" i="4"/>
  <c r="T6793" i="4"/>
  <c r="S8896" i="4"/>
  <c r="T8896" i="4"/>
  <c r="S7696" i="4"/>
  <c r="T7696" i="4"/>
  <c r="S8319" i="4"/>
  <c r="T8319" i="4"/>
  <c r="S6783" i="4"/>
  <c r="T6783" i="4"/>
  <c r="S7862" i="4"/>
  <c r="T7862" i="4"/>
  <c r="S8317" i="4"/>
  <c r="T8317" i="4"/>
  <c r="S8636" i="4"/>
  <c r="T8636" i="4"/>
  <c r="S7668" i="4"/>
  <c r="T7668" i="4"/>
  <c r="S8899" i="4"/>
  <c r="T8899" i="4"/>
  <c r="S2570" i="4"/>
  <c r="T2570" i="4"/>
  <c r="S2567" i="4"/>
  <c r="T2567" i="4"/>
  <c r="S4449" i="4"/>
  <c r="T4449" i="4"/>
  <c r="S4501" i="4"/>
  <c r="T4501" i="4"/>
  <c r="S4228" i="4"/>
  <c r="T4228" i="4"/>
  <c r="S5721" i="4"/>
  <c r="T5721" i="4"/>
  <c r="S5718" i="4"/>
  <c r="T5718" i="4"/>
  <c r="S3219" i="4"/>
  <c r="T3219" i="4"/>
  <c r="S5979" i="4"/>
  <c r="T5979" i="4"/>
  <c r="S1666" i="4"/>
  <c r="T1666" i="4"/>
  <c r="S3233" i="4"/>
  <c r="T3233" i="4"/>
  <c r="S1169" i="4"/>
  <c r="T1169" i="4"/>
  <c r="S1416" i="4"/>
  <c r="T1416" i="4"/>
  <c r="S3423" i="4"/>
  <c r="T3423" i="4"/>
  <c r="S1143" i="4"/>
  <c r="T1143" i="4"/>
  <c r="S3126" i="4"/>
  <c r="T3126" i="4"/>
  <c r="S1126" i="4"/>
  <c r="T1126" i="4"/>
  <c r="S3429" i="4"/>
  <c r="T3429" i="4"/>
  <c r="S845" i="4"/>
  <c r="T845" i="4"/>
  <c r="S1820" i="4"/>
  <c r="T1820" i="4"/>
  <c r="S2762" i="4"/>
  <c r="T2762" i="4"/>
  <c r="S4227" i="4"/>
  <c r="T4227" i="4"/>
  <c r="S4236" i="4"/>
  <c r="T4236" i="4"/>
  <c r="S2756" i="4"/>
  <c r="T2756" i="4"/>
  <c r="S2744" i="4"/>
  <c r="T2744" i="4"/>
  <c r="S4267" i="4"/>
  <c r="T4267" i="4"/>
  <c r="S3355" i="4"/>
  <c r="T3355" i="4"/>
  <c r="S4698" i="4"/>
  <c r="T4698" i="4"/>
  <c r="S5241" i="4"/>
  <c r="T5241" i="4"/>
  <c r="S4153" i="4"/>
  <c r="T4153" i="4"/>
  <c r="S409" i="4"/>
  <c r="T409" i="4"/>
  <c r="S4808" i="4"/>
  <c r="T4808" i="4"/>
  <c r="S176" i="4"/>
  <c r="T176" i="4"/>
  <c r="S3079" i="4"/>
  <c r="T3079" i="4"/>
  <c r="S5262" i="4"/>
  <c r="T5262" i="4"/>
  <c r="S3038" i="4"/>
  <c r="T3038" i="4"/>
  <c r="S62" i="4"/>
  <c r="T62" i="4"/>
  <c r="S4765" i="4"/>
  <c r="T4765" i="4"/>
  <c r="S3037" i="4"/>
  <c r="T3037" i="4"/>
  <c r="S5068" i="4"/>
  <c r="T5068" i="4"/>
  <c r="S3068" i="4"/>
  <c r="T3068" i="4"/>
  <c r="S3927" i="4"/>
  <c r="T3927" i="4"/>
  <c r="S8921" i="4"/>
  <c r="T8921" i="4"/>
  <c r="S7601" i="4"/>
  <c r="T7601" i="4"/>
  <c r="S7992" i="4"/>
  <c r="T7992" i="4"/>
  <c r="S8223" i="4"/>
  <c r="T8223" i="4"/>
  <c r="S7503" i="4"/>
  <c r="T7503" i="4"/>
  <c r="S8174" i="4"/>
  <c r="T8174" i="4"/>
  <c r="S7142" i="4"/>
  <c r="T7142" i="4"/>
  <c r="S8485" i="4"/>
  <c r="T8485" i="4"/>
  <c r="S7269" i="4"/>
  <c r="T7269" i="4"/>
  <c r="S7604" i="4"/>
  <c r="T7604" i="4"/>
  <c r="S2561" i="4"/>
  <c r="T2561" i="4"/>
  <c r="S2463" i="4"/>
  <c r="T2463" i="4"/>
  <c r="S2612" i="4"/>
  <c r="T2612" i="4"/>
  <c r="S8802" i="4"/>
  <c r="T8802" i="4"/>
  <c r="S8495" i="4"/>
  <c r="T8495" i="4"/>
  <c r="S6994" i="4"/>
  <c r="T6994" i="4"/>
  <c r="S8145" i="4"/>
  <c r="T8145" i="4"/>
  <c r="S7241" i="4"/>
  <c r="T7241" i="4"/>
  <c r="S8024" i="4"/>
  <c r="T8024" i="4"/>
  <c r="S7144" i="4"/>
  <c r="T7144" i="4"/>
  <c r="S8191" i="4"/>
  <c r="T8191" i="4"/>
  <c r="S7279" i="4"/>
  <c r="T7279" i="4"/>
  <c r="S8638" i="4"/>
  <c r="T8638" i="4"/>
  <c r="S7022" i="4"/>
  <c r="T7022" i="4"/>
  <c r="S8005" i="4"/>
  <c r="T8005" i="4"/>
  <c r="S6957" i="4"/>
  <c r="T6957" i="4"/>
  <c r="S7612" i="4"/>
  <c r="T7612" i="4"/>
  <c r="S6852" i="4"/>
  <c r="T6852" i="4"/>
  <c r="S8347" i="4"/>
  <c r="T8347" i="4"/>
  <c r="S7211" i="4"/>
  <c r="T7211" i="4"/>
  <c r="S6323" i="4"/>
  <c r="T6323" i="4"/>
  <c r="S2632" i="4"/>
  <c r="T2632" i="4"/>
  <c r="S2367" i="4"/>
  <c r="T2367" i="4"/>
  <c r="S2892" i="4"/>
  <c r="T2892" i="4"/>
  <c r="S2803" i="4"/>
  <c r="T2803" i="4"/>
  <c r="S5514" i="4"/>
  <c r="T5514" i="4"/>
  <c r="S5666" i="4"/>
  <c r="T5666" i="4"/>
  <c r="S6233" i="4"/>
  <c r="T6233" i="4"/>
  <c r="S5235" i="4"/>
  <c r="T5235" i="4"/>
  <c r="S5952" i="4"/>
  <c r="T5952" i="4"/>
  <c r="S1003" i="4"/>
  <c r="T1003" i="4"/>
  <c r="S5951" i="4"/>
  <c r="T5951" i="4"/>
  <c r="S3619" i="4"/>
  <c r="T3619" i="4"/>
  <c r="S5526" i="4"/>
  <c r="T5526" i="4"/>
  <c r="S6541" i="4"/>
  <c r="T6541" i="4"/>
  <c r="S5581" i="4"/>
  <c r="T5581" i="4"/>
  <c r="S467" i="4"/>
  <c r="T467" i="4"/>
  <c r="S5572" i="4"/>
  <c r="T5572" i="4"/>
  <c r="S6699" i="4"/>
  <c r="T6699" i="4"/>
  <c r="S6163" i="4"/>
  <c r="T6163" i="4"/>
  <c r="S5539" i="4"/>
  <c r="T5539" i="4"/>
  <c r="S5394" i="4"/>
  <c r="T5394" i="4"/>
  <c r="S4730" i="4"/>
  <c r="T4730" i="4"/>
  <c r="S3594" i="4"/>
  <c r="T3594" i="4"/>
  <c r="S2178" i="4"/>
  <c r="T2178" i="4"/>
  <c r="S954" i="4"/>
  <c r="T954" i="4"/>
  <c r="S5385" i="4"/>
  <c r="T5385" i="4"/>
  <c r="S4793" i="4"/>
  <c r="T4793" i="4"/>
  <c r="S3657" i="4"/>
  <c r="T3657" i="4"/>
  <c r="S1865" i="4"/>
  <c r="T1865" i="4"/>
  <c r="S721" i="4"/>
  <c r="T721" i="4"/>
  <c r="S201" i="4"/>
  <c r="T201" i="4"/>
  <c r="S5232" i="4"/>
  <c r="T5232" i="4"/>
  <c r="S4336" i="4"/>
  <c r="T4336" i="4"/>
  <c r="S3312" i="4"/>
  <c r="T3312" i="4"/>
  <c r="S784" i="4"/>
  <c r="T784" i="4"/>
  <c r="S328" i="4"/>
  <c r="T328" i="4"/>
  <c r="S5399" i="4"/>
  <c r="T5399" i="4"/>
  <c r="S4967" i="4"/>
  <c r="T4967" i="4"/>
  <c r="S4031" i="4"/>
  <c r="T4031" i="4"/>
  <c r="S3095" i="4"/>
  <c r="T3095" i="4"/>
  <c r="S1343" i="4"/>
  <c r="T1343" i="4"/>
  <c r="S935" i="4"/>
  <c r="T935" i="4"/>
  <c r="S415" i="4"/>
  <c r="T415" i="4"/>
  <c r="S5254" i="4"/>
  <c r="T5254" i="4"/>
  <c r="S4318" i="4"/>
  <c r="T4318" i="4"/>
  <c r="S3286" i="4"/>
  <c r="T3286" i="4"/>
  <c r="S2942" i="4"/>
  <c r="T2942" i="4"/>
  <c r="S438" i="4"/>
  <c r="T438" i="4"/>
  <c r="S5341" i="4"/>
  <c r="T5341" i="4"/>
  <c r="S4349" i="4"/>
  <c r="T4349" i="4"/>
  <c r="S3557" i="4"/>
  <c r="T3557" i="4"/>
  <c r="S1365" i="4"/>
  <c r="T1365" i="4"/>
  <c r="S445" i="4"/>
  <c r="T445" i="4"/>
  <c r="S5236" i="4"/>
  <c r="T5236" i="4"/>
  <c r="S4724" i="4"/>
  <c r="T4724" i="4"/>
  <c r="S4012" i="4"/>
  <c r="T4012" i="4"/>
  <c r="S3268" i="4"/>
  <c r="T3268" i="4"/>
  <c r="S1036" i="4"/>
  <c r="T1036" i="4"/>
  <c r="S332" i="4"/>
  <c r="T332" i="4"/>
  <c r="S1531" i="4"/>
  <c r="T1531" i="4"/>
  <c r="S6442" i="4"/>
  <c r="T6442" i="4"/>
  <c r="S6553" i="4"/>
  <c r="T6553" i="4"/>
  <c r="S1779" i="4"/>
  <c r="T1779" i="4"/>
  <c r="S5968" i="4"/>
  <c r="T5968" i="4"/>
  <c r="S6487" i="4"/>
  <c r="T6487" i="4"/>
  <c r="S5695" i="4"/>
  <c r="T5695" i="4"/>
  <c r="S1307" i="4"/>
  <c r="T1307" i="4"/>
  <c r="S6428" i="4"/>
  <c r="T6428" i="4"/>
  <c r="S3979" i="4"/>
  <c r="T3979" i="4"/>
  <c r="S5819" i="4"/>
  <c r="T5819" i="4"/>
  <c r="S3394" i="4"/>
  <c r="T3394" i="4"/>
  <c r="S1218" i="4"/>
  <c r="T1218" i="4"/>
  <c r="S4633" i="4"/>
  <c r="T4633" i="4"/>
  <c r="S1585" i="4"/>
  <c r="T1585" i="4"/>
  <c r="S5200" i="4"/>
  <c r="T5200" i="4"/>
  <c r="S3792" i="4"/>
  <c r="T3792" i="4"/>
  <c r="S1776" i="4"/>
  <c r="T1776" i="4"/>
  <c r="S16" i="4"/>
  <c r="T16" i="4"/>
  <c r="S3775" i="4"/>
  <c r="T3775" i="4"/>
  <c r="S5206" i="4"/>
  <c r="T5206" i="4"/>
  <c r="S2910" i="4"/>
  <c r="T2910" i="4"/>
  <c r="S1182" i="4"/>
  <c r="T1182" i="4"/>
  <c r="S3845" i="4"/>
  <c r="T3845" i="4"/>
  <c r="S1597" i="4"/>
  <c r="T1597" i="4"/>
  <c r="S5196" i="4"/>
  <c r="T5196" i="4"/>
  <c r="S3636" i="4"/>
  <c r="T3636" i="4"/>
  <c r="S1804" i="4"/>
  <c r="T1804" i="4"/>
  <c r="S164" i="4"/>
  <c r="T164" i="4"/>
  <c r="S5954" i="4"/>
  <c r="T5954" i="4"/>
  <c r="S1851" i="4"/>
  <c r="T1851" i="4"/>
  <c r="S5586" i="4"/>
  <c r="T5586" i="4"/>
  <c r="S6184" i="4"/>
  <c r="T6184" i="4"/>
  <c r="S683" i="4"/>
  <c r="T683" i="4"/>
  <c r="S5887" i="4"/>
  <c r="T5887" i="4"/>
  <c r="S1891" i="4"/>
  <c r="T1891" i="4"/>
  <c r="S5958" i="4"/>
  <c r="T5958" i="4"/>
  <c r="S3099" i="4"/>
  <c r="T3099" i="4"/>
  <c r="S5669" i="4"/>
  <c r="T5669" i="4"/>
  <c r="S1555" i="4"/>
  <c r="T1555" i="4"/>
  <c r="S5524" i="4"/>
  <c r="T5524" i="4"/>
  <c r="S451" i="4"/>
  <c r="T451" i="4"/>
  <c r="S2938" i="4"/>
  <c r="T2938" i="4"/>
  <c r="S1242" i="4"/>
  <c r="T1242" i="4"/>
  <c r="S186" i="4"/>
  <c r="T186" i="4"/>
  <c r="S4289" i="4"/>
  <c r="T4289" i="4"/>
  <c r="S2969" i="4"/>
  <c r="T2969" i="4"/>
  <c r="S681" i="4"/>
  <c r="T681" i="4"/>
  <c r="S3536" i="4"/>
  <c r="T3536" i="4"/>
  <c r="S1576" i="4"/>
  <c r="T1576" i="4"/>
  <c r="S5079" i="4"/>
  <c r="T5079" i="4"/>
  <c r="S3983" i="4"/>
  <c r="T3983" i="4"/>
  <c r="S1591" i="4"/>
  <c r="T1591" i="4"/>
  <c r="S1039" i="4"/>
  <c r="T1039" i="4"/>
  <c r="S4654" i="4"/>
  <c r="T4654" i="4"/>
  <c r="S1270" i="4"/>
  <c r="T1270" i="4"/>
  <c r="S5229" i="4"/>
  <c r="T5229" i="4"/>
  <c r="S3213" i="4"/>
  <c r="T3213" i="4"/>
  <c r="S1261" i="4"/>
  <c r="T1261" i="4"/>
  <c r="S5380" i="4"/>
  <c r="T5380" i="4"/>
  <c r="S3652" i="4"/>
  <c r="T3652" i="4"/>
  <c r="S2164" i="4"/>
  <c r="T2164" i="4"/>
  <c r="S796" i="4"/>
  <c r="T796" i="4"/>
  <c r="S4512" i="4"/>
  <c r="T4512" i="4"/>
  <c r="S5762" i="4"/>
  <c r="T5762" i="4"/>
  <c r="S6586" i="4"/>
  <c r="T6586" i="4"/>
  <c r="S6225" i="4"/>
  <c r="T6225" i="4"/>
  <c r="S6584" i="4"/>
  <c r="T6584" i="4"/>
  <c r="S5704" i="4"/>
  <c r="T5704" i="4"/>
  <c r="S8087" i="4"/>
  <c r="T8087" i="4"/>
  <c r="S6287" i="4"/>
  <c r="T6287" i="4"/>
  <c r="S6005" i="4"/>
  <c r="T6005" i="4"/>
  <c r="S6572" i="4"/>
  <c r="T6572" i="4"/>
  <c r="S5740" i="4"/>
  <c r="T5740" i="4"/>
  <c r="S6571" i="4"/>
  <c r="T6571" i="4"/>
  <c r="S6067" i="4"/>
  <c r="T6067" i="4"/>
  <c r="S2115" i="4"/>
  <c r="T2115" i="4"/>
  <c r="S2138" i="4"/>
  <c r="T2138" i="4"/>
  <c r="S1442" i="4"/>
  <c r="T1442" i="4"/>
  <c r="S3425" i="4"/>
  <c r="T3425" i="4"/>
  <c r="S1449" i="4"/>
  <c r="T1449" i="4"/>
  <c r="S1144" i="4"/>
  <c r="T1144" i="4"/>
  <c r="S2447" i="4"/>
  <c r="T2447" i="4"/>
  <c r="S1439" i="4"/>
  <c r="T1439" i="4"/>
  <c r="S5350" i="4"/>
  <c r="T5350" i="4"/>
  <c r="S2430" i="4"/>
  <c r="T2430" i="4"/>
  <c r="S1438" i="4"/>
  <c r="T1438" i="4"/>
  <c r="S3709" i="4"/>
  <c r="T3709" i="4"/>
  <c r="S2445" i="4"/>
  <c r="T2445" i="4"/>
  <c r="S1117" i="4"/>
  <c r="T1117" i="4"/>
  <c r="S2412" i="4"/>
  <c r="T2412" i="4"/>
  <c r="S1100" i="4"/>
  <c r="T1100" i="4"/>
  <c r="S7258" i="4"/>
  <c r="T7258" i="4"/>
  <c r="S7569" i="4"/>
  <c r="T7569" i="4"/>
  <c r="S6313" i="4"/>
  <c r="T6313" i="4"/>
  <c r="S8040" i="4"/>
  <c r="T8040" i="4"/>
  <c r="S7296" i="4"/>
  <c r="T7296" i="4"/>
  <c r="S7751" i="4"/>
  <c r="T7751" i="4"/>
  <c r="S7015" i="4"/>
  <c r="T7015" i="4"/>
  <c r="S7438" i="4"/>
  <c r="T7438" i="4"/>
  <c r="S7045" i="4"/>
  <c r="T7045" i="4"/>
  <c r="S7876" i="4"/>
  <c r="T7876" i="4"/>
  <c r="S6940" i="4"/>
  <c r="T6940" i="4"/>
  <c r="S7419" i="4"/>
  <c r="T7419" i="4"/>
  <c r="S2634" i="4"/>
  <c r="T2634" i="4"/>
  <c r="S1392" i="4"/>
  <c r="T1392" i="4"/>
  <c r="S1109" i="4"/>
  <c r="T1109" i="4"/>
  <c r="S2765" i="4"/>
  <c r="T2765" i="4"/>
  <c r="S8782" i="4"/>
  <c r="T8782" i="4"/>
  <c r="S2304" i="4"/>
  <c r="T2304" i="4"/>
  <c r="S7360" i="4"/>
  <c r="T7360" i="4"/>
  <c r="S8277" i="4"/>
  <c r="T8277" i="4"/>
  <c r="S8867" i="4"/>
  <c r="T8867" i="4"/>
  <c r="S200" i="4"/>
  <c r="T200" i="4"/>
  <c r="S7518" i="4"/>
  <c r="T7518" i="4"/>
  <c r="S1672" i="4"/>
  <c r="T1672" i="4"/>
  <c r="S6357" i="4"/>
  <c r="T6357" i="4"/>
  <c r="S2493" i="4"/>
  <c r="T2493" i="4"/>
  <c r="S8304" i="4"/>
  <c r="T8304" i="4"/>
  <c r="S8987" i="4"/>
  <c r="T8987" i="4"/>
  <c r="S1982" i="4"/>
  <c r="T1982" i="4"/>
  <c r="S7330" i="4"/>
  <c r="T7330" i="4"/>
  <c r="S8751" i="4"/>
  <c r="T8751" i="4"/>
  <c r="S5646" i="4"/>
  <c r="T5646" i="4"/>
  <c r="S5130" i="4"/>
  <c r="T5130" i="4"/>
  <c r="S536" i="4"/>
  <c r="T536" i="4"/>
  <c r="S1061" i="4"/>
  <c r="T1061" i="4"/>
  <c r="S1755" i="4"/>
  <c r="T1755" i="4"/>
  <c r="S3114" i="4"/>
  <c r="T3114" i="4"/>
  <c r="S807" i="4"/>
  <c r="T807" i="4"/>
  <c r="S452" i="4"/>
  <c r="T452" i="4"/>
  <c r="S7937" i="4"/>
  <c r="T7937" i="4"/>
  <c r="S2296" i="4"/>
  <c r="T2296" i="4"/>
  <c r="S475" i="4"/>
  <c r="T475" i="4"/>
  <c r="S1578" i="4"/>
  <c r="T1578" i="4"/>
  <c r="S472" i="4"/>
  <c r="T472" i="4"/>
  <c r="S1941" i="4"/>
  <c r="T1941" i="4"/>
  <c r="S8743" i="4"/>
  <c r="T8743" i="4"/>
  <c r="S7028" i="4"/>
  <c r="T7028" i="4"/>
  <c r="S3116" i="4"/>
  <c r="T3116" i="4"/>
  <c r="S8758" i="4"/>
  <c r="T8758" i="4"/>
  <c r="S5901" i="4"/>
  <c r="T5901" i="4"/>
  <c r="S5328" i="4"/>
  <c r="T5328" i="4"/>
  <c r="S3381" i="4"/>
  <c r="T3381" i="4"/>
  <c r="S3890" i="4"/>
  <c r="T3890" i="4"/>
  <c r="S5962" i="4"/>
  <c r="T5962" i="4"/>
  <c r="S5460" i="4"/>
  <c r="T5460" i="4"/>
  <c r="S1370" i="4"/>
  <c r="T1370" i="4"/>
  <c r="S301" i="4"/>
  <c r="T301" i="4"/>
  <c r="S1970" i="4"/>
  <c r="T1970" i="4"/>
  <c r="S3894" i="4"/>
  <c r="T3894" i="4"/>
  <c r="S9021" i="4"/>
  <c r="T9021" i="4"/>
  <c r="S4394" i="4"/>
  <c r="T4394" i="4"/>
  <c r="S43" i="4"/>
  <c r="T43" i="4"/>
  <c r="S1058" i="4"/>
  <c r="T1058" i="4"/>
  <c r="S5303" i="4"/>
  <c r="T5303" i="4"/>
  <c r="S3813" i="4"/>
  <c r="T3813" i="4"/>
  <c r="S5985" i="4"/>
  <c r="T5985" i="4"/>
  <c r="S6653" i="4"/>
  <c r="T6653" i="4"/>
  <c r="S2891" i="4"/>
  <c r="T2891" i="4"/>
  <c r="S3715" i="4"/>
  <c r="T3715" i="4"/>
  <c r="S1089" i="4"/>
  <c r="T1089" i="4"/>
  <c r="S3431" i="4"/>
  <c r="T3431" i="4"/>
  <c r="S2053" i="4"/>
  <c r="T2053" i="4"/>
  <c r="S6802" i="4"/>
  <c r="T6802" i="4"/>
  <c r="S8152" i="4"/>
  <c r="T8152" i="4"/>
  <c r="S7957" i="4"/>
  <c r="T7957" i="4"/>
  <c r="S7276" i="4"/>
  <c r="T7276" i="4"/>
  <c r="S2554" i="4"/>
  <c r="T2554" i="4"/>
  <c r="S7113" i="4"/>
  <c r="T7113" i="4"/>
  <c r="S7342" i="4"/>
  <c r="T7342" i="4"/>
  <c r="S7060" i="4"/>
  <c r="T7060" i="4"/>
  <c r="S82" i="4"/>
  <c r="T82" i="4"/>
  <c r="S4108" i="4"/>
  <c r="T4108" i="4"/>
  <c r="S5580" i="4"/>
  <c r="T5580" i="4"/>
  <c r="S1217" i="4"/>
  <c r="T1217" i="4"/>
  <c r="S4822" i="4"/>
  <c r="T4822" i="4"/>
  <c r="S3212" i="4"/>
  <c r="T3212" i="4"/>
  <c r="S7704" i="4"/>
  <c r="T7704" i="4"/>
  <c r="S2858" i="4"/>
  <c r="T2858" i="4"/>
  <c r="S6776" i="4"/>
  <c r="T6776" i="4"/>
  <c r="S8866" i="4"/>
  <c r="T8866" i="4"/>
  <c r="S9064" i="4"/>
  <c r="T9064" i="4"/>
  <c r="S2295" i="4"/>
  <c r="T2295" i="4"/>
  <c r="S7614" i="4"/>
  <c r="T7614" i="4"/>
  <c r="S7257" i="4"/>
  <c r="T7257" i="4"/>
  <c r="S8173" i="4"/>
  <c r="T8173" i="4"/>
  <c r="S2407" i="4"/>
  <c r="T2407" i="4"/>
  <c r="S6489" i="4"/>
  <c r="T6489" i="4"/>
  <c r="S6677" i="4"/>
  <c r="T6677" i="4"/>
  <c r="S1618" i="4"/>
  <c r="T1618" i="4"/>
  <c r="S2239" i="4"/>
  <c r="T2239" i="4"/>
  <c r="S1509" i="4"/>
  <c r="T1509" i="4"/>
  <c r="S5550" i="4"/>
  <c r="T5550" i="4"/>
  <c r="S5064" i="4"/>
  <c r="T5064" i="4"/>
  <c r="S3582" i="4"/>
  <c r="T3582" i="4"/>
  <c r="S5818" i="4"/>
  <c r="T5818" i="4"/>
  <c r="S5790" i="4"/>
  <c r="T5790" i="4"/>
  <c r="S1129" i="4"/>
  <c r="T1129" i="4"/>
  <c r="S6897" i="4"/>
  <c r="T6897" i="4"/>
  <c r="S7757" i="4"/>
  <c r="T7757" i="4"/>
  <c r="S7196" i="4"/>
  <c r="T7196" i="4"/>
  <c r="S2689" i="4"/>
  <c r="T2689" i="4"/>
  <c r="S4169" i="4"/>
  <c r="T4169" i="4"/>
  <c r="S5674" i="4"/>
  <c r="T5674" i="4"/>
  <c r="S6704" i="4"/>
  <c r="T6704" i="4"/>
  <c r="S6662" i="4"/>
  <c r="T6662" i="4"/>
  <c r="S3787" i="4"/>
  <c r="T3787" i="4"/>
  <c r="S1834" i="4"/>
  <c r="T1834" i="4"/>
  <c r="S905" i="4"/>
  <c r="T905" i="4"/>
  <c r="S5191" i="4"/>
  <c r="T5191" i="4"/>
  <c r="S5197" i="4"/>
  <c r="T5197" i="4"/>
  <c r="S1772" i="4"/>
  <c r="T1772" i="4"/>
  <c r="S4123" i="4"/>
  <c r="T4123" i="4"/>
  <c r="S6019" i="4"/>
  <c r="T6019" i="4"/>
  <c r="S1966" i="4"/>
  <c r="T1966" i="4"/>
  <c r="S4431" i="4"/>
  <c r="T4431" i="4"/>
  <c r="S5745" i="4"/>
  <c r="T5745" i="4"/>
  <c r="S6936" i="4"/>
  <c r="T6936" i="4"/>
  <c r="S2459" i="4"/>
  <c r="T2459" i="4"/>
  <c r="S6472" i="4"/>
  <c r="T6472" i="4"/>
  <c r="S4801" i="4"/>
  <c r="T4801" i="4"/>
  <c r="S3326" i="4"/>
  <c r="T3326" i="4"/>
  <c r="S340" i="4"/>
  <c r="T340" i="4"/>
  <c r="S808" i="4"/>
  <c r="T808" i="4"/>
  <c r="S411" i="4"/>
  <c r="T411" i="4"/>
  <c r="S656" i="4"/>
  <c r="T656" i="4"/>
  <c r="S5076" i="4"/>
  <c r="T5076" i="4"/>
  <c r="S9036" i="4"/>
  <c r="T9036" i="4"/>
  <c r="S113" i="4"/>
  <c r="T113" i="4"/>
  <c r="S7616" i="4"/>
  <c r="T7616" i="4"/>
  <c r="S7753" i="4"/>
  <c r="T7753" i="4"/>
  <c r="S2576" i="4"/>
  <c r="T2576" i="4"/>
  <c r="S5990" i="4"/>
  <c r="T5990" i="4"/>
  <c r="S506" i="4"/>
  <c r="T506" i="4"/>
  <c r="S4893" i="4"/>
  <c r="T4893" i="4"/>
  <c r="S762" i="4"/>
  <c r="T762" i="4"/>
  <c r="S4134" i="4"/>
  <c r="T4134" i="4"/>
  <c r="S2755" i="4"/>
  <c r="T2755" i="4"/>
  <c r="S8669" i="4"/>
  <c r="T8669" i="4"/>
  <c r="S2006" i="4"/>
  <c r="T2006" i="4"/>
  <c r="S7034" i="4"/>
  <c r="T7034" i="4"/>
  <c r="S7312" i="4"/>
  <c r="T7312" i="4"/>
  <c r="S7517" i="4"/>
  <c r="T7517" i="4"/>
  <c r="S2693" i="4"/>
  <c r="T2693" i="4"/>
  <c r="S6473" i="4"/>
  <c r="T6473" i="4"/>
  <c r="S5877" i="4"/>
  <c r="T5877" i="4"/>
  <c r="S4010" i="4"/>
  <c r="T4010" i="4"/>
  <c r="S1025" i="4"/>
  <c r="T1025" i="4"/>
  <c r="S40" i="4"/>
  <c r="T40" i="4"/>
  <c r="S5414" i="4"/>
  <c r="T5414" i="4"/>
  <c r="S4005" i="4"/>
  <c r="T4005" i="4"/>
  <c r="S1356" i="4"/>
  <c r="T1356" i="4"/>
  <c r="S5855" i="4"/>
  <c r="T5855" i="4"/>
  <c r="S2161" i="4"/>
  <c r="T2161" i="4"/>
  <c r="S3550" i="4"/>
  <c r="T3550" i="4"/>
  <c r="S6702" i="4"/>
  <c r="T6702" i="4"/>
  <c r="S1362" i="4"/>
  <c r="T1362" i="4"/>
  <c r="S648" i="4"/>
  <c r="T648" i="4"/>
  <c r="S493" i="4"/>
  <c r="T493" i="4"/>
  <c r="S5639" i="4"/>
  <c r="T5639" i="4"/>
  <c r="S6076" i="4"/>
  <c r="T6076" i="4"/>
  <c r="S2490" i="4"/>
  <c r="T2490" i="4"/>
  <c r="S3959" i="4"/>
  <c r="T3959" i="4"/>
  <c r="S1708" i="4"/>
  <c r="T1708" i="4"/>
  <c r="S5743" i="4"/>
  <c r="T5743" i="4"/>
  <c r="S8384" i="4"/>
  <c r="T8384" i="4"/>
  <c r="S6630" i="4"/>
  <c r="T6630" i="4"/>
  <c r="S2773" i="4"/>
  <c r="T2773" i="4"/>
  <c r="S8882" i="4"/>
  <c r="T8882" i="4"/>
  <c r="S8538" i="4"/>
  <c r="T8538" i="4"/>
  <c r="S8536" i="4"/>
  <c r="T8536" i="4"/>
  <c r="S8839" i="4"/>
  <c r="T8839" i="4"/>
  <c r="S8406" i="4"/>
  <c r="T8406" i="4"/>
  <c r="S2259" i="4"/>
  <c r="T2259" i="4"/>
  <c r="S8851" i="4"/>
  <c r="T8851" i="4"/>
  <c r="S2298" i="4"/>
  <c r="T2298" i="4"/>
  <c r="S2309" i="4"/>
  <c r="T2309" i="4"/>
  <c r="S8816" i="4"/>
  <c r="T8816" i="4"/>
  <c r="S9071" i="4"/>
  <c r="T9071" i="4"/>
  <c r="S8462" i="4"/>
  <c r="T8462" i="4"/>
  <c r="S9019" i="4"/>
  <c r="T9019" i="4"/>
  <c r="S8792" i="4"/>
  <c r="T8792" i="4"/>
  <c r="S9082" i="4"/>
  <c r="T9082" i="4"/>
  <c r="S9042" i="4"/>
  <c r="T9042" i="4"/>
  <c r="S8569" i="4"/>
  <c r="T8569" i="4"/>
  <c r="S8711" i="4"/>
  <c r="T8711" i="4"/>
  <c r="S9014" i="4"/>
  <c r="T9014" i="4"/>
  <c r="S8853" i="4"/>
  <c r="T8853" i="4"/>
  <c r="S8980" i="4"/>
  <c r="T8980" i="4"/>
  <c r="S8483" i="4"/>
  <c r="T8483" i="4"/>
  <c r="S2274" i="4"/>
  <c r="T2274" i="4"/>
  <c r="S2301" i="4"/>
  <c r="T2301" i="4"/>
  <c r="S5075" i="4"/>
  <c r="T5075" i="4"/>
  <c r="S4074" i="4"/>
  <c r="T4074" i="4"/>
  <c r="S4241" i="4"/>
  <c r="T4241" i="4"/>
  <c r="S3584" i="4"/>
  <c r="T3584" i="4"/>
  <c r="S5063" i="4"/>
  <c r="T5063" i="4"/>
  <c r="S3047" i="4"/>
  <c r="T3047" i="4"/>
  <c r="S4118" i="4"/>
  <c r="T4118" i="4"/>
  <c r="S3309" i="4"/>
  <c r="T3309" i="4"/>
  <c r="S700" i="4"/>
  <c r="T700" i="4"/>
  <c r="S7394" i="4"/>
  <c r="T7394" i="4"/>
  <c r="S6921" i="4"/>
  <c r="T6921" i="4"/>
  <c r="S8352" i="4"/>
  <c r="T8352" i="4"/>
  <c r="S6880" i="4"/>
  <c r="T6880" i="4"/>
  <c r="S7487" i="4"/>
  <c r="T7487" i="4"/>
  <c r="S6319" i="4"/>
  <c r="T6319" i="4"/>
  <c r="S6966" i="4"/>
  <c r="T6966" i="4"/>
  <c r="S7725" i="4"/>
  <c r="T7725" i="4"/>
  <c r="S7260" i="4"/>
  <c r="T7260" i="4"/>
  <c r="S7451" i="4"/>
  <c r="T7451" i="4"/>
  <c r="S6283" i="4"/>
  <c r="T6283" i="4"/>
  <c r="S1938" i="4"/>
  <c r="T1938" i="4"/>
  <c r="S3166" i="4"/>
  <c r="T3166" i="4"/>
  <c r="S2381" i="4"/>
  <c r="T2381" i="4"/>
  <c r="S8122" i="4"/>
  <c r="T8122" i="4"/>
  <c r="S1723" i="4"/>
  <c r="T1723" i="4"/>
  <c r="S7873" i="4"/>
  <c r="T7873" i="4"/>
  <c r="S7775" i="4"/>
  <c r="T7775" i="4"/>
  <c r="S7446" i="4"/>
  <c r="T7446" i="4"/>
  <c r="S2395" i="4"/>
  <c r="T2395" i="4"/>
  <c r="S6885" i="4"/>
  <c r="T6885" i="4"/>
  <c r="S6612" i="4"/>
  <c r="T6612" i="4"/>
  <c r="S4906" i="4"/>
  <c r="T4906" i="4"/>
  <c r="S1425" i="4"/>
  <c r="T1425" i="4"/>
  <c r="S1607" i="4"/>
  <c r="T1607" i="4"/>
  <c r="S4605" i="4"/>
  <c r="T4605" i="4"/>
  <c r="S1965" i="4"/>
  <c r="T1965" i="4"/>
  <c r="S4" i="4"/>
  <c r="T4" i="4"/>
  <c r="S3928" i="4"/>
  <c r="T3928" i="4"/>
  <c r="S8874" i="4"/>
  <c r="T8874" i="4"/>
  <c r="S8769" i="4"/>
  <c r="T8769" i="4"/>
  <c r="S8840" i="4"/>
  <c r="T8840" i="4"/>
  <c r="S7264" i="4"/>
  <c r="T7264" i="4"/>
  <c r="S8479" i="4"/>
  <c r="T8479" i="4"/>
  <c r="S8278" i="4"/>
  <c r="T8278" i="4"/>
  <c r="S8525" i="4"/>
  <c r="T8525" i="4"/>
  <c r="S9140" i="4"/>
  <c r="T9140" i="4"/>
  <c r="S7644" i="4"/>
  <c r="T7644" i="4"/>
  <c r="S9139" i="4"/>
  <c r="T9139" i="4"/>
  <c r="S2285" i="4"/>
  <c r="T2285" i="4"/>
  <c r="S7010" i="4"/>
  <c r="T7010" i="4"/>
  <c r="S8625" i="4"/>
  <c r="T8625" i="4"/>
  <c r="S7441" i="4"/>
  <c r="T7441" i="4"/>
  <c r="S9119" i="4"/>
  <c r="T9119" i="4"/>
  <c r="S7719" i="4"/>
  <c r="T7719" i="4"/>
  <c r="S8726" i="4"/>
  <c r="T8726" i="4"/>
  <c r="S8206" i="4"/>
  <c r="T8206" i="4"/>
  <c r="S8589" i="4"/>
  <c r="T8589" i="4"/>
  <c r="S7157" i="4"/>
  <c r="T7157" i="4"/>
  <c r="S8596" i="4"/>
  <c r="T8596" i="4"/>
  <c r="S8139" i="4"/>
  <c r="T8139" i="4"/>
  <c r="S6755" i="4"/>
  <c r="T6755" i="4"/>
  <c r="S2685" i="4"/>
  <c r="T2685" i="4"/>
  <c r="S2348" i="4"/>
  <c r="T2348" i="4"/>
  <c r="S5706" i="4"/>
  <c r="T5706" i="4"/>
  <c r="S6074" i="4"/>
  <c r="T6074" i="4"/>
  <c r="S6362" i="4"/>
  <c r="T6362" i="4"/>
  <c r="S5824" i="4"/>
  <c r="T5824" i="4"/>
  <c r="S6087" i="4"/>
  <c r="T6087" i="4"/>
  <c r="S6659" i="4"/>
  <c r="T6659" i="4"/>
  <c r="S1714" i="4"/>
  <c r="T1714" i="4"/>
  <c r="S514" i="4"/>
  <c r="T514" i="4"/>
  <c r="S1993" i="4"/>
  <c r="T1993" i="4"/>
  <c r="S4896" i="4"/>
  <c r="T4896" i="4"/>
  <c r="S3703" i="4"/>
  <c r="T3703" i="4"/>
  <c r="S2031" i="4"/>
  <c r="T2031" i="4"/>
  <c r="S3710" i="4"/>
  <c r="T3710" i="4"/>
  <c r="S4909" i="4"/>
  <c r="T4909" i="4"/>
  <c r="S1749" i="4"/>
  <c r="T1749" i="4"/>
  <c r="S1716" i="4"/>
  <c r="T1716" i="4"/>
  <c r="S7178" i="4"/>
  <c r="T7178" i="4"/>
  <c r="S8514" i="4"/>
  <c r="T8514" i="4"/>
  <c r="S9122" i="4"/>
  <c r="T9122" i="4"/>
  <c r="S8545" i="4"/>
  <c r="T8545" i="4"/>
  <c r="S7929" i="4"/>
  <c r="T7929" i="4"/>
  <c r="S8880" i="4"/>
  <c r="T8880" i="4"/>
  <c r="S7648" i="4"/>
  <c r="T7648" i="4"/>
  <c r="S8895" i="4"/>
  <c r="T8895" i="4"/>
  <c r="S8503" i="4"/>
  <c r="T8503" i="4"/>
  <c r="S7679" i="4"/>
  <c r="T7679" i="4"/>
  <c r="S9086" i="4"/>
  <c r="T9086" i="4"/>
  <c r="S8502" i="4"/>
  <c r="T8502" i="4"/>
  <c r="S7734" i="4"/>
  <c r="T7734" i="4"/>
  <c r="S8861" i="4"/>
  <c r="T8861" i="4"/>
  <c r="S7853" i="4"/>
  <c r="T7853" i="4"/>
  <c r="S9108" i="4"/>
  <c r="T9108" i="4"/>
  <c r="S8324" i="4"/>
  <c r="T8324" i="4"/>
  <c r="S8971" i="4"/>
  <c r="T8971" i="4"/>
  <c r="S7035" i="4"/>
  <c r="T7035" i="4"/>
  <c r="S2319" i="4"/>
  <c r="T2319" i="4"/>
  <c r="S2652" i="4"/>
  <c r="T2652" i="4"/>
  <c r="S9058" i="4"/>
  <c r="T9058" i="4"/>
  <c r="S7665" i="4"/>
  <c r="T7665" i="4"/>
  <c r="S8824" i="4"/>
  <c r="T8824" i="4"/>
  <c r="S7175" i="4"/>
  <c r="T7175" i="4"/>
  <c r="S9030" i="4"/>
  <c r="T9030" i="4"/>
  <c r="S9101" i="4"/>
  <c r="T9101" i="4"/>
  <c r="S7660" i="4"/>
  <c r="T7660" i="4"/>
  <c r="S7659" i="4"/>
  <c r="T7659" i="4"/>
  <c r="S6666" i="4"/>
  <c r="T6666" i="4"/>
  <c r="S5371" i="4"/>
  <c r="T5371" i="4"/>
  <c r="S6377" i="4"/>
  <c r="T6377" i="4"/>
  <c r="S5800" i="4"/>
  <c r="T5800" i="4"/>
  <c r="S5637" i="4"/>
  <c r="T5637" i="4"/>
  <c r="S3723" i="4"/>
  <c r="T3723" i="4"/>
  <c r="S1539" i="4"/>
  <c r="T1539" i="4"/>
  <c r="S2898" i="4"/>
  <c r="T2898" i="4"/>
  <c r="S1186" i="4"/>
  <c r="T1186" i="4"/>
  <c r="S4841" i="4"/>
  <c r="T4841" i="4"/>
  <c r="S3113" i="4"/>
  <c r="T3113" i="4"/>
  <c r="S833" i="4"/>
  <c r="T833" i="4"/>
  <c r="S4880" i="4"/>
  <c r="T4880" i="4"/>
  <c r="S1512" i="4"/>
  <c r="T1512" i="4"/>
  <c r="S4863" i="4"/>
  <c r="T4863" i="4"/>
  <c r="S1911" i="4"/>
  <c r="T1911" i="4"/>
  <c r="S815" i="4"/>
  <c r="T815" i="4"/>
  <c r="S2822" i="4"/>
  <c r="T2822" i="4"/>
  <c r="S918" i="4"/>
  <c r="T918" i="4"/>
  <c r="S5357" i="4"/>
  <c r="T5357" i="4"/>
  <c r="S3653" i="4"/>
  <c r="T3653" i="4"/>
  <c r="S1501" i="4"/>
  <c r="T1501" i="4"/>
  <c r="S509" i="4"/>
  <c r="T509" i="4"/>
  <c r="S2188" i="4"/>
  <c r="T2188" i="4"/>
  <c r="S476" i="4"/>
  <c r="T476" i="4"/>
  <c r="S2530" i="4"/>
  <c r="T2530" i="4"/>
  <c r="S2738" i="4"/>
  <c r="T2738" i="4"/>
  <c r="S3930" i="4"/>
  <c r="T3930" i="4"/>
  <c r="S6258" i="4"/>
  <c r="T6258" i="4"/>
  <c r="S635" i="4"/>
  <c r="T635" i="4"/>
  <c r="S6561" i="4"/>
  <c r="T6561" i="4"/>
  <c r="S6648" i="4"/>
  <c r="T6648" i="4"/>
  <c r="S1763" i="4"/>
  <c r="T1763" i="4"/>
  <c r="S5838" i="4"/>
  <c r="T5838" i="4"/>
  <c r="S5645" i="4"/>
  <c r="T5645" i="4"/>
  <c r="S6412" i="4"/>
  <c r="T6412" i="4"/>
  <c r="S5795" i="4"/>
  <c r="T5795" i="4"/>
  <c r="S4586" i="4"/>
  <c r="T4586" i="4"/>
  <c r="S1802" i="4"/>
  <c r="T1802" i="4"/>
  <c r="S650" i="4"/>
  <c r="T650" i="4"/>
  <c r="S4593" i="4"/>
  <c r="T4593" i="4"/>
  <c r="S1505" i="4"/>
  <c r="T1505" i="4"/>
  <c r="S273" i="4"/>
  <c r="T273" i="4"/>
  <c r="S3504" i="4"/>
  <c r="T3504" i="4"/>
  <c r="S1192" i="4"/>
  <c r="T1192" i="4"/>
  <c r="S4583" i="4"/>
  <c r="T4583" i="4"/>
  <c r="S1215" i="4"/>
  <c r="T1215" i="4"/>
  <c r="S5158" i="4"/>
  <c r="T5158" i="4"/>
  <c r="S2814" i="4"/>
  <c r="T2814" i="4"/>
  <c r="S550" i="4"/>
  <c r="T550" i="4"/>
  <c r="S4581" i="4"/>
  <c r="T4581" i="4"/>
  <c r="S245" i="4"/>
  <c r="T245" i="4"/>
  <c r="S3492" i="4"/>
  <c r="T3492" i="4"/>
  <c r="S852" i="4"/>
  <c r="T852" i="4"/>
  <c r="S9052" i="4"/>
  <c r="T9052" i="4"/>
  <c r="S2752" i="4"/>
  <c r="T2752" i="4"/>
  <c r="S2772" i="4"/>
  <c r="T2772" i="4"/>
  <c r="S6794" i="4"/>
  <c r="T6794" i="4"/>
  <c r="S9002" i="4"/>
  <c r="T9002" i="4"/>
  <c r="S8849" i="4"/>
  <c r="T8849" i="4"/>
  <c r="S8872" i="4"/>
  <c r="T8872" i="4"/>
  <c r="S6784" i="4"/>
  <c r="T6784" i="4"/>
  <c r="S8999" i="4"/>
  <c r="T8999" i="4"/>
  <c r="S7263" i="4"/>
  <c r="T7263" i="4"/>
  <c r="S9142" i="4"/>
  <c r="T9142" i="4"/>
  <c r="S9037" i="4"/>
  <c r="T9037" i="4"/>
  <c r="S9132" i="4"/>
  <c r="T9132" i="4"/>
  <c r="S7692" i="4"/>
  <c r="T7692" i="4"/>
  <c r="S8771" i="4"/>
  <c r="T8771" i="4"/>
  <c r="S6051" i="4"/>
  <c r="T6051" i="4"/>
  <c r="S9063" i="4"/>
  <c r="T9063" i="4"/>
  <c r="S6458" i="4"/>
  <c r="T6458" i="4"/>
  <c r="S6409" i="4"/>
  <c r="T6409" i="4"/>
  <c r="S179" i="4"/>
  <c r="T179" i="4"/>
  <c r="S5472" i="4"/>
  <c r="T5472" i="4"/>
  <c r="S6255" i="4"/>
  <c r="T6255" i="4"/>
  <c r="S4643" i="4"/>
  <c r="T4643" i="4"/>
  <c r="S5486" i="4"/>
  <c r="T5486" i="4"/>
  <c r="S5203" i="4"/>
  <c r="T5203" i="4"/>
  <c r="S6212" i="4"/>
  <c r="T6212" i="4"/>
  <c r="S6691" i="4"/>
  <c r="T6691" i="4"/>
  <c r="S2947" i="4"/>
  <c r="T2947" i="4"/>
  <c r="S3858" i="4"/>
  <c r="T3858" i="4"/>
  <c r="S2154" i="4"/>
  <c r="T2154" i="4"/>
  <c r="S682" i="4"/>
  <c r="T682" i="4"/>
  <c r="S3857" i="4"/>
  <c r="T3857" i="4"/>
  <c r="S2201" i="4"/>
  <c r="T2201" i="4"/>
  <c r="S753" i="4"/>
  <c r="T753" i="4"/>
  <c r="S4936" i="4"/>
  <c r="T4936" i="4"/>
  <c r="S2912" i="4"/>
  <c r="T2912" i="4"/>
  <c r="S1264" i="4"/>
  <c r="T1264" i="4"/>
  <c r="S4639" i="4"/>
  <c r="T4639" i="4"/>
  <c r="S2919" i="4"/>
  <c r="T2919" i="4"/>
  <c r="S1783" i="4"/>
  <c r="T1783" i="4"/>
  <c r="S4294" i="4"/>
  <c r="T4294" i="4"/>
  <c r="S2110" i="4"/>
  <c r="T2110" i="4"/>
  <c r="S950" i="4"/>
  <c r="T950" i="4"/>
  <c r="S2837" i="4"/>
  <c r="T2837" i="4"/>
  <c r="S1789" i="4"/>
  <c r="T1789" i="4"/>
  <c r="S693" i="4"/>
  <c r="T693" i="4"/>
  <c r="S3860" i="4"/>
  <c r="T3860" i="4"/>
  <c r="S1556" i="4"/>
  <c r="T1556" i="4"/>
  <c r="S228" i="4"/>
  <c r="T228" i="4"/>
  <c r="S7690" i="4"/>
  <c r="T7690" i="4"/>
  <c r="S8370" i="4"/>
  <c r="T8370" i="4"/>
  <c r="S8098" i="4"/>
  <c r="T8098" i="4"/>
  <c r="S8385" i="4"/>
  <c r="T8385" i="4"/>
  <c r="S7881" i="4"/>
  <c r="T7881" i="4"/>
  <c r="S7129" i="4"/>
  <c r="T7129" i="4"/>
  <c r="S7576" i="4"/>
  <c r="T7576" i="4"/>
  <c r="S6864" i="4"/>
  <c r="T6864" i="4"/>
  <c r="S7807" i="4"/>
  <c r="T7807" i="4"/>
  <c r="S8054" i="4"/>
  <c r="T8054" i="4"/>
  <c r="S7382" i="4"/>
  <c r="T7382" i="4"/>
  <c r="S6790" i="4"/>
  <c r="T6790" i="4"/>
  <c r="S7477" i="4"/>
  <c r="T7477" i="4"/>
  <c r="S6069" i="4"/>
  <c r="T6069" i="4"/>
  <c r="S7820" i="4"/>
  <c r="T7820" i="4"/>
  <c r="S7883" i="4"/>
  <c r="T7883" i="4"/>
  <c r="S6843" i="4"/>
  <c r="T6843" i="4"/>
  <c r="S2809" i="4"/>
  <c r="T2809" i="4"/>
  <c r="S2464" i="4"/>
  <c r="T2464" i="4"/>
  <c r="S1311" i="4"/>
  <c r="T1311" i="4"/>
  <c r="S2373" i="4"/>
  <c r="T2373" i="4"/>
  <c r="S2620" i="4"/>
  <c r="T2620" i="4"/>
  <c r="S8443" i="4"/>
  <c r="T8443" i="4"/>
  <c r="S8857" i="4"/>
  <c r="T8857" i="4"/>
  <c r="S8432" i="4"/>
  <c r="T8432" i="4"/>
  <c r="S8812" i="4"/>
  <c r="T8812" i="4"/>
  <c r="S2528" i="4"/>
  <c r="T2528" i="4"/>
  <c r="S5913" i="4"/>
  <c r="T5913" i="4"/>
  <c r="S755" i="4"/>
  <c r="T755" i="4"/>
  <c r="S5592" i="4"/>
  <c r="T5592" i="4"/>
  <c r="S5283" i="4"/>
  <c r="T5283" i="4"/>
  <c r="S667" i="4"/>
  <c r="T667" i="4"/>
  <c r="S4819" i="4"/>
  <c r="T4819" i="4"/>
  <c r="S779" i="4"/>
  <c r="T779" i="4"/>
  <c r="S5250" i="4"/>
  <c r="T5250" i="4"/>
  <c r="S4706" i="4"/>
  <c r="T4706" i="4"/>
  <c r="S1050" i="4"/>
  <c r="T1050" i="4"/>
  <c r="S5017" i="4"/>
  <c r="T5017" i="4"/>
  <c r="S3265" i="4"/>
  <c r="T3265" i="4"/>
  <c r="S793" i="4"/>
  <c r="T793" i="4"/>
  <c r="S4544" i="4"/>
  <c r="T4544" i="4"/>
  <c r="S3264" i="4"/>
  <c r="T3264" i="4"/>
  <c r="S4999" i="4"/>
  <c r="T4999" i="4"/>
  <c r="S3087" i="4"/>
  <c r="T3087" i="4"/>
  <c r="S4046" i="4"/>
  <c r="T4046" i="4"/>
  <c r="S662" i="4"/>
  <c r="T662" i="4"/>
  <c r="S4133" i="4"/>
  <c r="T4133" i="4"/>
  <c r="S781" i="4"/>
  <c r="T781" i="4"/>
  <c r="S3388" i="4"/>
  <c r="T3388" i="4"/>
  <c r="S484" i="4"/>
  <c r="T484" i="4"/>
  <c r="S3929" i="4"/>
  <c r="T3929" i="4"/>
  <c r="S4488" i="4"/>
  <c r="T4488" i="4"/>
  <c r="S4166" i="4"/>
  <c r="T4166" i="4"/>
  <c r="S4442" i="4"/>
  <c r="T4442" i="4"/>
  <c r="S4168" i="4"/>
  <c r="T4168" i="4"/>
  <c r="S4159" i="4"/>
  <c r="T4159" i="4"/>
  <c r="S4397" i="4"/>
  <c r="T4397" i="4"/>
  <c r="S5857" i="4"/>
  <c r="T5857" i="4"/>
  <c r="S6135" i="4"/>
  <c r="T6135" i="4"/>
  <c r="S5934" i="4"/>
  <c r="T5934" i="4"/>
  <c r="S5477" i="4"/>
  <c r="T5477" i="4"/>
  <c r="S5916" i="4"/>
  <c r="T5916" i="4"/>
  <c r="S5731" i="4"/>
  <c r="T5731" i="4"/>
  <c r="S1603" i="4"/>
  <c r="T1603" i="4"/>
  <c r="S3626" i="4"/>
  <c r="T3626" i="4"/>
  <c r="S1770" i="4"/>
  <c r="T1770" i="4"/>
  <c r="S4913" i="4"/>
  <c r="T4913" i="4"/>
  <c r="S1801" i="4"/>
  <c r="T1801" i="4"/>
  <c r="S601" i="4"/>
  <c r="T601" i="4"/>
  <c r="S3208" i="4"/>
  <c r="T3208" i="4"/>
  <c r="S5143" i="4"/>
  <c r="T5143" i="4"/>
  <c r="S3551" i="4"/>
  <c r="T3551" i="4"/>
  <c r="S1479" i="4"/>
  <c r="T1479" i="4"/>
  <c r="S4630" i="4"/>
  <c r="T4630" i="4"/>
  <c r="S838" i="4"/>
  <c r="T838" i="4"/>
  <c r="S5125" i="4"/>
  <c r="T5125" i="4"/>
  <c r="S1613" i="4"/>
  <c r="T1613" i="4"/>
  <c r="S805" i="4"/>
  <c r="T805" i="4"/>
  <c r="S4836" i="4"/>
  <c r="T4836" i="4"/>
  <c r="S3180" i="4"/>
  <c r="T3180" i="4"/>
  <c r="S828" i="4"/>
  <c r="T828" i="4"/>
  <c r="S6025" i="4"/>
  <c r="T6025" i="4"/>
  <c r="S6080" i="4"/>
  <c r="T6080" i="4"/>
  <c r="S6006" i="4"/>
  <c r="T6006" i="4"/>
  <c r="S5757" i="4"/>
  <c r="T5757" i="4"/>
  <c r="S8004" i="4"/>
  <c r="T8004" i="4"/>
  <c r="S6355" i="4"/>
  <c r="T6355" i="4"/>
  <c r="S3457" i="4"/>
  <c r="T3457" i="4"/>
  <c r="S2880" i="4"/>
  <c r="T2880" i="4"/>
  <c r="S2879" i="4"/>
  <c r="T2879" i="4"/>
  <c r="S1422" i="4"/>
  <c r="T1422" i="4"/>
  <c r="S3708" i="4"/>
  <c r="T3708" i="4"/>
  <c r="S1396" i="4"/>
  <c r="T1396" i="4"/>
  <c r="S8705" i="4"/>
  <c r="T8705" i="4"/>
  <c r="S9023" i="4"/>
  <c r="T9023" i="4"/>
  <c r="S9027" i="4"/>
  <c r="T9027" i="4"/>
  <c r="S8433" i="4"/>
  <c r="T8433" i="4"/>
  <c r="S6038" i="4"/>
  <c r="T6038" i="4"/>
  <c r="S7163" i="4"/>
  <c r="T7163" i="4"/>
  <c r="S731" i="4"/>
  <c r="T731" i="4"/>
  <c r="S3066" i="4"/>
  <c r="T3066" i="4"/>
  <c r="S97" i="4"/>
  <c r="T97" i="4"/>
  <c r="S87" i="4"/>
  <c r="T87" i="4"/>
  <c r="S4197" i="4"/>
  <c r="T4197" i="4"/>
  <c r="S5044" i="4"/>
  <c r="T5044" i="4"/>
  <c r="S6705" i="4"/>
  <c r="T6705" i="4"/>
  <c r="S6712" i="4"/>
  <c r="T6712" i="4"/>
  <c r="S5227" i="4"/>
  <c r="T5227" i="4"/>
  <c r="S5959" i="4"/>
  <c r="T5959" i="4"/>
  <c r="S6198" i="4"/>
  <c r="T6198" i="4"/>
  <c r="S5083" i="4"/>
  <c r="T5083" i="4"/>
  <c r="S6676" i="4"/>
  <c r="T6676" i="4"/>
  <c r="S6515" i="4"/>
  <c r="T6515" i="4"/>
  <c r="S4962" i="4"/>
  <c r="T4962" i="4"/>
  <c r="S2202" i="4"/>
  <c r="T2202" i="4"/>
  <c r="S490" i="4"/>
  <c r="T490" i="4"/>
  <c r="S4665" i="4"/>
  <c r="T4665" i="4"/>
  <c r="S1881" i="4"/>
  <c r="T1881" i="4"/>
  <c r="S697" i="4"/>
  <c r="T697" i="4"/>
  <c r="S4656" i="4"/>
  <c r="T4656" i="4"/>
  <c r="S3680" i="4"/>
  <c r="T3680" i="4"/>
  <c r="S432" i="4"/>
  <c r="T432" i="4"/>
  <c r="S4767" i="4"/>
  <c r="T4767" i="4"/>
  <c r="S3319" i="4"/>
  <c r="T3319" i="4"/>
  <c r="S679" i="4"/>
  <c r="T679" i="4"/>
  <c r="S5310" i="4"/>
  <c r="T5310" i="4"/>
  <c r="S3574" i="4"/>
  <c r="T3574" i="4"/>
  <c r="S998" i="4"/>
  <c r="T998" i="4"/>
  <c r="S4749" i="4"/>
  <c r="T4749" i="4"/>
  <c r="S2853" i="4"/>
  <c r="T2853" i="4"/>
  <c r="S485" i="4"/>
  <c r="T485" i="4"/>
  <c r="S4828" i="4"/>
  <c r="T4828" i="4"/>
  <c r="S2148" i="4"/>
  <c r="T2148" i="4"/>
  <c r="S692" i="4"/>
  <c r="T692" i="4"/>
  <c r="S3905" i="4"/>
  <c r="T3905" i="4"/>
  <c r="S6490" i="4"/>
  <c r="T6490" i="4"/>
  <c r="S5179" i="4"/>
  <c r="T5179" i="4"/>
  <c r="S6657" i="4"/>
  <c r="T6657" i="4"/>
  <c r="S1523" i="4"/>
  <c r="T1523" i="4"/>
  <c r="S6432" i="4"/>
  <c r="T6432" i="4"/>
  <c r="S2091" i="4"/>
  <c r="T2091" i="4"/>
  <c r="S803" i="4"/>
  <c r="T803" i="4"/>
  <c r="S6638" i="4"/>
  <c r="T6638" i="4"/>
  <c r="S5446" i="4"/>
  <c r="T5446" i="4"/>
  <c r="S6101" i="4"/>
  <c r="T6101" i="4"/>
  <c r="S6588" i="4"/>
  <c r="T6588" i="4"/>
  <c r="S5636" i="4"/>
  <c r="T5636" i="4"/>
  <c r="S6643" i="4"/>
  <c r="T6643" i="4"/>
  <c r="S5963" i="4"/>
  <c r="T5963" i="4"/>
  <c r="S4850" i="4"/>
  <c r="T4850" i="4"/>
  <c r="S3402" i="4"/>
  <c r="T3402" i="4"/>
  <c r="S2050" i="4"/>
  <c r="T2050" i="4"/>
  <c r="S1154" i="4"/>
  <c r="T1154" i="4"/>
  <c r="S482" i="4"/>
  <c r="T482" i="4"/>
  <c r="S3785" i="4"/>
  <c r="T3785" i="4"/>
  <c r="S2065" i="4"/>
  <c r="T2065" i="4"/>
  <c r="S1177" i="4"/>
  <c r="T1177" i="4"/>
  <c r="S809" i="4"/>
  <c r="T809" i="4"/>
  <c r="S4912" i="4"/>
  <c r="T4912" i="4"/>
  <c r="S3040" i="4"/>
  <c r="T3040" i="4"/>
  <c r="S1472" i="4"/>
  <c r="T1472" i="4"/>
  <c r="S744" i="4"/>
  <c r="T744" i="4"/>
  <c r="S4903" i="4"/>
  <c r="T4903" i="4"/>
  <c r="S3727" i="4"/>
  <c r="T3727" i="4"/>
  <c r="S3223" i="4"/>
  <c r="T3223" i="4"/>
  <c r="S1511" i="4"/>
  <c r="T1511" i="4"/>
  <c r="S551" i="4"/>
  <c r="T551" i="4"/>
  <c r="S4838" i="4"/>
  <c r="T4838" i="4"/>
  <c r="S3454" i="4"/>
  <c r="T3454" i="4"/>
  <c r="S1766" i="4"/>
  <c r="T1766" i="4"/>
  <c r="S502" i="4"/>
  <c r="T502" i="4"/>
  <c r="S4869" i="4"/>
  <c r="T4869" i="4"/>
  <c r="S2413" i="4"/>
  <c r="T2413" i="4"/>
  <c r="S813" i="4"/>
  <c r="T813" i="4"/>
  <c r="S4780" i="4"/>
  <c r="T4780" i="4"/>
  <c r="S3220" i="4"/>
  <c r="T3220" i="4"/>
  <c r="S1148" i="4"/>
  <c r="T1148" i="4"/>
  <c r="S7882" i="4"/>
  <c r="T7882" i="4"/>
  <c r="S7546" i="4"/>
  <c r="T7546" i="4"/>
  <c r="S7474" i="4"/>
  <c r="T7474" i="4"/>
  <c r="S8738" i="4"/>
  <c r="T8738" i="4"/>
  <c r="S8722" i="4"/>
  <c r="T8722" i="4"/>
  <c r="S8425" i="4"/>
  <c r="T8425" i="4"/>
  <c r="S7849" i="4"/>
  <c r="T7849" i="4"/>
  <c r="S7193" i="4"/>
  <c r="T7193" i="4"/>
  <c r="S8400" i="4"/>
  <c r="T8400" i="4"/>
  <c r="S7952" i="4"/>
  <c r="T7952" i="4"/>
  <c r="S7136" i="4"/>
  <c r="T7136" i="4"/>
  <c r="S2347" i="4"/>
  <c r="T2347" i="4"/>
  <c r="S8367" i="4"/>
  <c r="T8367" i="4"/>
  <c r="S7607" i="4"/>
  <c r="T7607" i="4"/>
  <c r="S7199" i="4"/>
  <c r="T7199" i="4"/>
  <c r="S6759" i="4"/>
  <c r="T6759" i="4"/>
  <c r="S8142" i="4"/>
  <c r="T8142" i="4"/>
  <c r="S7534" i="4"/>
  <c r="T7534" i="4"/>
  <c r="S7070" i="4"/>
  <c r="T7070" i="4"/>
  <c r="S8693" i="4"/>
  <c r="T8693" i="4"/>
  <c r="S8069" i="4"/>
  <c r="T8069" i="4"/>
  <c r="S7613" i="4"/>
  <c r="T7613" i="4"/>
  <c r="S6877" i="4"/>
  <c r="T6877" i="4"/>
  <c r="S8740" i="4"/>
  <c r="T8740" i="4"/>
  <c r="S8196" i="4"/>
  <c r="T8196" i="4"/>
  <c r="S7516" i="4"/>
  <c r="T7516" i="4"/>
  <c r="S6828" i="4"/>
  <c r="T6828" i="4"/>
  <c r="S8411" i="4"/>
  <c r="T8411" i="4"/>
  <c r="S7875" i="4"/>
  <c r="T7875" i="4"/>
  <c r="S7491" i="4"/>
  <c r="T7491" i="4"/>
  <c r="S6803" i="4"/>
  <c r="T6803" i="4"/>
  <c r="S1434" i="4"/>
  <c r="T1434" i="4"/>
  <c r="S2720" i="4"/>
  <c r="T2720" i="4"/>
  <c r="S2360" i="4"/>
  <c r="T2360" i="4"/>
  <c r="S2566" i="4"/>
  <c r="T2566" i="4"/>
  <c r="S1461" i="4"/>
  <c r="T1461" i="4"/>
  <c r="S8962" i="4"/>
  <c r="T8962" i="4"/>
  <c r="S7218" i="4"/>
  <c r="T7218" i="4"/>
  <c r="S8594" i="4"/>
  <c r="T8594" i="4"/>
  <c r="S8657" i="4"/>
  <c r="T8657" i="4"/>
  <c r="S8944" i="4"/>
  <c r="T8944" i="4"/>
  <c r="S9087" i="4"/>
  <c r="T9087" i="4"/>
  <c r="S7687" i="4"/>
  <c r="T7687" i="4"/>
  <c r="S8966" i="4"/>
  <c r="T8966" i="4"/>
  <c r="S8333" i="4"/>
  <c r="T8333" i="4"/>
  <c r="S7333" i="4"/>
  <c r="T7333" i="4"/>
  <c r="S8908" i="4"/>
  <c r="T8908" i="4"/>
  <c r="S7700" i="4"/>
  <c r="T7700" i="4"/>
  <c r="S8699" i="4"/>
  <c r="T8699" i="4"/>
  <c r="S7467" i="4"/>
  <c r="T7467" i="4"/>
  <c r="S2592" i="4"/>
  <c r="T2592" i="4"/>
  <c r="S2605" i="4"/>
  <c r="T2605" i="4"/>
  <c r="S4163" i="4"/>
  <c r="T4163" i="4"/>
  <c r="S3282" i="4"/>
  <c r="T3282" i="4"/>
  <c r="S5009" i="4"/>
  <c r="T5009" i="4"/>
  <c r="S4376" i="4"/>
  <c r="T4376" i="4"/>
  <c r="S712" i="4"/>
  <c r="T712" i="4"/>
  <c r="S3359" i="4"/>
  <c r="T3359" i="4"/>
  <c r="S3030" i="4"/>
  <c r="T3030" i="4"/>
  <c r="S4533" i="4"/>
  <c r="T4533" i="4"/>
  <c r="S5036" i="4"/>
  <c r="T5036" i="4"/>
  <c r="S732" i="4"/>
  <c r="T732" i="4"/>
  <c r="S7626" i="4"/>
  <c r="T7626" i="4"/>
  <c r="S8784" i="4"/>
  <c r="T8784" i="4"/>
  <c r="S8799" i="4"/>
  <c r="T8799" i="4"/>
  <c r="S8707" i="4"/>
  <c r="T8707" i="4"/>
  <c r="S6194" i="4"/>
  <c r="T6194" i="4"/>
  <c r="S5841" i="4"/>
  <c r="T5841" i="4"/>
  <c r="S6464" i="4"/>
  <c r="T6464" i="4"/>
  <c r="S5623" i="4"/>
  <c r="T5623" i="4"/>
  <c r="S739" i="4"/>
  <c r="T739" i="4"/>
  <c r="S5902" i="4"/>
  <c r="T5902" i="4"/>
  <c r="S5821" i="4"/>
  <c r="T5821" i="4"/>
  <c r="S6252" i="4"/>
  <c r="T6252" i="4"/>
  <c r="S3339" i="4"/>
  <c r="T3339" i="4"/>
  <c r="S4547" i="4"/>
  <c r="T4547" i="4"/>
  <c r="S4650" i="4"/>
  <c r="T4650" i="4"/>
  <c r="S3554" i="4"/>
  <c r="T3554" i="4"/>
  <c r="S618" i="4"/>
  <c r="T618" i="4"/>
  <c r="S4297" i="4"/>
  <c r="T4297" i="4"/>
  <c r="S1817" i="4"/>
  <c r="T1817" i="4"/>
  <c r="S641" i="4"/>
  <c r="T641" i="4"/>
  <c r="S3784" i="4"/>
  <c r="T3784" i="4"/>
  <c r="S1552" i="4"/>
  <c r="T1552" i="4"/>
  <c r="S616" i="4"/>
  <c r="T616" i="4"/>
  <c r="S3527" i="4"/>
  <c r="T3527" i="4"/>
  <c r="S1367" i="4"/>
  <c r="T1367" i="4"/>
  <c r="S463" i="4"/>
  <c r="T463" i="4"/>
  <c r="S4006" i="4"/>
  <c r="T4006" i="4"/>
  <c r="S2150" i="4"/>
  <c r="T2150" i="4"/>
  <c r="S654" i="4"/>
  <c r="T654" i="4"/>
  <c r="S3989" i="4"/>
  <c r="T3989" i="4"/>
  <c r="S3245" i="4"/>
  <c r="T3245" i="4"/>
  <c r="S1349" i="4"/>
  <c r="T1349" i="4"/>
  <c r="S4204" i="4"/>
  <c r="T4204" i="4"/>
  <c r="S1268" i="4"/>
  <c r="T1268" i="4"/>
  <c r="S8266" i="4"/>
  <c r="T8266" i="4"/>
  <c r="S7610" i="4"/>
  <c r="T7610" i="4"/>
  <c r="S7889" i="4"/>
  <c r="T7889" i="4"/>
  <c r="S2611" i="4"/>
  <c r="T2611" i="4"/>
  <c r="S7896" i="4"/>
  <c r="T7896" i="4"/>
  <c r="S7128" i="4"/>
  <c r="T7128" i="4"/>
  <c r="S8119" i="4"/>
  <c r="T8119" i="4"/>
  <c r="S6927" i="4"/>
  <c r="T6927" i="4"/>
  <c r="S8678" i="4"/>
  <c r="T8678" i="4"/>
  <c r="S7206" i="4"/>
  <c r="T7206" i="4"/>
  <c r="S6806" i="4"/>
  <c r="T6806" i="4"/>
  <c r="S7829" i="4"/>
  <c r="T7829" i="4"/>
  <c r="S8156" i="4"/>
  <c r="T8156" i="4"/>
  <c r="S7316" i="4"/>
  <c r="T7316" i="4"/>
  <c r="S8163" i="4"/>
  <c r="T8163" i="4"/>
  <c r="S7027" i="4"/>
  <c r="T7027" i="4"/>
  <c r="S2666" i="4"/>
  <c r="T2666" i="4"/>
  <c r="S2617" i="4"/>
  <c r="T2617" i="4"/>
  <c r="S2694" i="4"/>
  <c r="T2694" i="4"/>
  <c r="S2668" i="4"/>
  <c r="T2668" i="4"/>
  <c r="S7623" i="4"/>
  <c r="T7623" i="4"/>
  <c r="S8454" i="4"/>
  <c r="T8454" i="4"/>
  <c r="S2802" i="4"/>
  <c r="T2802" i="4"/>
  <c r="S8578" i="4"/>
  <c r="T8578" i="4"/>
  <c r="S9066" i="4"/>
  <c r="T9066" i="4"/>
  <c r="S7898" i="4"/>
  <c r="T7898" i="4"/>
  <c r="S7681" i="4"/>
  <c r="T7681" i="4"/>
  <c r="S2291" i="4"/>
  <c r="T2291" i="4"/>
  <c r="S8520" i="4"/>
  <c r="T8520" i="4"/>
  <c r="S7160" i="4"/>
  <c r="T7160" i="4"/>
  <c r="S8271" i="4"/>
  <c r="T8271" i="4"/>
  <c r="S8814" i="4"/>
  <c r="T8814" i="4"/>
  <c r="S9029" i="4"/>
  <c r="T9029" i="4"/>
  <c r="S8301" i="4"/>
  <c r="T8301" i="4"/>
  <c r="S7652" i="4"/>
  <c r="T7652" i="4"/>
  <c r="S8579" i="4"/>
  <c r="T8579" i="4"/>
  <c r="S2265" i="4"/>
  <c r="T2265" i="4"/>
  <c r="S2278" i="4"/>
  <c r="T2278" i="4"/>
  <c r="S7930" i="4"/>
  <c r="T7930" i="4"/>
  <c r="S8602" i="4"/>
  <c r="T8602" i="4"/>
  <c r="S8408" i="4"/>
  <c r="T8408" i="4"/>
  <c r="S7551" i="4"/>
  <c r="T7551" i="4"/>
  <c r="S8574" i="4"/>
  <c r="T8574" i="4"/>
  <c r="S8413" i="4"/>
  <c r="T8413" i="4"/>
  <c r="S7133" i="4"/>
  <c r="T7133" i="4"/>
  <c r="S8604" i="4"/>
  <c r="T8604" i="4"/>
  <c r="S7132" i="4"/>
  <c r="T7132" i="4"/>
  <c r="S7931" i="4"/>
  <c r="T7931" i="4"/>
  <c r="S2590" i="4"/>
  <c r="T2590" i="4"/>
  <c r="S6874" i="4"/>
  <c r="T6874" i="4"/>
  <c r="S8153" i="4"/>
  <c r="T8153" i="4"/>
  <c r="S1395" i="4"/>
  <c r="T1395" i="4"/>
  <c r="S6351" i="4"/>
  <c r="T6351" i="4"/>
  <c r="S7021" i="4"/>
  <c r="T7021" i="4"/>
  <c r="S6620" i="4"/>
  <c r="T6620" i="4"/>
  <c r="S7987" i="4"/>
  <c r="T7987" i="4"/>
  <c r="S6035" i="4"/>
  <c r="T6035" i="4"/>
  <c r="S1441" i="4"/>
  <c r="T1441" i="4"/>
  <c r="S1112" i="4"/>
  <c r="T1112" i="4"/>
  <c r="S1319" i="4"/>
  <c r="T1319" i="4"/>
  <c r="S6" i="4"/>
  <c r="T6" i="4"/>
  <c r="S2380" i="4"/>
  <c r="T2380" i="4"/>
  <c r="S1915" i="4"/>
  <c r="T1915" i="4"/>
  <c r="S5809" i="4"/>
  <c r="T5809" i="4"/>
  <c r="S6271" i="4"/>
  <c r="T6271" i="4"/>
  <c r="S6174" i="4"/>
  <c r="T6174" i="4"/>
  <c r="S5973" i="4"/>
  <c r="T5973" i="4"/>
  <c r="S5564" i="4"/>
  <c r="T5564" i="4"/>
  <c r="S5827" i="4"/>
  <c r="T5827" i="4"/>
  <c r="S5138" i="4"/>
  <c r="T5138" i="4"/>
  <c r="S2218" i="4"/>
  <c r="T2218" i="4"/>
  <c r="S554" i="4"/>
  <c r="T554" i="4"/>
  <c r="S1913" i="4"/>
  <c r="T1913" i="4"/>
  <c r="S865" i="4"/>
  <c r="T865" i="4"/>
  <c r="S3728" i="4"/>
  <c r="T3728" i="4"/>
  <c r="S1752" i="4"/>
  <c r="T1752" i="4"/>
  <c r="S560" i="4"/>
  <c r="T560" i="4"/>
  <c r="S3863" i="4"/>
  <c r="T3863" i="4"/>
  <c r="S1903" i="4"/>
  <c r="T1903" i="4"/>
  <c r="S839" i="4"/>
  <c r="T839" i="4"/>
  <c r="S3974" i="4"/>
  <c r="T3974" i="4"/>
  <c r="S3182" i="4"/>
  <c r="T3182" i="4"/>
  <c r="S1030" i="4"/>
  <c r="T1030" i="4"/>
  <c r="S4781" i="4"/>
  <c r="T4781" i="4"/>
  <c r="S3205" i="4"/>
  <c r="T3205" i="4"/>
  <c r="S533" i="4"/>
  <c r="T533" i="4"/>
  <c r="S2916" i="4"/>
  <c r="T2916" i="4"/>
  <c r="S699" i="4"/>
  <c r="T699" i="4"/>
  <c r="S6471" i="4"/>
  <c r="T6471" i="4"/>
  <c r="S6532" i="4"/>
  <c r="T6532" i="4"/>
  <c r="S387" i="4"/>
  <c r="T387" i="4"/>
  <c r="S4722" i="4"/>
  <c r="T4722" i="4"/>
  <c r="S4018" i="4"/>
  <c r="T4018" i="4"/>
  <c r="S3042" i="4"/>
  <c r="T3042" i="4"/>
  <c r="S5041" i="4"/>
  <c r="T5041" i="4"/>
  <c r="S3377" i="4"/>
  <c r="T3377" i="4"/>
  <c r="S209" i="4"/>
  <c r="T209" i="4"/>
  <c r="S4992" i="4"/>
  <c r="T4992" i="4"/>
  <c r="S3008" i="4"/>
  <c r="T3008" i="4"/>
  <c r="S160" i="4"/>
  <c r="T160" i="4"/>
  <c r="S4991" i="4"/>
  <c r="T4991" i="4"/>
  <c r="S4071" i="4"/>
  <c r="T4071" i="4"/>
  <c r="S719" i="4"/>
  <c r="T719" i="4"/>
  <c r="S5294" i="4"/>
  <c r="T5294" i="4"/>
  <c r="S4286" i="4"/>
  <c r="T4286" i="4"/>
  <c r="S3302" i="4"/>
  <c r="T3302" i="4"/>
  <c r="S118" i="4"/>
  <c r="T118" i="4"/>
  <c r="S4541" i="4"/>
  <c r="T4541" i="4"/>
  <c r="S3013" i="4"/>
  <c r="T3013" i="4"/>
  <c r="S109" i="4"/>
  <c r="T109" i="4"/>
  <c r="S4716" i="4"/>
  <c r="T4716" i="4"/>
  <c r="S3572" i="4"/>
  <c r="T3572" i="4"/>
  <c r="S124" i="4"/>
  <c r="T124" i="4"/>
  <c r="S6361" i="4"/>
  <c r="T6361" i="4"/>
  <c r="S4843" i="4"/>
  <c r="T4843" i="4"/>
  <c r="S1699" i="4"/>
  <c r="T1699" i="4"/>
  <c r="S5709" i="4"/>
  <c r="T5709" i="4"/>
  <c r="S6020" i="4"/>
  <c r="T6020" i="4"/>
  <c r="S6627" i="4"/>
  <c r="T6627" i="4"/>
  <c r="S3146" i="4"/>
  <c r="T3146" i="4"/>
  <c r="S3217" i="4"/>
  <c r="T3217" i="4"/>
  <c r="S4616" i="4"/>
  <c r="T4616" i="4"/>
  <c r="S4879" i="4"/>
  <c r="T4879" i="4"/>
  <c r="S4846" i="4"/>
  <c r="T4846" i="4"/>
  <c r="S4877" i="4"/>
  <c r="T4877" i="4"/>
  <c r="S1605" i="4"/>
  <c r="T1605" i="4"/>
  <c r="S3436" i="4"/>
  <c r="T3436" i="4"/>
  <c r="S1060" i="4"/>
  <c r="T1060" i="4"/>
  <c r="S2253" i="4"/>
  <c r="T2253" i="4"/>
  <c r="S7042" i="4"/>
  <c r="T7042" i="4"/>
  <c r="S6906" i="4"/>
  <c r="T6906" i="4"/>
  <c r="S6954" i="4"/>
  <c r="T6954" i="4"/>
  <c r="S7890" i="4"/>
  <c r="T7890" i="4"/>
  <c r="S8401" i="4"/>
  <c r="T8401" i="4"/>
  <c r="S7545" i="4"/>
  <c r="T7545" i="4"/>
  <c r="S7001" i="4"/>
  <c r="T7001" i="4"/>
  <c r="S5929" i="4"/>
  <c r="T5929" i="4"/>
  <c r="S8080" i="4"/>
  <c r="T8080" i="4"/>
  <c r="S7248" i="4"/>
  <c r="T7248" i="4"/>
  <c r="S6608" i="4"/>
  <c r="T6608" i="4"/>
  <c r="S8383" i="4"/>
  <c r="T8383" i="4"/>
  <c r="S7783" i="4"/>
  <c r="T7783" i="4"/>
  <c r="S7287" i="4"/>
  <c r="T7287" i="4"/>
  <c r="S8094" i="4"/>
  <c r="T8094" i="4"/>
  <c r="S7590" i="4"/>
  <c r="T7590" i="4"/>
  <c r="S6958" i="4"/>
  <c r="T6958" i="4"/>
  <c r="S8085" i="4"/>
  <c r="T8085" i="4"/>
  <c r="S7453" i="4"/>
  <c r="T7453" i="4"/>
  <c r="S6965" i="4"/>
  <c r="T6965" i="4"/>
  <c r="S2003" i="4"/>
  <c r="T2003" i="4"/>
  <c r="S8092" i="4"/>
  <c r="T8092" i="4"/>
  <c r="S7476" i="4"/>
  <c r="T7476" i="4"/>
  <c r="S6988" i="4"/>
  <c r="T6988" i="4"/>
  <c r="S8107" i="4"/>
  <c r="T8107" i="4"/>
  <c r="S7427" i="4"/>
  <c r="T7427" i="4"/>
  <c r="S7123" i="4"/>
  <c r="T7123" i="4"/>
  <c r="S2874" i="4"/>
  <c r="T2874" i="4"/>
  <c r="S2370" i="4"/>
  <c r="T2370" i="4"/>
  <c r="S2409" i="4"/>
  <c r="T2409" i="4"/>
  <c r="S3160" i="4"/>
  <c r="T3160" i="4"/>
  <c r="S1424" i="4"/>
  <c r="T1424" i="4"/>
  <c r="S2383" i="4"/>
  <c r="T2383" i="4"/>
  <c r="S2702" i="4"/>
  <c r="T2702" i="4"/>
  <c r="S2709" i="4"/>
  <c r="T2709" i="4"/>
  <c r="S2876" i="4"/>
  <c r="T2876" i="4"/>
  <c r="S5035" i="4"/>
  <c r="T5035" i="4"/>
  <c r="S4234" i="4"/>
  <c r="T4234" i="4"/>
  <c r="S4481" i="4"/>
  <c r="T4481" i="4"/>
  <c r="S3065" i="4"/>
  <c r="T3065" i="4"/>
  <c r="S4535" i="4"/>
  <c r="T4535" i="4"/>
  <c r="S4214" i="4"/>
  <c r="T4214" i="4"/>
  <c r="S133" i="4"/>
  <c r="T133" i="4"/>
  <c r="S6722" i="4"/>
  <c r="T6722" i="4"/>
  <c r="S1275" i="4"/>
  <c r="T1275" i="4"/>
  <c r="S1211" i="4"/>
  <c r="T1211" i="4"/>
  <c r="S5842" i="4"/>
  <c r="T5842" i="4"/>
  <c r="S6689" i="4"/>
  <c r="T6689" i="4"/>
  <c r="S6105" i="4"/>
  <c r="T6105" i="4"/>
  <c r="S5657" i="4"/>
  <c r="T5657" i="4"/>
  <c r="S1331" i="4"/>
  <c r="T1331" i="4"/>
  <c r="S6200" i="4"/>
  <c r="T6200" i="4"/>
  <c r="S5680" i="4"/>
  <c r="T5680" i="4"/>
  <c r="S3179" i="4"/>
  <c r="T3179" i="4"/>
  <c r="S6167" i="4"/>
  <c r="T6167" i="4"/>
  <c r="S5807" i="4"/>
  <c r="T5807" i="4"/>
  <c r="S4579" i="4"/>
  <c r="T4579" i="4"/>
  <c r="S99" i="4"/>
  <c r="T99" i="4"/>
  <c r="S5974" i="4"/>
  <c r="T5974" i="4"/>
  <c r="S5574" i="4"/>
  <c r="T5574" i="4"/>
  <c r="S6181" i="4"/>
  <c r="T6181" i="4"/>
  <c r="S1299" i="4"/>
  <c r="T1299" i="4"/>
  <c r="S6556" i="4"/>
  <c r="T6556" i="4"/>
  <c r="S5492" i="4"/>
  <c r="T5492" i="4"/>
  <c r="S907" i="4"/>
  <c r="T907" i="4"/>
  <c r="S6107" i="4"/>
  <c r="T6107" i="4"/>
  <c r="S5499" i="4"/>
  <c r="T5499" i="4"/>
  <c r="S4922" i="4"/>
  <c r="T4922" i="4"/>
  <c r="S3602" i="4"/>
  <c r="T3602" i="4"/>
  <c r="S2122" i="4"/>
  <c r="T2122" i="4"/>
  <c r="S1778" i="4"/>
  <c r="T1778" i="4"/>
  <c r="S1210" i="4"/>
  <c r="T1210" i="4"/>
  <c r="S234" i="4"/>
  <c r="T234" i="4"/>
  <c r="S4577" i="4"/>
  <c r="T4577" i="4"/>
  <c r="S3593" i="4"/>
  <c r="T3593" i="4"/>
  <c r="S2217" i="4"/>
  <c r="T2217" i="4"/>
  <c r="S1577" i="4"/>
  <c r="T1577" i="4"/>
  <c r="S1225" i="4"/>
  <c r="T1225" i="4"/>
  <c r="S481" i="4"/>
  <c r="T481" i="4"/>
  <c r="S5208" i="4"/>
  <c r="T5208" i="4"/>
  <c r="S3824" i="4"/>
  <c r="T3824" i="4"/>
  <c r="S3184" i="4"/>
  <c r="T3184" i="4"/>
  <c r="S1800" i="4"/>
  <c r="T1800" i="4"/>
  <c r="S1240" i="4"/>
  <c r="T1240" i="4"/>
  <c r="S280" i="4"/>
  <c r="T280" i="4"/>
  <c r="S3767" i="4"/>
  <c r="T3767" i="4"/>
  <c r="S2943" i="4"/>
  <c r="T2943" i="4"/>
  <c r="S1775" i="4"/>
  <c r="T1775" i="4"/>
  <c r="S759" i="4"/>
  <c r="T759" i="4"/>
  <c r="S167" i="4"/>
  <c r="T167" i="4"/>
  <c r="S4646" i="4"/>
  <c r="T4646" i="4"/>
  <c r="S3654" i="4"/>
  <c r="T3654" i="4"/>
  <c r="S2094" i="4"/>
  <c r="T2094" i="4"/>
  <c r="S1774" i="4"/>
  <c r="T1774" i="4"/>
  <c r="S1230" i="4"/>
  <c r="T1230" i="4"/>
  <c r="S222" i="4"/>
  <c r="T222" i="4"/>
  <c r="S4573" i="4"/>
  <c r="T4573" i="4"/>
  <c r="S3349" i="4"/>
  <c r="T3349" i="4"/>
  <c r="S2149" i="4"/>
  <c r="T2149" i="4"/>
  <c r="S1085" i="4"/>
  <c r="T1085" i="4"/>
  <c r="S4932" i="4"/>
  <c r="T4932" i="4"/>
  <c r="S3764" i="4"/>
  <c r="T3764" i="4"/>
  <c r="S2940" i="4"/>
  <c r="T2940" i="4"/>
  <c r="S2124" i="4"/>
  <c r="T2124" i="4"/>
  <c r="S1564" i="4"/>
  <c r="T1564" i="4"/>
  <c r="S588" i="4"/>
  <c r="T588" i="4"/>
  <c r="S4235" i="4"/>
  <c r="T4235" i="4"/>
  <c r="S193" i="4"/>
  <c r="T193" i="4"/>
  <c r="S159" i="4"/>
  <c r="T159" i="4"/>
  <c r="S4380" i="4"/>
  <c r="T4380" i="4"/>
  <c r="S5770" i="4"/>
  <c r="T5770" i="4"/>
  <c r="S6330" i="4"/>
  <c r="T6330" i="4"/>
  <c r="S3123" i="4"/>
  <c r="T3123" i="4"/>
  <c r="S6336" i="4"/>
  <c r="T6336" i="4"/>
  <c r="S6583" i="4"/>
  <c r="T6583" i="4"/>
  <c r="S6622" i="4"/>
  <c r="T6622" i="4"/>
  <c r="S4563" i="4"/>
  <c r="T4563" i="4"/>
  <c r="S1411" i="4"/>
  <c r="T1411" i="4"/>
  <c r="S2410" i="4"/>
  <c r="T2410" i="4"/>
  <c r="S3633" i="4"/>
  <c r="T3633" i="4"/>
  <c r="S1113" i="4"/>
  <c r="T1113" i="4"/>
  <c r="S3232" i="4"/>
  <c r="T3232" i="4"/>
  <c r="S1096" i="4"/>
  <c r="T1096" i="4"/>
  <c r="S1447" i="4"/>
  <c r="T1447" i="4"/>
  <c r="S2446" i="4"/>
  <c r="T2446" i="4"/>
  <c r="S526" i="4"/>
  <c r="T526" i="4"/>
  <c r="S1157" i="4"/>
  <c r="T1157" i="4"/>
  <c r="S2116" i="4"/>
  <c r="T2116" i="4"/>
  <c r="S4507" i="4"/>
  <c r="T4507" i="4"/>
  <c r="S4408" i="4"/>
  <c r="T4408" i="4"/>
  <c r="S4493" i="4"/>
  <c r="T4493" i="4"/>
  <c r="S8306" i="4"/>
  <c r="T8306" i="4"/>
  <c r="S8082" i="4"/>
  <c r="T8082" i="4"/>
  <c r="S7769" i="4"/>
  <c r="T7769" i="4"/>
  <c r="S8696" i="4"/>
  <c r="T8696" i="4"/>
  <c r="S7432" i="4"/>
  <c r="T7432" i="4"/>
  <c r="S6072" i="4"/>
  <c r="T6072" i="4"/>
  <c r="S8679" i="4"/>
  <c r="T8679" i="4"/>
  <c r="S7103" i="4"/>
  <c r="T7103" i="4"/>
  <c r="S7814" i="4"/>
  <c r="T7814" i="4"/>
  <c r="S6918" i="4"/>
  <c r="T6918" i="4"/>
  <c r="S8101" i="4"/>
  <c r="T8101" i="4"/>
  <c r="S7309" i="4"/>
  <c r="T7309" i="4"/>
  <c r="S2387" i="4"/>
  <c r="T2387" i="4"/>
  <c r="S7708" i="4"/>
  <c r="T7708" i="4"/>
  <c r="S7044" i="4"/>
  <c r="T7044" i="4"/>
  <c r="S8067" i="4"/>
  <c r="T8067" i="4"/>
  <c r="S7611" i="4"/>
  <c r="T7611" i="4"/>
  <c r="S6835" i="4"/>
  <c r="T6835" i="4"/>
  <c r="S2641" i="4"/>
  <c r="T2641" i="4"/>
  <c r="S878" i="4"/>
  <c r="T878" i="4"/>
  <c r="S2364" i="4"/>
  <c r="T2364" i="4"/>
  <c r="S5897" i="4"/>
  <c r="T5897" i="4"/>
  <c r="S5615" i="4"/>
  <c r="T5615" i="4"/>
  <c r="S5403" i="4"/>
  <c r="T5403" i="4"/>
  <c r="S6460" i="4"/>
  <c r="T6460" i="4"/>
  <c r="S203" i="4"/>
  <c r="T203" i="4"/>
  <c r="S5066" i="4"/>
  <c r="T5066" i="4"/>
  <c r="S794" i="4"/>
  <c r="T794" i="4"/>
  <c r="S170" i="4"/>
  <c r="T170" i="4"/>
  <c r="S777" i="4"/>
  <c r="T777" i="4"/>
  <c r="S4816" i="4"/>
  <c r="T4816" i="4"/>
  <c r="S1872" i="4"/>
  <c r="T1872" i="4"/>
  <c r="S4807" i="4"/>
  <c r="T4807" i="4"/>
  <c r="S2991" i="4"/>
  <c r="T2991" i="4"/>
  <c r="S103" i="4"/>
  <c r="T103" i="4"/>
  <c r="S4686" i="4"/>
  <c r="T4686" i="4"/>
  <c r="S1078" i="4"/>
  <c r="T1078" i="4"/>
  <c r="S5405" i="4"/>
  <c r="T5405" i="4"/>
  <c r="S4677" i="4"/>
  <c r="T4677" i="4"/>
  <c r="S989" i="4"/>
  <c r="T989" i="4"/>
  <c r="S5108" i="4"/>
  <c r="T5108" i="4"/>
  <c r="S4276" i="4"/>
  <c r="T4276" i="4"/>
  <c r="S756" i="4"/>
  <c r="T756" i="4"/>
  <c r="S6482" i="4"/>
  <c r="T6482" i="4"/>
  <c r="S6088" i="4"/>
  <c r="T6088" i="4"/>
  <c r="S5791" i="4"/>
  <c r="T5791" i="4"/>
  <c r="S6645" i="4"/>
  <c r="T6645" i="4"/>
  <c r="S5852" i="4"/>
  <c r="T5852" i="4"/>
  <c r="S5651" i="4"/>
  <c r="T5651" i="4"/>
  <c r="S3218" i="4"/>
  <c r="T3218" i="4"/>
  <c r="S178" i="4"/>
  <c r="T178" i="4"/>
  <c r="S3345" i="4"/>
  <c r="T3345" i="4"/>
  <c r="S17" i="4"/>
  <c r="T17" i="4"/>
  <c r="S2184" i="4"/>
  <c r="T2184" i="4"/>
  <c r="S888" i="4"/>
  <c r="T888" i="4"/>
  <c r="S5159" i="4"/>
  <c r="T5159" i="4"/>
  <c r="S4918" i="4"/>
  <c r="T4918" i="4"/>
  <c r="S3733" i="4"/>
  <c r="T3733" i="4"/>
  <c r="S1189" i="4"/>
  <c r="T1189" i="4"/>
  <c r="S3748" i="4"/>
  <c r="T3748" i="4"/>
  <c r="S5585" i="4"/>
  <c r="T5585" i="4"/>
  <c r="S6463" i="4"/>
  <c r="T6463" i="4"/>
  <c r="S5597" i="4"/>
  <c r="T5597" i="4"/>
  <c r="S4739" i="4"/>
  <c r="T4739" i="4"/>
  <c r="S4306" i="4"/>
  <c r="T4306" i="4"/>
  <c r="S5409" i="4"/>
  <c r="T5409" i="4"/>
  <c r="S3313" i="4"/>
  <c r="T3313" i="4"/>
  <c r="S4800" i="4"/>
  <c r="T4800" i="4"/>
  <c r="S976" i="4"/>
  <c r="T976" i="4"/>
  <c r="S72" i="4"/>
  <c r="T72" i="4"/>
  <c r="S3031" i="4"/>
  <c r="T3031" i="4"/>
  <c r="S4806" i="4"/>
  <c r="T4806" i="4"/>
  <c r="S3014" i="4"/>
  <c r="T3014" i="4"/>
  <c r="S86" i="4"/>
  <c r="T86" i="4"/>
  <c r="S4053" i="4"/>
  <c r="T4053" i="4"/>
  <c r="S349" i="4"/>
  <c r="T349" i="4"/>
  <c r="S4132" i="4"/>
  <c r="T4132" i="4"/>
  <c r="S3052" i="4"/>
  <c r="T3052" i="4"/>
  <c r="S3938" i="4"/>
  <c r="T3938" i="4"/>
  <c r="S6786" i="4"/>
  <c r="T6786" i="4"/>
  <c r="S8337" i="4"/>
  <c r="T8337" i="4"/>
  <c r="S9088" i="4"/>
  <c r="T9088" i="4"/>
  <c r="S8823" i="4"/>
  <c r="T8823" i="4"/>
  <c r="S8518" i="4"/>
  <c r="T8518" i="4"/>
  <c r="S6788" i="4"/>
  <c r="T6788" i="4"/>
  <c r="S7691" i="4"/>
  <c r="T7691" i="4"/>
  <c r="S2294" i="4"/>
  <c r="T2294" i="4"/>
  <c r="S4435" i="4"/>
  <c r="T4435" i="4"/>
  <c r="S4466" i="4"/>
  <c r="T4466" i="4"/>
  <c r="S130" i="4"/>
  <c r="T130" i="4"/>
  <c r="S4121" i="4"/>
  <c r="T4121" i="4"/>
  <c r="S4400" i="4"/>
  <c r="T4400" i="4"/>
  <c r="S4471" i="4"/>
  <c r="T4471" i="4"/>
  <c r="S4167" i="4"/>
  <c r="T4167" i="4"/>
  <c r="S4398" i="4"/>
  <c r="T4398" i="4"/>
  <c r="S4181" i="4"/>
  <c r="T4181" i="4"/>
  <c r="S4172" i="4"/>
  <c r="T4172" i="4"/>
  <c r="S8586" i="4"/>
  <c r="T8586" i="4"/>
  <c r="S8234" i="4"/>
  <c r="T8234" i="4"/>
  <c r="S8897" i="4"/>
  <c r="T8897" i="4"/>
  <c r="S8888" i="4"/>
  <c r="T8888" i="4"/>
  <c r="S7336" i="4"/>
  <c r="T7336" i="4"/>
  <c r="S7967" i="4"/>
  <c r="T7967" i="4"/>
  <c r="S7718" i="4"/>
  <c r="T7718" i="4"/>
  <c r="S8269" i="4"/>
  <c r="T8269" i="4"/>
  <c r="S8460" i="4"/>
  <c r="T8460" i="4"/>
  <c r="S7332" i="4"/>
  <c r="T7332" i="4"/>
  <c r="S8235" i="4"/>
  <c r="T8235" i="4"/>
  <c r="S2338" i="4"/>
  <c r="T2338" i="4"/>
  <c r="S2543" i="4"/>
  <c r="T2543" i="4"/>
  <c r="S4129" i="4"/>
  <c r="T4129" i="4"/>
  <c r="S4485" i="4"/>
  <c r="T4485" i="4"/>
  <c r="S3259" i="4"/>
  <c r="T3259" i="4"/>
  <c r="S5778" i="4"/>
  <c r="T5778" i="4"/>
  <c r="S5705" i="4"/>
  <c r="T5705" i="4"/>
  <c r="S4891" i="4"/>
  <c r="T4891" i="4"/>
  <c r="S6605" i="4"/>
  <c r="T6605" i="4"/>
  <c r="S3155" i="4"/>
  <c r="T3155" i="4"/>
  <c r="S6644" i="4"/>
  <c r="T6644" i="4"/>
  <c r="S2819" i="4"/>
  <c r="T2819" i="4"/>
  <c r="S1378" i="4"/>
  <c r="T1378" i="4"/>
  <c r="S2905" i="4"/>
  <c r="T2905" i="4"/>
  <c r="S433" i="4"/>
  <c r="T433" i="4"/>
  <c r="S1408" i="4"/>
  <c r="T1408" i="4"/>
  <c r="S3183" i="4"/>
  <c r="T3183" i="4"/>
  <c r="S887" i="4"/>
  <c r="T887" i="4"/>
  <c r="S1902" i="4"/>
  <c r="T1902" i="4"/>
  <c r="S814" i="4"/>
  <c r="T814" i="4"/>
  <c r="S3229" i="4"/>
  <c r="T3229" i="4"/>
  <c r="S581" i="4"/>
  <c r="T581" i="4"/>
  <c r="S1492" i="4"/>
  <c r="T1492" i="4"/>
  <c r="S4513" i="4"/>
  <c r="T4513" i="4"/>
  <c r="S9050" i="4"/>
  <c r="T9050" i="4"/>
  <c r="S2796" i="4"/>
  <c r="T2796" i="4"/>
  <c r="S9046" i="4"/>
  <c r="T9046" i="4"/>
  <c r="S3003" i="4"/>
  <c r="T3003" i="4"/>
  <c r="S3371" i="4"/>
  <c r="T3371" i="4"/>
  <c r="S5909" i="4"/>
  <c r="T5909" i="4"/>
  <c r="S4690" i="4"/>
  <c r="T4690" i="4"/>
  <c r="S5097" i="4"/>
  <c r="T5097" i="4"/>
  <c r="S4065" i="4"/>
  <c r="T4065" i="4"/>
  <c r="S177" i="4"/>
  <c r="T177" i="4"/>
  <c r="S4744" i="4"/>
  <c r="T4744" i="4"/>
  <c r="S80" i="4"/>
  <c r="T80" i="4"/>
  <c r="S3007" i="4"/>
  <c r="T3007" i="4"/>
  <c r="S4998" i="4"/>
  <c r="T4998" i="4"/>
  <c r="S2990" i="4"/>
  <c r="T2990" i="4"/>
  <c r="S5325" i="4"/>
  <c r="T5325" i="4"/>
  <c r="S4725" i="4"/>
  <c r="T4725" i="4"/>
  <c r="S1021" i="4"/>
  <c r="T1021" i="4"/>
  <c r="S5020" i="4"/>
  <c r="T5020" i="4"/>
  <c r="S3028" i="4"/>
  <c r="T3028" i="4"/>
  <c r="S2007" i="4"/>
  <c r="T2007" i="4"/>
  <c r="S7994" i="4"/>
  <c r="T7994" i="4"/>
  <c r="S8938" i="4"/>
  <c r="T8938" i="4"/>
  <c r="S8393" i="4"/>
  <c r="T8393" i="4"/>
  <c r="S7377" i="4"/>
  <c r="T7377" i="4"/>
  <c r="S7888" i="4"/>
  <c r="T7888" i="4"/>
  <c r="S8127" i="4"/>
  <c r="T8127" i="4"/>
  <c r="S7191" i="4"/>
  <c r="T7191" i="4"/>
  <c r="S7990" i="4"/>
  <c r="T7990" i="4"/>
  <c r="S7054" i="4"/>
  <c r="T7054" i="4"/>
  <c r="S8957" i="4"/>
  <c r="T8957" i="4"/>
  <c r="S8261" i="4"/>
  <c r="T8261" i="4"/>
  <c r="S7245" i="4"/>
  <c r="T7245" i="4"/>
  <c r="S8948" i="4"/>
  <c r="T8948" i="4"/>
  <c r="S7356" i="4"/>
  <c r="T7356" i="4"/>
  <c r="S8651" i="4"/>
  <c r="T8651" i="4"/>
  <c r="S2377" i="4"/>
  <c r="T2377" i="4"/>
  <c r="S2391" i="4"/>
  <c r="T2391" i="4"/>
  <c r="S2604" i="4"/>
  <c r="T2604" i="4"/>
  <c r="S7266" i="4"/>
  <c r="T7266" i="4"/>
  <c r="S7639" i="4"/>
  <c r="T7639" i="4"/>
  <c r="S8819" i="4"/>
  <c r="T8819" i="4"/>
  <c r="S8010" i="4"/>
  <c r="T8010" i="4"/>
  <c r="S8178" i="4"/>
  <c r="T8178" i="4"/>
  <c r="S8033" i="4"/>
  <c r="T8033" i="4"/>
  <c r="S7209" i="4"/>
  <c r="T7209" i="4"/>
  <c r="S7848" i="4"/>
  <c r="T7848" i="4"/>
  <c r="S7096" i="4"/>
  <c r="T7096" i="4"/>
  <c r="S8143" i="4"/>
  <c r="T8143" i="4"/>
  <c r="S7247" i="4"/>
  <c r="T7247" i="4"/>
  <c r="S8062" i="4"/>
  <c r="T8062" i="4"/>
  <c r="S6942" i="4"/>
  <c r="T6942" i="4"/>
  <c r="S7869" i="4"/>
  <c r="T7869" i="4"/>
  <c r="S6821" i="4"/>
  <c r="T6821" i="4"/>
  <c r="S8748" i="4"/>
  <c r="T8748" i="4"/>
  <c r="S7556" i="4"/>
  <c r="T7556" i="4"/>
  <c r="S6836" i="4"/>
  <c r="T6836" i="4"/>
  <c r="S8059" i="4"/>
  <c r="T8059" i="4"/>
  <c r="S7187" i="4"/>
  <c r="T7187" i="4"/>
  <c r="S2691" i="4"/>
  <c r="T2691" i="4"/>
  <c r="S2480" i="4"/>
  <c r="T2480" i="4"/>
  <c r="S1399" i="4"/>
  <c r="T1399" i="4"/>
  <c r="S1668" i="4"/>
  <c r="T1668" i="4"/>
  <c r="S3943" i="4"/>
  <c r="T3943" i="4"/>
  <c r="S8805" i="4"/>
  <c r="T8805" i="4"/>
  <c r="S8790" i="4"/>
  <c r="T8790" i="4"/>
  <c r="S3579" i="4"/>
  <c r="T3579" i="4"/>
  <c r="S5538" i="4"/>
  <c r="T5538" i="4"/>
  <c r="S5953" i="4"/>
  <c r="T5953" i="4"/>
  <c r="S4979" i="4"/>
  <c r="T4979" i="4"/>
  <c r="S5904" i="4"/>
  <c r="T5904" i="4"/>
  <c r="S619" i="4"/>
  <c r="T619" i="4"/>
  <c r="S5895" i="4"/>
  <c r="T5895" i="4"/>
  <c r="S3043" i="4"/>
  <c r="T3043" i="4"/>
  <c r="S4827" i="4"/>
  <c r="T4827" i="4"/>
  <c r="S6525" i="4"/>
  <c r="T6525" i="4"/>
  <c r="S5573" i="4"/>
  <c r="T5573" i="4"/>
  <c r="S6708" i="4"/>
  <c r="T6708" i="4"/>
  <c r="S4939" i="4"/>
  <c r="T4939" i="4"/>
  <c r="S6547" i="4"/>
  <c r="T6547" i="4"/>
  <c r="S5923" i="4"/>
  <c r="T5923" i="4"/>
  <c r="S5531" i="4"/>
  <c r="T5531" i="4"/>
  <c r="S5330" i="4"/>
  <c r="T5330" i="4"/>
  <c r="S4674" i="4"/>
  <c r="T4674" i="4"/>
  <c r="S3562" i="4"/>
  <c r="T3562" i="4"/>
  <c r="S1882" i="4"/>
  <c r="T1882" i="4"/>
  <c r="S786" i="4"/>
  <c r="T786" i="4"/>
  <c r="S5329" i="4"/>
  <c r="T5329" i="4"/>
  <c r="S4753" i="4"/>
  <c r="T4753" i="4"/>
  <c r="S3601" i="4"/>
  <c r="T3601" i="4"/>
  <c r="S1857" i="4"/>
  <c r="T1857" i="4"/>
  <c r="S705" i="4"/>
  <c r="T705" i="4"/>
  <c r="S89" i="4"/>
  <c r="T89" i="4"/>
  <c r="S5120" i="4"/>
  <c r="T5120" i="4"/>
  <c r="S4312" i="4"/>
  <c r="T4312" i="4"/>
  <c r="S3256" i="4"/>
  <c r="T3256" i="4"/>
  <c r="S760" i="4"/>
  <c r="T760" i="4"/>
  <c r="S224" i="4"/>
  <c r="T224" i="4"/>
  <c r="S5335" i="4"/>
  <c r="T5335" i="4"/>
  <c r="S4791" i="4"/>
  <c r="T4791" i="4"/>
  <c r="S3855" i="4"/>
  <c r="T3855" i="4"/>
  <c r="S2975" i="4"/>
  <c r="T2975" i="4"/>
  <c r="S1303" i="4"/>
  <c r="T1303" i="4"/>
  <c r="S791" i="4"/>
  <c r="T791" i="4"/>
  <c r="S391" i="4"/>
  <c r="T391" i="4"/>
  <c r="S5094" i="4"/>
  <c r="T5094" i="4"/>
  <c r="S4206" i="4"/>
  <c r="T4206" i="4"/>
  <c r="S3278" i="4"/>
  <c r="T3278" i="4"/>
  <c r="S1854" i="4"/>
  <c r="T1854" i="4"/>
  <c r="S398" i="4"/>
  <c r="T398" i="4"/>
  <c r="S5317" i="4"/>
  <c r="T5317" i="4"/>
  <c r="S4293" i="4"/>
  <c r="T4293" i="4"/>
  <c r="S3541" i="4"/>
  <c r="T3541" i="4"/>
  <c r="S1341" i="4"/>
  <c r="T1341" i="4"/>
  <c r="S429" i="4"/>
  <c r="T429" i="4"/>
  <c r="S5228" i="4"/>
  <c r="T5228" i="4"/>
  <c r="S4708" i="4"/>
  <c r="T4708" i="4"/>
  <c r="S3996" i="4"/>
  <c r="T3996" i="4"/>
  <c r="S3084" i="4"/>
  <c r="T3084" i="4"/>
  <c r="S1020" i="4"/>
  <c r="T1020" i="4"/>
  <c r="S172" i="4"/>
  <c r="T172" i="4"/>
  <c r="S3924" i="4"/>
  <c r="T3924" i="4"/>
  <c r="S3771" i="4"/>
  <c r="T3771" i="4"/>
  <c r="S6425" i="4"/>
  <c r="T6425" i="4"/>
  <c r="S5864" i="4"/>
  <c r="T5864" i="4"/>
  <c r="S6263" i="4"/>
  <c r="T6263" i="4"/>
  <c r="S5447" i="4"/>
  <c r="T5447" i="4"/>
  <c r="S6396" i="4"/>
  <c r="T6396" i="4"/>
  <c r="S1227" i="4"/>
  <c r="T1227" i="4"/>
  <c r="S5475" i="4"/>
  <c r="T5475" i="4"/>
  <c r="S3322" i="4"/>
  <c r="T3322" i="4"/>
  <c r="S586" i="4"/>
  <c r="T586" i="4"/>
  <c r="S4209" i="4"/>
  <c r="T4209" i="4"/>
  <c r="S1561" i="4"/>
  <c r="T1561" i="4"/>
  <c r="S4928" i="4"/>
  <c r="T4928" i="4"/>
  <c r="S3744" i="4"/>
  <c r="T3744" i="4"/>
  <c r="S1520" i="4"/>
  <c r="T1520" i="4"/>
  <c r="S5375" i="4"/>
  <c r="T5375" i="4"/>
  <c r="S2143" i="4"/>
  <c r="T2143" i="4"/>
  <c r="S4702" i="4"/>
  <c r="T4702" i="4"/>
  <c r="S2142" i="4"/>
  <c r="T2142" i="4"/>
  <c r="S942" i="4"/>
  <c r="T942" i="4"/>
  <c r="S3773" i="4"/>
  <c r="T3773" i="4"/>
  <c r="S1525" i="4"/>
  <c r="T1525" i="4"/>
  <c r="S4772" i="4"/>
  <c r="T4772" i="4"/>
  <c r="S3244" i="4"/>
  <c r="T3244" i="4"/>
  <c r="S1780" i="4"/>
  <c r="T1780" i="4"/>
  <c r="S52" i="4"/>
  <c r="T52" i="4"/>
  <c r="S5634" i="4"/>
  <c r="T5634" i="4"/>
  <c r="S315" i="4"/>
  <c r="T315" i="4"/>
  <c r="S6673" i="4"/>
  <c r="T6673" i="4"/>
  <c r="S5672" i="4"/>
  <c r="T5672" i="4"/>
  <c r="S491" i="4"/>
  <c r="T491" i="4"/>
  <c r="S5847" i="4"/>
  <c r="T5847" i="4"/>
  <c r="S355" i="4"/>
  <c r="T355" i="4"/>
  <c r="S5918" i="4"/>
  <c r="T5918" i="4"/>
  <c r="S2203" i="4"/>
  <c r="T2203" i="4"/>
  <c r="S5517" i="4"/>
  <c r="T5517" i="4"/>
  <c r="S6700" i="4"/>
  <c r="T6700" i="4"/>
  <c r="S5500" i="4"/>
  <c r="T5500" i="4"/>
  <c r="S5218" i="4"/>
  <c r="T5218" i="4"/>
  <c r="S2226" i="4"/>
  <c r="T2226" i="4"/>
  <c r="S1226" i="4"/>
  <c r="T1226" i="4"/>
  <c r="S66" i="4"/>
  <c r="T66" i="4"/>
  <c r="S3993" i="4"/>
  <c r="T3993" i="4"/>
  <c r="S2945" i="4"/>
  <c r="T2945" i="4"/>
  <c r="S313" i="4"/>
  <c r="T313" i="4"/>
  <c r="S3512" i="4"/>
  <c r="T3512" i="4"/>
  <c r="S1368" i="4"/>
  <c r="T1368" i="4"/>
  <c r="S4959" i="4"/>
  <c r="T4959" i="4"/>
  <c r="S3679" i="4"/>
  <c r="T3679" i="4"/>
  <c r="S1551" i="4"/>
  <c r="T1551" i="4"/>
  <c r="S407" i="4"/>
  <c r="T407" i="4"/>
  <c r="S4302" i="4"/>
  <c r="T4302" i="4"/>
  <c r="S1262" i="4"/>
  <c r="T1262" i="4"/>
  <c r="S5221" i="4"/>
  <c r="T5221" i="4"/>
  <c r="S3189" i="4"/>
  <c r="T3189" i="4"/>
  <c r="S1037" i="4"/>
  <c r="T1037" i="4"/>
  <c r="S5300" i="4"/>
  <c r="T5300" i="4"/>
  <c r="S3564" i="4"/>
  <c r="T3564" i="4"/>
  <c r="S1812" i="4"/>
  <c r="T1812" i="4"/>
  <c r="S780" i="4"/>
  <c r="T780" i="4"/>
  <c r="S4511" i="4"/>
  <c r="T4511" i="4"/>
  <c r="S6346" i="4"/>
  <c r="T6346" i="4"/>
  <c r="S6626" i="4"/>
  <c r="T6626" i="4"/>
  <c r="S6618" i="4"/>
  <c r="T6618" i="4"/>
  <c r="S5993" i="4"/>
  <c r="T5993" i="4"/>
  <c r="S6568" i="4"/>
  <c r="T6568" i="4"/>
  <c r="S3435" i="4"/>
  <c r="T3435" i="4"/>
  <c r="S6999" i="4"/>
  <c r="T6999" i="4"/>
  <c r="S6079" i="4"/>
  <c r="T6079" i="4"/>
  <c r="S7213" i="4"/>
  <c r="T7213" i="4"/>
  <c r="S5997" i="4"/>
  <c r="T5997" i="4"/>
  <c r="S6364" i="4"/>
  <c r="T6364" i="4"/>
  <c r="S1099" i="4"/>
  <c r="T1099" i="4"/>
  <c r="S6483" i="4"/>
  <c r="T6483" i="4"/>
  <c r="S5995" i="4"/>
  <c r="T5995" i="4"/>
  <c r="S3738" i="4"/>
  <c r="T3738" i="4"/>
  <c r="S2034" i="4"/>
  <c r="T2034" i="4"/>
  <c r="S1426" i="4"/>
  <c r="T1426" i="4"/>
  <c r="S3401" i="4"/>
  <c r="T3401" i="4"/>
  <c r="S1393" i="4"/>
  <c r="T1393" i="4"/>
  <c r="S1136" i="4"/>
  <c r="T1136" i="4"/>
  <c r="S2431" i="4"/>
  <c r="T2431" i="4"/>
  <c r="S1431" i="4"/>
  <c r="T1431" i="4"/>
  <c r="S4902" i="4"/>
  <c r="T4902" i="4"/>
  <c r="S2406" i="4"/>
  <c r="T2406" i="4"/>
  <c r="S1414" i="4"/>
  <c r="T1414" i="4"/>
  <c r="S3453" i="4"/>
  <c r="T3453" i="4"/>
  <c r="S2013" i="4"/>
  <c r="T2013" i="4"/>
  <c r="S1093" i="4"/>
  <c r="T1093" i="4"/>
  <c r="S2044" i="4"/>
  <c r="T2044" i="4"/>
  <c r="S1092" i="4"/>
  <c r="T1092" i="4"/>
  <c r="S7350" i="4"/>
  <c r="T7350" i="4"/>
  <c r="S8386" i="4"/>
  <c r="T8386" i="4"/>
  <c r="S6938" i="4"/>
  <c r="T6938" i="4"/>
  <c r="S7529" i="4"/>
  <c r="T7529" i="4"/>
  <c r="S3955" i="4"/>
  <c r="T3955" i="4"/>
  <c r="S8000" i="4"/>
  <c r="T8000" i="4"/>
  <c r="S7288" i="4"/>
  <c r="T7288" i="4"/>
  <c r="S7583" i="4"/>
  <c r="T7583" i="4"/>
  <c r="S6903" i="4"/>
  <c r="T6903" i="4"/>
  <c r="S7430" i="4"/>
  <c r="T7430" i="4"/>
  <c r="S6997" i="4"/>
  <c r="T6997" i="4"/>
  <c r="S7852" i="4"/>
  <c r="T7852" i="4"/>
  <c r="S6604" i="4"/>
  <c r="T6604" i="4"/>
  <c r="S8355" i="4"/>
  <c r="T8355" i="4"/>
  <c r="S7075" i="4"/>
  <c r="T7075" i="4"/>
  <c r="S2482" i="4"/>
  <c r="T2482" i="4"/>
  <c r="S2375" i="4"/>
  <c r="T2375" i="4"/>
  <c r="S2724" i="4"/>
  <c r="T2724" i="4"/>
  <c r="S2749" i="4"/>
  <c r="T2749" i="4"/>
  <c r="S8833" i="4"/>
  <c r="T8833" i="4"/>
  <c r="S8531" i="4"/>
  <c r="T8531" i="4"/>
  <c r="S8481" i="4"/>
  <c r="T8481" i="4"/>
  <c r="S7355" i="4"/>
  <c r="T7355" i="4"/>
  <c r="S5046" i="4"/>
  <c r="T5046" i="4"/>
  <c r="S6032" i="4"/>
  <c r="T6032" i="4"/>
  <c r="S3163" i="4"/>
  <c r="T3163" i="4"/>
  <c r="S6987" i="4"/>
  <c r="T6987" i="4"/>
  <c r="S8170" i="4"/>
  <c r="T8170" i="4"/>
  <c r="S3414" i="4"/>
  <c r="T3414" i="4"/>
  <c r="S8922" i="4"/>
  <c r="T8922" i="4"/>
  <c r="S2616" i="4"/>
  <c r="T2616" i="4"/>
  <c r="S5170" i="4"/>
  <c r="T5170" i="4"/>
  <c r="S3455" i="4"/>
  <c r="T3455" i="4"/>
  <c r="S9000" i="4"/>
  <c r="T9000" i="4"/>
  <c r="S1473" i="4"/>
  <c r="T1473" i="4"/>
  <c r="S1758" i="4"/>
  <c r="T1758" i="4"/>
  <c r="S1508" i="4"/>
  <c r="T1508" i="4"/>
  <c r="S3521" i="4"/>
  <c r="T3521" i="4"/>
  <c r="S3758" i="4"/>
  <c r="T3758" i="4"/>
  <c r="S7549" i="4"/>
  <c r="T7549" i="4"/>
  <c r="S8818" i="4"/>
  <c r="T8818" i="4"/>
  <c r="S6771" i="4"/>
  <c r="T6771" i="4"/>
  <c r="S3507" i="4"/>
  <c r="T3507" i="4"/>
  <c r="S6429" i="4"/>
  <c r="T6429" i="4"/>
  <c r="S4777" i="4"/>
  <c r="T4777" i="4"/>
  <c r="S2095" i="4"/>
  <c r="T2095" i="4"/>
  <c r="S1557" i="4"/>
  <c r="T1557" i="4"/>
  <c r="S6058" i="4"/>
  <c r="T6058" i="4"/>
  <c r="S7893" i="4"/>
  <c r="T7893" i="4"/>
  <c r="S2538" i="4"/>
  <c r="T2538" i="4"/>
  <c r="S7958" i="4"/>
  <c r="T7958" i="4"/>
  <c r="S6447" i="4"/>
  <c r="T6447" i="4"/>
  <c r="S2994" i="4"/>
  <c r="T2994" i="4"/>
  <c r="S960" i="4"/>
  <c r="T960" i="4"/>
  <c r="S788" i="4"/>
  <c r="T788" i="4"/>
  <c r="S4426" i="4"/>
  <c r="T4426" i="4"/>
  <c r="S1203" i="4"/>
  <c r="T1203" i="4"/>
  <c r="S2817" i="4"/>
  <c r="T2817" i="4"/>
  <c r="S1949" i="4"/>
  <c r="T1949" i="4"/>
  <c r="S4558" i="4"/>
  <c r="T4558" i="4"/>
  <c r="S9038" i="4"/>
  <c r="T9038" i="4"/>
  <c r="S9070" i="4"/>
  <c r="T9070" i="4"/>
  <c r="S4531" i="4"/>
  <c r="T4531" i="4"/>
  <c r="S3020" i="4"/>
  <c r="T3020" i="4"/>
  <c r="S5894" i="4"/>
  <c r="T5894" i="4"/>
  <c r="S3825" i="4"/>
  <c r="T3825" i="4"/>
  <c r="S1847" i="4"/>
  <c r="T1847" i="4"/>
  <c r="S4300" i="4"/>
  <c r="T4300" i="4"/>
  <c r="S5717" i="4"/>
  <c r="T5717" i="4"/>
  <c r="S3722" i="4"/>
  <c r="T3722" i="4"/>
  <c r="S1513" i="4"/>
  <c r="T1513" i="4"/>
  <c r="S4623" i="4"/>
  <c r="T4623" i="4"/>
  <c r="S1142" i="4"/>
  <c r="T1142" i="4"/>
  <c r="S268" i="4"/>
  <c r="T268" i="4"/>
  <c r="S8129" i="4"/>
  <c r="T8129" i="4"/>
  <c r="S7942" i="4"/>
  <c r="T7942" i="4"/>
  <c r="S6061" i="4"/>
  <c r="T6061" i="4"/>
  <c r="S2399" i="4"/>
  <c r="T2399" i="4"/>
  <c r="S8645" i="4"/>
  <c r="T8645" i="4"/>
  <c r="S5043" i="4"/>
  <c r="T5043" i="4"/>
  <c r="S5077" i="4"/>
  <c r="T5077" i="4"/>
  <c r="S6549" i="4"/>
  <c r="T6549" i="4"/>
  <c r="S5305" i="4"/>
  <c r="T5305" i="4"/>
  <c r="S2167" i="4"/>
  <c r="T2167" i="4"/>
  <c r="S2213" i="4"/>
  <c r="T2213" i="4"/>
  <c r="S8360" i="4"/>
  <c r="T8360" i="4"/>
  <c r="S7046" i="4"/>
  <c r="T7046" i="4"/>
  <c r="S8643" i="4"/>
  <c r="T8643" i="4"/>
  <c r="S2388" i="4"/>
  <c r="T2388" i="4"/>
  <c r="S8765" i="4"/>
  <c r="T8765" i="4"/>
  <c r="S876" i="4"/>
  <c r="T876" i="4"/>
  <c r="S8953" i="4"/>
  <c r="T8953" i="4"/>
  <c r="S8675" i="4"/>
  <c r="T8675" i="4"/>
  <c r="S7475" i="4"/>
  <c r="T7475" i="4"/>
  <c r="S3892" i="4"/>
  <c r="T3892" i="4"/>
  <c r="S867" i="4"/>
  <c r="T867" i="4"/>
  <c r="S6675" i="4"/>
  <c r="T6675" i="4"/>
  <c r="S5192" i="4"/>
  <c r="T5192" i="4"/>
  <c r="S1198" i="4"/>
  <c r="T1198" i="4"/>
  <c r="S4346" i="4"/>
  <c r="T4346" i="4"/>
  <c r="S696" i="4"/>
  <c r="T696" i="4"/>
  <c r="S214" i="4"/>
  <c r="T214" i="4"/>
  <c r="S2988" i="4"/>
  <c r="T2988" i="4"/>
  <c r="S2815" i="4"/>
  <c r="T2815" i="4"/>
  <c r="S7442" i="4"/>
  <c r="T7442" i="4"/>
  <c r="S6967" i="4"/>
  <c r="T6967" i="4"/>
  <c r="S7763" i="4"/>
  <c r="T7763" i="4"/>
  <c r="S2384" i="4"/>
  <c r="T2384" i="4"/>
  <c r="S127" i="4"/>
  <c r="T127" i="4"/>
  <c r="S5099" i="4"/>
  <c r="T5099" i="4"/>
  <c r="S5694" i="4"/>
  <c r="T5694" i="4"/>
  <c r="S626" i="4"/>
  <c r="T626" i="4"/>
  <c r="S4048" i="4"/>
  <c r="T4048" i="4"/>
  <c r="S2127" i="4"/>
  <c r="T2127" i="4"/>
  <c r="S1934" i="4"/>
  <c r="T1934" i="4"/>
  <c r="S2852" i="4"/>
  <c r="T2852" i="4"/>
  <c r="S3902" i="4"/>
  <c r="T3902" i="4"/>
  <c r="S1451" i="4"/>
  <c r="T1451" i="4"/>
  <c r="S4608" i="4"/>
  <c r="T4608" i="4"/>
  <c r="S3428" i="4"/>
  <c r="T3428" i="4"/>
  <c r="S4433" i="4"/>
  <c r="T4433" i="4"/>
  <c r="S7106" i="4"/>
  <c r="T7106" i="4"/>
  <c r="S7584" i="4"/>
  <c r="T7584" i="4"/>
  <c r="S7510" i="4"/>
  <c r="T7510" i="4"/>
  <c r="S6900" i="4"/>
  <c r="T6900" i="4"/>
  <c r="S386" i="4"/>
  <c r="T386" i="4"/>
  <c r="S711" i="4"/>
  <c r="T711" i="4"/>
  <c r="S357" i="4"/>
  <c r="T357" i="4"/>
  <c r="S6654" i="4"/>
  <c r="T6654" i="4"/>
  <c r="S4785" i="4"/>
  <c r="T4785" i="4"/>
  <c r="S1989" i="4"/>
  <c r="T1989" i="4"/>
  <c r="S4810" i="4"/>
  <c r="T4810" i="4"/>
  <c r="S5318" i="4"/>
  <c r="T5318" i="4"/>
  <c r="S420" i="4"/>
  <c r="T420" i="4"/>
  <c r="S6762" i="4"/>
  <c r="T6762" i="4"/>
  <c r="S8499" i="4"/>
  <c r="T8499" i="4"/>
  <c r="S4375" i="4"/>
  <c r="T4375" i="4"/>
  <c r="S8558" i="4"/>
  <c r="T8558" i="4"/>
  <c r="S4574" i="4"/>
  <c r="T4574" i="4"/>
  <c r="S4737" i="4"/>
  <c r="T4737" i="4"/>
  <c r="S694" i="4"/>
  <c r="T694" i="4"/>
  <c r="S7104" i="4"/>
  <c r="T7104" i="4"/>
  <c r="S7414" i="4"/>
  <c r="T7414" i="4"/>
  <c r="S7116" i="4"/>
  <c r="T7116" i="4"/>
  <c r="S7450" i="4"/>
  <c r="T7450" i="4"/>
  <c r="S7011" i="4"/>
  <c r="T7011" i="4"/>
  <c r="S8470" i="4"/>
  <c r="T8470" i="4"/>
  <c r="S3941" i="4"/>
  <c r="T3941" i="4"/>
  <c r="S3243" i="4"/>
  <c r="T3243" i="4"/>
  <c r="S5876" i="4"/>
  <c r="T5876" i="4"/>
  <c r="S3242" i="4"/>
  <c r="T3242" i="4"/>
  <c r="S385" i="4"/>
  <c r="T385" i="4"/>
  <c r="S4647" i="4"/>
  <c r="T4647" i="4"/>
  <c r="S3366" i="4"/>
  <c r="T3366" i="4"/>
  <c r="S933" i="4"/>
  <c r="T933" i="4"/>
  <c r="S3848" i="4"/>
  <c r="T3848" i="4"/>
  <c r="S446" i="4"/>
  <c r="T446" i="4"/>
  <c r="S836" i="4"/>
  <c r="T836" i="4"/>
  <c r="S4131" i="4"/>
  <c r="T4131" i="4"/>
  <c r="S6451" i="4"/>
  <c r="T6451" i="4"/>
  <c r="S4064" i="4"/>
  <c r="T4064" i="4"/>
  <c r="S486" i="4"/>
  <c r="T486" i="4"/>
  <c r="S372" i="4"/>
  <c r="T372" i="4"/>
  <c r="S6367" i="4"/>
  <c r="T6367" i="4"/>
  <c r="S6366" i="4"/>
  <c r="T6366" i="4"/>
  <c r="S4881" i="4"/>
  <c r="T4881" i="4"/>
  <c r="S1958" i="4"/>
  <c r="T1958" i="4"/>
  <c r="S7508" i="4"/>
  <c r="T7508" i="4"/>
  <c r="S6587" i="4"/>
  <c r="T6587" i="4"/>
  <c r="S3926" i="4"/>
  <c r="T3926" i="4"/>
  <c r="S8434" i="4"/>
  <c r="T8434" i="4"/>
  <c r="S7680" i="4"/>
  <c r="T7680" i="4"/>
  <c r="S8775" i="4"/>
  <c r="T8775" i="4"/>
  <c r="S7934" i="4"/>
  <c r="T7934" i="4"/>
  <c r="S9116" i="4"/>
  <c r="T9116" i="4"/>
  <c r="S8835" i="4"/>
  <c r="T8835" i="4"/>
  <c r="S2290" i="4"/>
  <c r="T2290" i="4"/>
  <c r="S2261" i="4"/>
  <c r="T2261" i="4"/>
  <c r="S7624" i="4"/>
  <c r="T7624" i="4"/>
  <c r="S2783" i="4"/>
  <c r="T2783" i="4"/>
  <c r="S8704" i="4"/>
  <c r="T8704" i="4"/>
  <c r="S8842" i="4"/>
  <c r="T8842" i="4"/>
  <c r="S8826" i="4"/>
  <c r="T8826" i="4"/>
  <c r="S8466" i="4"/>
  <c r="T8466" i="4"/>
  <c r="S8553" i="4"/>
  <c r="T8553" i="4"/>
  <c r="S9080" i="4"/>
  <c r="T9080" i="4"/>
  <c r="S8575" i="4"/>
  <c r="T8575" i="4"/>
  <c r="S8886" i="4"/>
  <c r="T8886" i="4"/>
  <c r="S8557" i="4"/>
  <c r="T8557" i="4"/>
  <c r="S8860" i="4"/>
  <c r="T8860" i="4"/>
  <c r="S8283" i="4"/>
  <c r="T8283" i="4"/>
  <c r="S2266" i="4"/>
  <c r="T2266" i="4"/>
  <c r="S2316" i="4"/>
  <c r="T2316" i="4"/>
  <c r="S874" i="4"/>
  <c r="T874" i="4"/>
  <c r="S9049" i="4"/>
  <c r="T9049" i="4"/>
  <c r="S3946" i="4"/>
  <c r="T3946" i="4"/>
  <c r="S3027" i="4"/>
  <c r="T3027" i="4"/>
  <c r="S3586" i="4"/>
  <c r="T3586" i="4"/>
  <c r="S4177" i="4"/>
  <c r="T4177" i="4"/>
  <c r="S3384" i="4"/>
  <c r="T3384" i="4"/>
  <c r="S5047" i="4"/>
  <c r="T5047" i="4"/>
  <c r="S2999" i="4"/>
  <c r="T2999" i="4"/>
  <c r="S3590" i="4"/>
  <c r="T3590" i="4"/>
  <c r="S733" i="4"/>
  <c r="T733" i="4"/>
  <c r="S388" i="4"/>
  <c r="T388" i="4"/>
  <c r="S7138" i="4"/>
  <c r="T7138" i="4"/>
  <c r="S6873" i="4"/>
  <c r="T6873" i="4"/>
  <c r="S8184" i="4"/>
  <c r="T8184" i="4"/>
  <c r="S6840" i="4"/>
  <c r="T6840" i="4"/>
  <c r="S7383" i="4"/>
  <c r="T7383" i="4"/>
  <c r="S6279" i="4"/>
  <c r="T6279" i="4"/>
  <c r="S6582" i="4"/>
  <c r="T6582" i="4"/>
  <c r="S7389" i="4"/>
  <c r="T7389" i="4"/>
  <c r="S6948" i="4"/>
  <c r="T6948" i="4"/>
  <c r="S7291" i="4"/>
  <c r="T7291" i="4"/>
  <c r="S5763" i="4"/>
  <c r="T5763" i="4"/>
  <c r="S1690" i="4"/>
  <c r="T1690" i="4"/>
  <c r="S2678" i="4"/>
  <c r="T2678" i="4"/>
  <c r="S2005" i="4"/>
  <c r="T2005" i="4"/>
  <c r="S7226" i="4"/>
  <c r="T7226" i="4"/>
  <c r="S6625" i="4"/>
  <c r="T6625" i="4"/>
  <c r="S6975" i="4"/>
  <c r="T6975" i="4"/>
  <c r="S7014" i="4"/>
  <c r="T7014" i="4"/>
  <c r="S2011" i="4"/>
  <c r="T2011" i="4"/>
  <c r="S6597" i="4"/>
  <c r="T6597" i="4"/>
  <c r="S6580" i="4"/>
  <c r="T6580" i="4"/>
  <c r="S2682" i="4"/>
  <c r="T2682" i="4"/>
  <c r="S1401" i="4"/>
  <c r="T1401" i="4"/>
  <c r="S1391" i="4"/>
  <c r="T1391" i="4"/>
  <c r="S3957" i="4"/>
  <c r="T3957" i="4"/>
  <c r="S5356" i="4"/>
  <c r="T5356" i="4"/>
  <c r="S8554" i="4"/>
  <c r="T8554" i="4"/>
  <c r="S8561" i="4"/>
  <c r="T8561" i="4"/>
  <c r="S8712" i="4"/>
  <c r="T8712" i="4"/>
  <c r="S2475" i="4"/>
  <c r="T2475" i="4"/>
  <c r="S8279" i="4"/>
  <c r="T8279" i="4"/>
  <c r="S7670" i="4"/>
  <c r="T7670" i="4"/>
  <c r="S8221" i="4"/>
  <c r="T8221" i="4"/>
  <c r="S9068" i="4"/>
  <c r="T9068" i="4"/>
  <c r="S9083" i="4"/>
  <c r="T9083" i="4"/>
  <c r="S2269" i="4"/>
  <c r="T2269" i="4"/>
  <c r="S8274" i="4"/>
  <c r="T8274" i="4"/>
  <c r="S8377" i="4"/>
  <c r="T8377" i="4"/>
  <c r="S7393" i="4"/>
  <c r="T7393" i="4"/>
  <c r="S8887" i="4"/>
  <c r="T8887" i="4"/>
  <c r="S6983" i="4"/>
  <c r="T6983" i="4"/>
  <c r="S8646" i="4"/>
  <c r="T8646" i="4"/>
  <c r="S7846" i="4"/>
  <c r="T7846" i="4"/>
  <c r="S8493" i="4"/>
  <c r="T8493" i="4"/>
  <c r="S7077" i="4"/>
  <c r="T7077" i="4"/>
  <c r="S8572" i="4"/>
  <c r="T8572" i="4"/>
  <c r="S8099" i="4"/>
  <c r="T8099" i="4"/>
  <c r="S2633" i="4"/>
  <c r="T2633" i="4"/>
  <c r="S2597" i="4"/>
  <c r="T2597" i="4"/>
  <c r="S6090" i="4"/>
  <c r="T6090" i="4"/>
  <c r="S5969" i="4"/>
  <c r="T5969" i="4"/>
  <c r="S5768" i="4"/>
  <c r="T5768" i="4"/>
  <c r="S5783" i="4"/>
  <c r="T5783" i="4"/>
  <c r="S6094" i="4"/>
  <c r="T6094" i="4"/>
  <c r="S6372" i="4"/>
  <c r="T6372" i="4"/>
  <c r="S5987" i="4"/>
  <c r="T5987" i="4"/>
  <c r="S1706" i="4"/>
  <c r="T1706" i="4"/>
  <c r="S4897" i="4"/>
  <c r="T4897" i="4"/>
  <c r="S1985" i="4"/>
  <c r="T1985" i="4"/>
  <c r="S4560" i="4"/>
  <c r="T4560" i="4"/>
  <c r="S3695" i="4"/>
  <c r="T3695" i="4"/>
  <c r="S1463" i="4"/>
  <c r="T1463" i="4"/>
  <c r="S3142" i="4"/>
  <c r="T3142" i="4"/>
  <c r="S4845" i="4"/>
  <c r="T4845" i="4"/>
  <c r="S1725" i="4"/>
  <c r="T1725" i="4"/>
  <c r="S1604" i="4"/>
  <c r="T1604" i="4"/>
  <c r="S7170" i="4"/>
  <c r="T7170" i="4"/>
  <c r="S8930" i="4"/>
  <c r="T8930" i="4"/>
  <c r="S9114" i="4"/>
  <c r="T9114" i="4"/>
  <c r="S8521" i="4"/>
  <c r="T8521" i="4"/>
  <c r="S7633" i="4"/>
  <c r="T7633" i="4"/>
  <c r="S9136" i="4"/>
  <c r="T9136" i="4"/>
  <c r="S8584" i="4"/>
  <c r="T8584" i="4"/>
  <c r="S7568" i="4"/>
  <c r="T7568" i="4"/>
  <c r="S8871" i="4"/>
  <c r="T8871" i="4"/>
  <c r="S8487" i="4"/>
  <c r="T8487" i="4"/>
  <c r="S7647" i="4"/>
  <c r="T7647" i="4"/>
  <c r="S8998" i="4"/>
  <c r="T8998" i="4"/>
  <c r="S8494" i="4"/>
  <c r="T8494" i="4"/>
  <c r="S7086" i="4"/>
  <c r="T7086" i="4"/>
  <c r="S8653" i="4"/>
  <c r="T8653" i="4"/>
  <c r="S7733" i="4"/>
  <c r="T7733" i="4"/>
  <c r="S9076" i="4"/>
  <c r="T9076" i="4"/>
  <c r="S8244" i="4"/>
  <c r="T8244" i="4"/>
  <c r="S8571" i="4"/>
  <c r="T8571" i="4"/>
  <c r="S2857" i="4"/>
  <c r="T2857" i="4"/>
  <c r="S2015" i="4"/>
  <c r="T2015" i="4"/>
  <c r="S2476" i="4"/>
  <c r="T2476" i="4"/>
  <c r="S7650" i="4"/>
  <c r="T7650" i="4"/>
  <c r="S8544" i="4"/>
  <c r="T8544" i="4"/>
  <c r="S6591" i="4"/>
  <c r="T6591" i="4"/>
  <c r="S7630" i="4"/>
  <c r="T7630" i="4"/>
  <c r="S8989" i="4"/>
  <c r="T8989" i="4"/>
  <c r="S6772" i="4"/>
  <c r="T6772" i="4"/>
  <c r="S3953" i="4"/>
  <c r="T3953" i="4"/>
  <c r="S251" i="4"/>
  <c r="T251" i="4"/>
  <c r="S6257" i="4"/>
  <c r="T6257" i="4"/>
  <c r="S5728" i="4"/>
  <c r="T5728" i="4"/>
  <c r="S6718" i="4"/>
  <c r="T6718" i="4"/>
  <c r="S5493" i="4"/>
  <c r="T5493" i="4"/>
  <c r="S3147" i="4"/>
  <c r="T3147" i="4"/>
  <c r="S5202" i="4"/>
  <c r="T5202" i="4"/>
  <c r="S2234" i="4"/>
  <c r="T2234" i="4"/>
  <c r="S914" i="4"/>
  <c r="T914" i="4"/>
  <c r="S4553" i="4"/>
  <c r="T4553" i="4"/>
  <c r="S2241" i="4"/>
  <c r="T2241" i="4"/>
  <c r="S449" i="4"/>
  <c r="T449" i="4"/>
  <c r="S4840" i="4"/>
  <c r="T4840" i="4"/>
  <c r="S1496" i="4"/>
  <c r="T1496" i="4"/>
  <c r="S4631" i="4"/>
  <c r="T4631" i="4"/>
  <c r="S1823" i="4"/>
  <c r="T1823" i="4"/>
  <c r="S535" i="4"/>
  <c r="T535" i="4"/>
  <c r="S2102" i="4"/>
  <c r="T2102" i="4"/>
  <c r="S862" i="4"/>
  <c r="T862" i="4"/>
  <c r="S5173" i="4"/>
  <c r="T5173" i="4"/>
  <c r="S3333" i="4"/>
  <c r="T3333" i="4"/>
  <c r="S1493" i="4"/>
  <c r="T1493" i="4"/>
  <c r="S277" i="4"/>
  <c r="T277" i="4"/>
  <c r="S2060" i="4"/>
  <c r="T2060" i="4"/>
  <c r="S2016" i="4"/>
  <c r="T2016" i="4"/>
  <c r="S5810" i="4"/>
  <c r="T5810" i="4"/>
  <c r="S6097" i="4"/>
  <c r="T6097" i="4"/>
  <c r="S6392" i="4"/>
  <c r="T6392" i="4"/>
  <c r="S5814" i="4"/>
  <c r="T5814" i="4"/>
  <c r="S5565" i="4"/>
  <c r="T5565" i="4"/>
  <c r="S6220" i="4"/>
  <c r="T6220" i="4"/>
  <c r="S3395" i="4"/>
  <c r="T3395" i="4"/>
  <c r="S3986" i="4"/>
  <c r="T3986" i="4"/>
  <c r="S1754" i="4"/>
  <c r="T1754" i="4"/>
  <c r="S578" i="4"/>
  <c r="T578" i="4"/>
  <c r="S4561" i="4"/>
  <c r="T4561" i="4"/>
  <c r="S1329" i="4"/>
  <c r="T1329" i="4"/>
  <c r="S249" i="4"/>
  <c r="T249" i="4"/>
  <c r="S3472" i="4"/>
  <c r="T3472" i="4"/>
  <c r="S904" i="4"/>
  <c r="T904" i="4"/>
  <c r="S3759" i="4"/>
  <c r="T3759" i="4"/>
  <c r="S1167" i="4"/>
  <c r="T1167" i="4"/>
  <c r="S5142" i="4"/>
  <c r="T5142" i="4"/>
  <c r="S2238" i="4"/>
  <c r="T2238" i="4"/>
  <c r="S510" i="4"/>
  <c r="T510" i="4"/>
  <c r="S3973" i="4"/>
  <c r="T3973" i="4"/>
  <c r="S221" i="4"/>
  <c r="T221" i="4"/>
  <c r="S3228" i="4"/>
  <c r="T3228" i="4"/>
  <c r="S548" i="4"/>
  <c r="T548" i="4"/>
  <c r="S8435" i="4"/>
  <c r="T8435" i="4"/>
  <c r="S2021" i="4"/>
  <c r="T2021" i="4"/>
  <c r="S7082" i="4"/>
  <c r="T7082" i="4"/>
  <c r="S8497" i="4"/>
  <c r="T8497" i="4"/>
  <c r="S8568" i="4"/>
  <c r="T8568" i="4"/>
  <c r="S6744" i="4"/>
  <c r="T6744" i="4"/>
  <c r="S8879" i="4"/>
  <c r="T8879" i="4"/>
  <c r="S7055" i="4"/>
  <c r="T7055" i="4"/>
  <c r="S9134" i="4"/>
  <c r="T9134" i="4"/>
  <c r="S8997" i="4"/>
  <c r="T8997" i="4"/>
  <c r="S9004" i="4"/>
  <c r="T9004" i="4"/>
  <c r="S7324" i="4"/>
  <c r="T7324" i="4"/>
  <c r="S8603" i="4"/>
  <c r="T8603" i="4"/>
  <c r="S2307" i="4"/>
  <c r="T2307" i="4"/>
  <c r="S8474" i="4"/>
  <c r="T8474" i="4"/>
  <c r="S9055" i="4"/>
  <c r="T9055" i="4"/>
  <c r="S5946" i="4"/>
  <c r="T5946" i="4"/>
  <c r="S5577" i="4"/>
  <c r="T5577" i="4"/>
  <c r="S6680" i="4"/>
  <c r="T6680" i="4"/>
  <c r="S5456" i="4"/>
  <c r="T5456" i="4"/>
  <c r="S5967" i="4"/>
  <c r="T5967" i="4"/>
  <c r="S3683" i="4"/>
  <c r="T3683" i="4"/>
  <c r="S5339" i="4"/>
  <c r="T5339" i="4"/>
  <c r="S3987" i="4"/>
  <c r="T3987" i="4"/>
  <c r="S6156" i="4"/>
  <c r="T6156" i="4"/>
  <c r="S6443" i="4"/>
  <c r="T6443" i="4"/>
  <c r="S1923" i="4"/>
  <c r="T1923" i="4"/>
  <c r="S3818" i="4"/>
  <c r="T3818" i="4"/>
  <c r="S2146" i="4"/>
  <c r="T2146" i="4"/>
  <c r="S466" i="4"/>
  <c r="T466" i="4"/>
  <c r="S3761" i="4"/>
  <c r="T3761" i="4"/>
  <c r="S1841" i="4"/>
  <c r="T1841" i="4"/>
  <c r="S633" i="4"/>
  <c r="T633" i="4"/>
  <c r="S4832" i="4"/>
  <c r="T4832" i="4"/>
  <c r="S2848" i="4"/>
  <c r="T2848" i="4"/>
  <c r="S944" i="4"/>
  <c r="T944" i="4"/>
  <c r="S4327" i="4"/>
  <c r="T4327" i="4"/>
  <c r="S2215" i="4"/>
  <c r="T2215" i="4"/>
  <c r="S1655" i="4"/>
  <c r="T1655" i="4"/>
  <c r="S4270" i="4"/>
  <c r="T4270" i="4"/>
  <c r="S1630" i="4"/>
  <c r="T1630" i="4"/>
  <c r="S638" i="4"/>
  <c r="T638" i="4"/>
  <c r="S2165" i="4"/>
  <c r="T2165" i="4"/>
  <c r="S1653" i="4"/>
  <c r="T1653" i="4"/>
  <c r="S637" i="4"/>
  <c r="T637" i="4"/>
  <c r="S3620" i="4"/>
  <c r="T3620" i="4"/>
  <c r="S1540" i="4"/>
  <c r="T1540" i="4"/>
  <c r="S7914" i="4"/>
  <c r="T7914" i="4"/>
  <c r="S6882" i="4"/>
  <c r="T6882" i="4"/>
  <c r="S8177" i="4"/>
  <c r="T8177" i="4"/>
  <c r="S7609" i="4"/>
  <c r="T7609" i="4"/>
  <c r="S7049" i="4"/>
  <c r="T7049" i="4"/>
  <c r="S7536" i="4"/>
  <c r="T7536" i="4"/>
  <c r="S6848" i="4"/>
  <c r="T6848" i="4"/>
  <c r="S7799" i="4"/>
  <c r="T7799" i="4"/>
  <c r="S8006" i="4"/>
  <c r="T8006" i="4"/>
  <c r="S7254" i="4"/>
  <c r="T7254" i="4"/>
  <c r="S6334" i="4"/>
  <c r="T6334" i="4"/>
  <c r="S8165" i="4"/>
  <c r="T8165" i="4"/>
  <c r="S7397" i="4"/>
  <c r="T7397" i="4"/>
  <c r="S7404" i="4"/>
  <c r="T7404" i="4"/>
  <c r="S7387" i="4"/>
  <c r="T7387" i="4"/>
  <c r="S6315" i="4"/>
  <c r="T6315" i="4"/>
  <c r="S2657" i="4"/>
  <c r="T2657" i="4"/>
  <c r="S2376" i="4"/>
  <c r="T2376" i="4"/>
  <c r="S2598" i="4"/>
  <c r="T2598" i="4"/>
  <c r="S1693" i="4"/>
  <c r="T1693" i="4"/>
  <c r="S2508" i="4"/>
  <c r="T2508" i="4"/>
  <c r="S8529" i="4"/>
  <c r="T8529" i="4"/>
  <c r="S2283" i="4"/>
  <c r="T2283" i="4"/>
  <c r="S8804" i="4"/>
  <c r="T8804" i="4"/>
  <c r="S2312" i="4"/>
  <c r="T2312" i="4"/>
  <c r="S3885" i="4"/>
  <c r="T3885" i="4"/>
  <c r="S5553" i="4"/>
  <c r="T5553" i="4"/>
  <c r="S6544" i="4"/>
  <c r="T6544" i="4"/>
  <c r="S4715" i="4"/>
  <c r="T4715" i="4"/>
  <c r="S4707" i="4"/>
  <c r="T4707" i="4"/>
  <c r="S347" i="4"/>
  <c r="T347" i="4"/>
  <c r="S4691" i="4"/>
  <c r="T4691" i="4"/>
  <c r="S6187" i="4"/>
  <c r="T6187" i="4"/>
  <c r="S5114" i="4"/>
  <c r="T5114" i="4"/>
  <c r="S4058" i="4"/>
  <c r="T4058" i="4"/>
  <c r="S1002" i="4"/>
  <c r="T1002" i="4"/>
  <c r="S4769" i="4"/>
  <c r="T4769" i="4"/>
  <c r="S3089" i="4"/>
  <c r="T3089" i="4"/>
  <c r="S689" i="4"/>
  <c r="T689" i="4"/>
  <c r="S4320" i="4"/>
  <c r="T4320" i="4"/>
  <c r="S2992" i="4"/>
  <c r="T2992" i="4"/>
  <c r="S4815" i="4"/>
  <c r="T4815" i="4"/>
  <c r="S1279" i="4"/>
  <c r="T1279" i="4"/>
  <c r="S2998" i="4"/>
  <c r="T2998" i="4"/>
  <c r="S5277" i="4"/>
  <c r="T5277" i="4"/>
  <c r="S3981" i="4"/>
  <c r="T3981" i="4"/>
  <c r="S765" i="4"/>
  <c r="T765" i="4"/>
  <c r="S2972" i="4"/>
  <c r="T2972" i="4"/>
  <c r="S196" i="4"/>
  <c r="T196" i="4"/>
  <c r="S2792" i="4"/>
  <c r="T2792" i="4"/>
  <c r="S4448" i="4"/>
  <c r="T4448" i="4"/>
  <c r="S4126" i="4"/>
  <c r="T4126" i="4"/>
  <c r="S8440" i="4"/>
  <c r="T8440" i="4"/>
  <c r="S162" i="4"/>
  <c r="T162" i="4"/>
  <c r="S4128" i="4"/>
  <c r="T4128" i="4"/>
  <c r="S111" i="4"/>
  <c r="T111" i="4"/>
  <c r="S4389" i="4"/>
  <c r="T4389" i="4"/>
  <c r="S5681" i="4"/>
  <c r="T5681" i="4"/>
  <c r="S1635" i="4"/>
  <c r="T1635" i="4"/>
  <c r="S5822" i="4"/>
  <c r="T5822" i="4"/>
  <c r="S5139" i="4"/>
  <c r="T5139" i="4"/>
  <c r="S6724" i="4"/>
  <c r="T6724" i="4"/>
  <c r="S5812" i="4"/>
  <c r="T5812" i="4"/>
  <c r="S5643" i="4"/>
  <c r="T5643" i="4"/>
  <c r="S1219" i="4"/>
  <c r="T1219" i="4"/>
  <c r="S3498" i="4"/>
  <c r="T3498" i="4"/>
  <c r="S1626" i="4"/>
  <c r="T1626" i="4"/>
  <c r="S3473" i="4"/>
  <c r="T3473" i="4"/>
  <c r="S1657" i="4"/>
  <c r="T1657" i="4"/>
  <c r="S577" i="4"/>
  <c r="T577" i="4"/>
  <c r="S2072" i="4"/>
  <c r="T2072" i="4"/>
  <c r="S5127" i="4"/>
  <c r="T5127" i="4"/>
  <c r="S3039" i="4"/>
  <c r="T3039" i="4"/>
  <c r="S1199" i="4"/>
  <c r="T1199" i="4"/>
  <c r="S3822" i="4"/>
  <c r="T3822" i="4"/>
  <c r="S606" i="4"/>
  <c r="T606" i="4"/>
  <c r="S3509" i="4"/>
  <c r="T3509" i="4"/>
  <c r="S1565" i="4"/>
  <c r="T1565" i="4"/>
  <c r="S677" i="4"/>
  <c r="T677" i="4"/>
  <c r="S4628" i="4"/>
  <c r="T4628" i="4"/>
  <c r="S1892" i="4"/>
  <c r="T1892" i="4"/>
  <c r="S564" i="4"/>
  <c r="T564" i="4"/>
  <c r="S8114" i="4"/>
  <c r="T8114" i="4"/>
  <c r="S5761" i="4"/>
  <c r="T5761" i="4"/>
  <c r="S6000" i="4"/>
  <c r="T6000" i="4"/>
  <c r="S5998" i="4"/>
  <c r="T5998" i="4"/>
  <c r="S4883" i="4"/>
  <c r="T4883" i="4"/>
  <c r="S7596" i="4"/>
  <c r="T7596" i="4"/>
  <c r="S1091" i="4"/>
  <c r="T1091" i="4"/>
  <c r="S2489" i="4"/>
  <c r="T2489" i="4"/>
  <c r="S2496" i="4"/>
  <c r="T2496" i="4"/>
  <c r="S2495" i="4"/>
  <c r="T2495" i="4"/>
  <c r="S4613" i="4"/>
  <c r="T4613" i="4"/>
  <c r="S3164" i="4"/>
  <c r="T3164" i="4"/>
  <c r="S1132" i="4"/>
  <c r="T1132" i="4"/>
  <c r="S7321" i="4"/>
  <c r="T7321" i="4"/>
  <c r="S8815" i="4"/>
  <c r="T8815" i="4"/>
  <c r="S8796" i="4"/>
  <c r="T8796" i="4"/>
  <c r="S8787" i="4"/>
  <c r="T8787" i="4"/>
  <c r="S7641" i="4"/>
  <c r="T7641" i="4"/>
  <c r="S3952" i="4"/>
  <c r="T3952" i="4"/>
  <c r="S2795" i="4"/>
  <c r="T2795" i="4"/>
  <c r="S2743" i="4"/>
  <c r="T2743" i="4"/>
  <c r="S4499" i="4"/>
  <c r="T4499" i="4"/>
  <c r="S194" i="4"/>
  <c r="T194" i="4"/>
  <c r="S5088" i="4"/>
  <c r="T5088" i="4"/>
  <c r="S5054" i="4"/>
  <c r="T5054" i="4"/>
  <c r="S4157" i="4"/>
  <c r="T4157" i="4"/>
  <c r="S5028" i="4"/>
  <c r="T5028" i="4"/>
  <c r="S6530" i="4"/>
  <c r="T6530" i="4"/>
  <c r="S5617" i="4"/>
  <c r="T5617" i="4"/>
  <c r="S6688" i="4"/>
  <c r="T6688" i="4"/>
  <c r="S3563" i="4"/>
  <c r="T3563" i="4"/>
  <c r="S5567" i="4"/>
  <c r="T5567" i="4"/>
  <c r="S6190" i="4"/>
  <c r="T6190" i="4"/>
  <c r="S3547" i="4"/>
  <c r="T3547" i="4"/>
  <c r="S6196" i="4"/>
  <c r="T6196" i="4"/>
  <c r="S6507" i="4"/>
  <c r="T6507" i="4"/>
  <c r="S4954" i="4"/>
  <c r="T4954" i="4"/>
  <c r="S1554" i="4"/>
  <c r="T1554" i="4"/>
  <c r="S330" i="4"/>
  <c r="T330" i="4"/>
  <c r="S4009" i="4"/>
  <c r="T4009" i="4"/>
  <c r="S1873" i="4"/>
  <c r="T1873" i="4"/>
  <c r="S337" i="4"/>
  <c r="T337" i="4"/>
  <c r="S4648" i="4"/>
  <c r="T4648" i="4"/>
  <c r="S3664" i="4"/>
  <c r="T3664" i="4"/>
  <c r="S344" i="4"/>
  <c r="T344" i="4"/>
  <c r="S4655" i="4"/>
  <c r="T4655" i="4"/>
  <c r="S2223" i="4"/>
  <c r="T2223" i="4"/>
  <c r="S663" i="4"/>
  <c r="T663" i="4"/>
  <c r="S5230" i="4"/>
  <c r="T5230" i="4"/>
  <c r="S3542" i="4"/>
  <c r="T3542" i="4"/>
  <c r="S462" i="4"/>
  <c r="T462" i="4"/>
  <c r="S4709" i="4"/>
  <c r="T4709" i="4"/>
  <c r="S1845" i="4"/>
  <c r="T1845" i="4"/>
  <c r="S437" i="4"/>
  <c r="T437" i="4"/>
  <c r="S4804" i="4"/>
  <c r="T4804" i="4"/>
  <c r="S1844" i="4"/>
  <c r="T1844" i="4"/>
  <c r="S404" i="4"/>
  <c r="T404" i="4"/>
  <c r="S3904" i="4"/>
  <c r="T3904" i="4"/>
  <c r="S2043" i="4"/>
  <c r="T2043" i="4"/>
  <c r="S5986" i="4"/>
  <c r="T5986" i="4"/>
  <c r="S6106" i="4"/>
  <c r="T6106" i="4"/>
  <c r="S1595" i="4"/>
  <c r="T1595" i="4"/>
  <c r="S6393" i="4"/>
  <c r="T6393" i="4"/>
  <c r="S1139" i="4"/>
  <c r="T1139" i="4"/>
  <c r="S6376" i="4"/>
  <c r="T6376" i="4"/>
  <c r="S1323" i="4"/>
  <c r="T1323" i="4"/>
  <c r="S6270" i="4"/>
  <c r="T6270" i="4"/>
  <c r="S3483" i="4"/>
  <c r="T3483" i="4"/>
  <c r="S6093" i="4"/>
  <c r="T6093" i="4"/>
  <c r="S6276" i="4"/>
  <c r="T6276" i="4"/>
  <c r="S5131" i="4"/>
  <c r="T5131" i="4"/>
  <c r="S6563" i="4"/>
  <c r="T6563" i="4"/>
  <c r="S5739" i="4"/>
  <c r="T5739" i="4"/>
  <c r="S4786" i="4"/>
  <c r="T4786" i="4"/>
  <c r="S3226" i="4"/>
  <c r="T3226" i="4"/>
  <c r="S1954" i="4"/>
  <c r="T1954" i="4"/>
  <c r="S1146" i="4"/>
  <c r="T1146" i="4"/>
  <c r="S450" i="4"/>
  <c r="T450" i="4"/>
  <c r="S3737" i="4"/>
  <c r="T3737" i="4"/>
  <c r="S2049" i="4"/>
  <c r="T2049" i="4"/>
  <c r="S1153" i="4"/>
  <c r="T1153" i="4"/>
  <c r="S569" i="4"/>
  <c r="T569" i="4"/>
  <c r="S3768" i="4"/>
  <c r="T3768" i="4"/>
  <c r="S2240" i="4"/>
  <c r="T2240" i="4"/>
  <c r="S1344" i="4"/>
  <c r="T1344" i="4"/>
  <c r="S528" i="4"/>
  <c r="T528" i="4"/>
  <c r="S4871" i="4"/>
  <c r="T4871" i="4"/>
  <c r="S3711" i="4"/>
  <c r="T3711" i="4"/>
  <c r="S3151" i="4"/>
  <c r="T3151" i="4"/>
  <c r="S1495" i="4"/>
  <c r="T1495" i="4"/>
  <c r="S527" i="4"/>
  <c r="T527" i="4"/>
  <c r="S4782" i="4"/>
  <c r="T4782" i="4"/>
  <c r="S3422" i="4"/>
  <c r="T3422" i="4"/>
  <c r="S1502" i="4"/>
  <c r="T1502" i="4"/>
  <c r="S470" i="4"/>
  <c r="T470" i="4"/>
  <c r="S4861" i="4"/>
  <c r="T4861" i="4"/>
  <c r="S2093" i="4"/>
  <c r="T2093" i="4"/>
  <c r="S573" i="4"/>
  <c r="T573" i="4"/>
  <c r="S4564" i="4"/>
  <c r="T4564" i="4"/>
  <c r="S3148" i="4"/>
  <c r="T3148" i="4"/>
  <c r="S868" i="4"/>
  <c r="T868" i="4"/>
  <c r="S6842" i="4"/>
  <c r="T6842" i="4"/>
  <c r="S8610" i="4"/>
  <c r="T8610" i="4"/>
  <c r="S8210" i="4"/>
  <c r="T8210" i="4"/>
  <c r="S8409" i="4"/>
  <c r="T8409" i="4"/>
  <c r="S7809" i="4"/>
  <c r="T7809" i="4"/>
  <c r="S7137" i="4"/>
  <c r="T7137" i="4"/>
  <c r="S8952" i="4"/>
  <c r="T8952" i="4"/>
  <c r="S8392" i="4"/>
  <c r="T8392" i="4"/>
  <c r="S7856" i="4"/>
  <c r="T7856" i="4"/>
  <c r="S6952" i="4"/>
  <c r="T6952" i="4"/>
  <c r="S8351" i="4"/>
  <c r="T8351" i="4"/>
  <c r="S7575" i="4"/>
  <c r="T7575" i="4"/>
  <c r="S7143" i="4"/>
  <c r="T7143" i="4"/>
  <c r="S6607" i="4"/>
  <c r="T6607" i="4"/>
  <c r="S8926" i="4"/>
  <c r="T8926" i="4"/>
  <c r="S8030" i="4"/>
  <c r="T8030" i="4"/>
  <c r="S7478" i="4"/>
  <c r="T7478" i="4"/>
  <c r="S7006" i="4"/>
  <c r="T7006" i="4"/>
  <c r="S8661" i="4"/>
  <c r="T8661" i="4"/>
  <c r="S8045" i="4"/>
  <c r="T8045" i="4"/>
  <c r="S7557" i="4"/>
  <c r="T7557" i="4"/>
  <c r="S6829" i="4"/>
  <c r="T6829" i="4"/>
  <c r="S8644" i="4"/>
  <c r="T8644" i="4"/>
  <c r="S8180" i="4"/>
  <c r="T8180" i="4"/>
  <c r="S7460" i="4"/>
  <c r="T7460" i="4"/>
  <c r="S6820" i="4"/>
  <c r="T6820" i="4"/>
  <c r="S8395" i="4"/>
  <c r="T8395" i="4"/>
  <c r="S7859" i="4"/>
  <c r="T7859" i="4"/>
  <c r="S7403" i="4"/>
  <c r="T7403" i="4"/>
  <c r="S2627" i="4"/>
  <c r="T2627" i="4"/>
  <c r="S2713" i="4"/>
  <c r="T2713" i="4"/>
  <c r="S2696" i="4"/>
  <c r="T2696" i="4"/>
  <c r="S2344" i="4"/>
  <c r="T2344" i="4"/>
  <c r="S2550" i="4"/>
  <c r="T2550" i="4"/>
  <c r="S2588" i="4"/>
  <c r="T2588" i="4"/>
  <c r="S8642" i="4"/>
  <c r="T8642" i="4"/>
  <c r="S6834" i="4"/>
  <c r="T6834" i="4"/>
  <c r="S6930" i="4"/>
  <c r="T6930" i="4"/>
  <c r="S8049" i="4"/>
  <c r="T8049" i="4"/>
  <c r="S8912" i="4"/>
  <c r="T8912" i="4"/>
  <c r="S9007" i="4"/>
  <c r="T9007" i="4"/>
  <c r="S7455" i="4"/>
  <c r="T7455" i="4"/>
  <c r="S8254" i="4"/>
  <c r="T8254" i="4"/>
  <c r="S8917" i="4"/>
  <c r="T8917" i="4"/>
  <c r="S8293" i="4"/>
  <c r="T8293" i="4"/>
  <c r="S7301" i="4"/>
  <c r="T7301" i="4"/>
  <c r="S8900" i="4"/>
  <c r="T8900" i="4"/>
  <c r="S7676" i="4"/>
  <c r="T7676" i="4"/>
  <c r="S8691" i="4"/>
  <c r="T8691" i="4"/>
  <c r="S7331" i="4"/>
  <c r="T7331" i="4"/>
  <c r="S2591" i="4"/>
  <c r="T2591" i="4"/>
  <c r="S2581" i="4"/>
  <c r="T2581" i="4"/>
  <c r="S195" i="4"/>
  <c r="T195" i="4"/>
  <c r="S210" i="4"/>
  <c r="T210" i="4"/>
  <c r="S4761" i="4"/>
  <c r="T4761" i="4"/>
  <c r="S4368" i="4"/>
  <c r="T4368" i="4"/>
  <c r="S104" i="4"/>
  <c r="T104" i="4"/>
  <c r="S3023" i="4"/>
  <c r="T3023" i="4"/>
  <c r="S726" i="4"/>
  <c r="T726" i="4"/>
  <c r="S4357" i="4"/>
  <c r="T4357" i="4"/>
  <c r="S4740" i="4"/>
  <c r="T4740" i="4"/>
  <c r="S724" i="4"/>
  <c r="T724" i="4"/>
  <c r="S7343" i="4"/>
  <c r="T7343" i="4"/>
  <c r="S7628" i="4"/>
  <c r="T7628" i="4"/>
  <c r="S2784" i="4"/>
  <c r="T2784" i="4"/>
  <c r="S6043" i="4"/>
  <c r="T6043" i="4"/>
  <c r="S5618" i="4"/>
  <c r="T5618" i="4"/>
  <c r="S5569" i="4"/>
  <c r="T5569" i="4"/>
  <c r="S5936" i="4"/>
  <c r="T5936" i="4"/>
  <c r="S5575" i="4"/>
  <c r="T5575" i="4"/>
  <c r="S6558" i="4"/>
  <c r="T6558" i="4"/>
  <c r="S4635" i="4"/>
  <c r="T4635" i="4"/>
  <c r="S5661" i="4"/>
  <c r="T5661" i="4"/>
  <c r="S6244" i="4"/>
  <c r="T6244" i="4"/>
  <c r="S6539" i="4"/>
  <c r="T6539" i="4"/>
  <c r="S4291" i="4"/>
  <c r="T4291" i="4"/>
  <c r="S4330" i="4"/>
  <c r="T4330" i="4"/>
  <c r="S3546" i="4"/>
  <c r="T3546" i="4"/>
  <c r="S610" i="4"/>
  <c r="T610" i="4"/>
  <c r="S4041" i="4"/>
  <c r="T4041" i="4"/>
  <c r="S1273" i="4"/>
  <c r="T1273" i="4"/>
  <c r="S609" i="4"/>
  <c r="T609" i="4"/>
  <c r="S3672" i="4"/>
  <c r="T3672" i="4"/>
  <c r="S1360" i="4"/>
  <c r="T1360" i="4"/>
  <c r="S440" i="4"/>
  <c r="T440" i="4"/>
  <c r="S3279" i="4"/>
  <c r="T3279" i="4"/>
  <c r="S1223" i="4"/>
  <c r="T1223" i="4"/>
  <c r="S319" i="4"/>
  <c r="T319" i="4"/>
  <c r="S3982" i="4"/>
  <c r="T3982" i="4"/>
  <c r="S1918" i="4"/>
  <c r="T1918" i="4"/>
  <c r="S414" i="4"/>
  <c r="T414" i="4"/>
  <c r="S3869" i="4"/>
  <c r="T3869" i="4"/>
  <c r="S3237" i="4"/>
  <c r="T3237" i="4"/>
  <c r="S1237" i="4"/>
  <c r="T1237" i="4"/>
  <c r="S3820" i="4"/>
  <c r="T3820" i="4"/>
  <c r="S676" i="4"/>
  <c r="T676" i="4"/>
  <c r="S7754" i="4"/>
  <c r="T7754" i="4"/>
  <c r="S7721" i="4"/>
  <c r="T7721" i="4"/>
  <c r="S8936" i="4"/>
  <c r="T8936" i="4"/>
  <c r="S7880" i="4"/>
  <c r="T7880" i="4"/>
  <c r="S7064" i="4"/>
  <c r="T7064" i="4"/>
  <c r="S8967" i="4"/>
  <c r="T8967" i="4"/>
  <c r="S8111" i="4"/>
  <c r="T8111" i="4"/>
  <c r="S2723" i="4"/>
  <c r="T2723" i="4"/>
  <c r="S8398" i="4"/>
  <c r="T8398" i="4"/>
  <c r="S7126" i="4"/>
  <c r="T7126" i="4"/>
  <c r="S6798" i="4"/>
  <c r="T6798" i="4"/>
  <c r="S7781" i="4"/>
  <c r="T7781" i="4"/>
  <c r="S8020" i="4"/>
  <c r="T8020" i="4"/>
  <c r="S7300" i="4"/>
  <c r="T7300" i="4"/>
  <c r="S8075" i="4"/>
  <c r="T8075" i="4"/>
  <c r="S7019" i="4"/>
  <c r="T7019" i="4"/>
  <c r="S2658" i="4"/>
  <c r="T2658" i="4"/>
  <c r="S2449" i="4"/>
  <c r="T2449" i="4"/>
  <c r="S2638" i="4"/>
  <c r="T2638" i="4"/>
  <c r="S2644" i="4"/>
  <c r="T2644" i="4"/>
  <c r="S2801" i="4"/>
  <c r="T2801" i="4"/>
  <c r="S8450" i="4"/>
  <c r="T8450" i="4"/>
  <c r="S8810" i="4"/>
  <c r="T8810" i="4"/>
  <c r="S7322" i="4"/>
  <c r="T7322" i="4"/>
  <c r="S7657" i="4"/>
  <c r="T7657" i="4"/>
  <c r="S8496" i="4"/>
  <c r="T8496" i="4"/>
  <c r="S7032" i="4"/>
  <c r="T7032" i="4"/>
  <c r="S8239" i="4"/>
  <c r="T8239" i="4"/>
  <c r="S8806" i="4"/>
  <c r="T8806" i="4"/>
  <c r="S8837" i="4"/>
  <c r="T8837" i="4"/>
  <c r="S7629" i="4"/>
  <c r="T7629" i="4"/>
  <c r="S7636" i="4"/>
  <c r="T7636" i="4"/>
  <c r="S8451" i="4"/>
  <c r="T8451" i="4"/>
  <c r="S2001" i="4"/>
  <c r="T2001" i="4"/>
  <c r="S2805" i="4"/>
  <c r="T2805" i="4"/>
  <c r="S7354" i="4"/>
  <c r="T7354" i="4"/>
  <c r="S7130" i="4"/>
  <c r="T7130" i="4"/>
  <c r="S8208" i="4"/>
  <c r="T8208" i="4"/>
  <c r="S7007" i="4"/>
  <c r="T7007" i="4"/>
  <c r="S8566" i="4"/>
  <c r="T8566" i="4"/>
  <c r="S8341" i="4"/>
  <c r="T8341" i="4"/>
  <c r="S7093" i="4"/>
  <c r="T7093" i="4"/>
  <c r="S8500" i="4"/>
  <c r="T8500" i="4"/>
  <c r="S7084" i="4"/>
  <c r="T7084" i="4"/>
  <c r="S7059" i="4"/>
  <c r="T7059" i="4"/>
  <c r="S2645" i="4"/>
  <c r="T2645" i="4"/>
  <c r="S2730" i="4"/>
  <c r="T2730" i="4"/>
  <c r="S8017" i="4"/>
  <c r="T8017" i="4"/>
  <c r="S6343" i="4"/>
  <c r="T6343" i="4"/>
  <c r="S8166" i="4"/>
  <c r="T8166" i="4"/>
  <c r="S6949" i="4"/>
  <c r="T6949" i="4"/>
  <c r="S8172" i="4"/>
  <c r="T8172" i="4"/>
  <c r="S6036" i="4"/>
  <c r="T6036" i="4"/>
  <c r="S7531" i="4"/>
  <c r="T7531" i="4"/>
  <c r="S4866" i="4"/>
  <c r="T4866" i="4"/>
  <c r="S3960" i="4"/>
  <c r="T3960" i="4"/>
  <c r="S2863" i="4"/>
  <c r="T2863" i="4"/>
  <c r="S1135" i="4"/>
  <c r="T1135" i="4"/>
  <c r="S3141" i="4"/>
  <c r="T3141" i="4"/>
  <c r="S2244" i="4"/>
  <c r="T2244" i="4"/>
  <c r="S5801" i="4"/>
  <c r="T5801" i="4"/>
  <c r="S6120" i="4"/>
  <c r="T6120" i="4"/>
  <c r="S2915" i="4"/>
  <c r="T2915" i="4"/>
  <c r="S6142" i="4"/>
  <c r="T6142" i="4"/>
  <c r="S5829" i="4"/>
  <c r="T5829" i="4"/>
  <c r="S3659" i="4"/>
  <c r="T3659" i="4"/>
  <c r="S5675" i="4"/>
  <c r="T5675" i="4"/>
  <c r="S4930" i="4"/>
  <c r="T4930" i="4"/>
  <c r="S2098" i="4"/>
  <c r="T2098" i="4"/>
  <c r="S546" i="4"/>
  <c r="T546" i="4"/>
  <c r="S1889" i="4"/>
  <c r="T1889" i="4"/>
  <c r="S529" i="4"/>
  <c r="T529" i="4"/>
  <c r="S3624" i="4"/>
  <c r="T3624" i="4"/>
  <c r="S1656" i="4"/>
  <c r="T1656" i="4"/>
  <c r="S296" i="4"/>
  <c r="T296" i="4"/>
  <c r="S3791" i="4"/>
  <c r="T3791" i="4"/>
  <c r="S1599" i="4"/>
  <c r="T1599" i="4"/>
  <c r="S599" i="4"/>
  <c r="T599" i="4"/>
  <c r="S3870" i="4"/>
  <c r="T3870" i="4"/>
  <c r="S2118" i="4"/>
  <c r="T2118" i="4"/>
  <c r="S830" i="4"/>
  <c r="T830" i="4"/>
  <c r="S3821" i="4"/>
  <c r="T3821" i="4"/>
  <c r="S2197" i="4"/>
  <c r="T2197" i="4"/>
  <c r="S477" i="4"/>
  <c r="T477" i="4"/>
  <c r="S2196" i="4"/>
  <c r="T2196" i="4"/>
  <c r="S4731" i="4"/>
  <c r="T4731" i="4"/>
  <c r="S6526" i="4"/>
  <c r="T6526" i="4"/>
  <c r="S6524" i="4"/>
  <c r="T6524" i="4"/>
  <c r="S5266" i="4"/>
  <c r="T5266" i="4"/>
  <c r="S4386" i="4"/>
  <c r="T4386" i="4"/>
  <c r="S3378" i="4"/>
  <c r="T3378" i="4"/>
  <c r="S3010" i="4"/>
  <c r="T3010" i="4"/>
  <c r="S5001" i="4"/>
  <c r="T5001" i="4"/>
  <c r="S3361" i="4"/>
  <c r="T3361" i="4"/>
  <c r="S169" i="4"/>
  <c r="T169" i="4"/>
  <c r="S4752" i="4"/>
  <c r="T4752" i="4"/>
  <c r="S792" i="4"/>
  <c r="T792" i="4"/>
  <c r="S120" i="4"/>
  <c r="T120" i="4"/>
  <c r="S4727" i="4"/>
  <c r="T4727" i="4"/>
  <c r="S4063" i="4"/>
  <c r="T4063" i="4"/>
  <c r="S687" i="4"/>
  <c r="T687" i="4"/>
  <c r="S5022" i="4"/>
  <c r="T5022" i="4"/>
  <c r="S4158" i="4"/>
  <c r="T4158" i="4"/>
  <c r="S3078" i="4"/>
  <c r="T3078" i="4"/>
  <c r="S70" i="4"/>
  <c r="T70" i="4"/>
  <c r="S4101" i="4"/>
  <c r="T4101" i="4"/>
  <c r="S1045" i="4"/>
  <c r="T1045" i="4"/>
  <c r="S5268" i="4"/>
  <c r="T5268" i="4"/>
  <c r="S4692" i="4"/>
  <c r="T4692" i="4"/>
  <c r="S3252" i="4"/>
  <c r="T3252" i="4"/>
  <c r="S76" i="4"/>
  <c r="T76" i="4"/>
  <c r="S5802" i="4"/>
  <c r="T5802" i="4"/>
  <c r="S6345" i="4"/>
  <c r="T6345" i="4"/>
  <c r="S3755" i="4"/>
  <c r="T3755" i="4"/>
  <c r="S1507" i="4"/>
  <c r="T1507" i="4"/>
  <c r="S3475" i="4"/>
  <c r="T3475" i="4"/>
  <c r="S3403" i="4"/>
  <c r="T3403" i="4"/>
  <c r="S6379" i="4"/>
  <c r="T6379" i="4"/>
  <c r="S2866" i="4"/>
  <c r="T2866" i="4"/>
  <c r="S3177" i="4"/>
  <c r="T3177" i="4"/>
  <c r="S3456" i="4"/>
  <c r="T3456" i="4"/>
  <c r="S4855" i="4"/>
  <c r="T4855" i="4"/>
  <c r="S4614" i="4"/>
  <c r="T4614" i="4"/>
  <c r="S3837" i="4"/>
  <c r="T3837" i="4"/>
  <c r="S1533" i="4"/>
  <c r="T1533" i="4"/>
  <c r="S2860" i="4"/>
  <c r="T2860" i="4"/>
  <c r="S524" i="4"/>
  <c r="T524" i="4"/>
  <c r="S6914" i="4"/>
  <c r="T6914" i="4"/>
  <c r="S7458" i="4"/>
  <c r="T7458" i="4"/>
  <c r="S7826" i="4"/>
  <c r="T7826" i="4"/>
  <c r="S8369" i="4"/>
  <c r="T8369" i="4"/>
  <c r="S7433" i="4"/>
  <c r="T7433" i="4"/>
  <c r="S6977" i="4"/>
  <c r="T6977" i="4"/>
  <c r="S5753" i="4"/>
  <c r="T5753" i="4"/>
  <c r="S8072" i="4"/>
  <c r="T8072" i="4"/>
  <c r="S7224" i="4"/>
  <c r="T7224" i="4"/>
  <c r="S6320" i="4"/>
  <c r="T6320" i="4"/>
  <c r="S8159" i="4"/>
  <c r="T8159" i="4"/>
  <c r="S7735" i="4"/>
  <c r="T7735" i="4"/>
  <c r="S7255" i="4"/>
  <c r="T7255" i="4"/>
  <c r="S8078" i="4"/>
  <c r="T8078" i="4"/>
  <c r="S7582" i="4"/>
  <c r="T7582" i="4"/>
  <c r="S6934" i="4"/>
  <c r="T6934" i="4"/>
  <c r="S8037" i="4"/>
  <c r="T8037" i="4"/>
  <c r="S7429" i="4"/>
  <c r="T7429" i="4"/>
  <c r="S6941" i="4"/>
  <c r="T6941" i="4"/>
  <c r="S1107" i="4"/>
  <c r="T1107" i="4"/>
  <c r="S8028" i="4"/>
  <c r="T8028" i="4"/>
  <c r="S7444" i="4"/>
  <c r="T7444" i="4"/>
  <c r="S6964" i="4"/>
  <c r="T6964" i="4"/>
  <c r="S8027" i="4"/>
  <c r="T8027" i="4"/>
  <c r="S7395" i="4"/>
  <c r="T7395" i="4"/>
  <c r="S6971" i="4"/>
  <c r="T6971" i="4"/>
  <c r="S2810" i="4"/>
  <c r="T2810" i="4"/>
  <c r="S1722" i="4"/>
  <c r="T1722" i="4"/>
  <c r="S2393" i="4"/>
  <c r="T2393" i="4"/>
  <c r="S2648" i="4"/>
  <c r="T2648" i="4"/>
  <c r="S4559" i="4"/>
  <c r="T4559" i="4"/>
  <c r="S1975" i="4"/>
  <c r="T1975" i="4"/>
  <c r="S2470" i="4"/>
  <c r="T2470" i="4"/>
  <c r="S2677" i="4"/>
  <c r="T2677" i="4"/>
  <c r="S2700" i="4"/>
  <c r="T2700" i="4"/>
  <c r="S107" i="4"/>
  <c r="T107" i="4"/>
  <c r="S4194" i="4"/>
  <c r="T4194" i="4"/>
  <c r="S4409" i="4"/>
  <c r="T4409" i="4"/>
  <c r="S4520" i="4"/>
  <c r="T4520" i="4"/>
  <c r="S4095" i="4"/>
  <c r="T4095" i="4"/>
  <c r="S3054" i="4"/>
  <c r="T3054" i="4"/>
  <c r="S117" i="4"/>
  <c r="T117" i="4"/>
  <c r="S6466" i="4"/>
  <c r="T6466" i="4"/>
  <c r="S5458" i="4"/>
  <c r="T5458" i="4"/>
  <c r="S6481" i="4"/>
  <c r="T6481" i="4"/>
  <c r="S5977" i="4"/>
  <c r="T5977" i="4"/>
  <c r="S5625" i="4"/>
  <c r="T5625" i="4"/>
  <c r="S1267" i="4"/>
  <c r="T1267" i="4"/>
  <c r="S6160" i="4"/>
  <c r="T6160" i="4"/>
  <c r="S5640" i="4"/>
  <c r="T5640" i="4"/>
  <c r="S2923" i="4"/>
  <c r="T2923" i="4"/>
  <c r="S6151" i="4"/>
  <c r="T6151" i="4"/>
  <c r="S5687" i="4"/>
  <c r="T5687" i="4"/>
  <c r="S3875" i="4"/>
  <c r="T3875" i="4"/>
  <c r="S5870" i="4"/>
  <c r="T5870" i="4"/>
  <c r="S5478" i="4"/>
  <c r="T5478" i="4"/>
  <c r="S6165" i="4"/>
  <c r="T6165" i="4"/>
  <c r="S6548" i="4"/>
  <c r="T6548" i="4"/>
  <c r="S5468" i="4"/>
  <c r="T5468" i="4"/>
  <c r="S587" i="4"/>
  <c r="T587" i="4"/>
  <c r="S5867" i="4"/>
  <c r="T5867" i="4"/>
  <c r="S5491" i="4"/>
  <c r="T5491" i="4"/>
  <c r="S4642" i="4"/>
  <c r="T4642" i="4"/>
  <c r="S3522" i="4"/>
  <c r="T3522" i="4"/>
  <c r="S2106" i="4"/>
  <c r="T2106" i="4"/>
  <c r="S1658" i="4"/>
  <c r="T1658" i="4"/>
  <c r="S1202" i="4"/>
  <c r="T1202" i="4"/>
  <c r="S218" i="4"/>
  <c r="T218" i="4"/>
  <c r="S4569" i="4"/>
  <c r="T4569" i="4"/>
  <c r="S3537" i="4"/>
  <c r="T3537" i="4"/>
  <c r="S2169" i="4"/>
  <c r="T2169" i="4"/>
  <c r="S1553" i="4"/>
  <c r="T1553" i="4"/>
  <c r="S1201" i="4"/>
  <c r="T1201" i="4"/>
  <c r="S465" i="4"/>
  <c r="T465" i="4"/>
  <c r="S4944" i="4"/>
  <c r="T4944" i="4"/>
  <c r="S3776" i="4"/>
  <c r="T3776" i="4"/>
  <c r="S3088" i="4"/>
  <c r="T3088" i="4"/>
  <c r="S1792" i="4"/>
  <c r="T1792" i="4"/>
  <c r="S1208" i="4"/>
  <c r="T1208" i="4"/>
  <c r="S256" i="4"/>
  <c r="T256" i="4"/>
  <c r="S3751" i="4"/>
  <c r="T3751" i="4"/>
  <c r="S2847" i="4"/>
  <c r="T2847" i="4"/>
  <c r="S1559" i="4"/>
  <c r="T1559" i="4"/>
  <c r="S751" i="4"/>
  <c r="T751" i="4"/>
  <c r="S39" i="4"/>
  <c r="T39" i="4"/>
  <c r="S4582" i="4"/>
  <c r="T4582" i="4"/>
  <c r="S3646" i="4"/>
  <c r="T3646" i="4"/>
  <c r="S2086" i="4"/>
  <c r="T2086" i="4"/>
  <c r="S1654" i="4"/>
  <c r="T1654" i="4"/>
  <c r="S1206" i="4"/>
  <c r="T1206" i="4"/>
  <c r="S166" i="4"/>
  <c r="T166" i="4"/>
  <c r="S3861" i="4"/>
  <c r="T3861" i="4"/>
  <c r="S2957" i="4"/>
  <c r="T2957" i="4"/>
  <c r="S1925" i="4"/>
  <c r="T1925" i="4"/>
  <c r="S917" i="4"/>
  <c r="T917" i="4"/>
  <c r="S4924" i="4"/>
  <c r="T4924" i="4"/>
  <c r="S3692" i="4"/>
  <c r="T3692" i="4"/>
  <c r="S2932" i="4"/>
  <c r="T2932" i="4"/>
  <c r="S2076" i="4"/>
  <c r="T2076" i="4"/>
  <c r="S1548" i="4"/>
  <c r="T1548" i="4"/>
  <c r="S44" i="4"/>
  <c r="T44" i="4"/>
  <c r="S3067" i="4"/>
  <c r="T3067" i="4"/>
  <c r="S4107" i="4"/>
  <c r="T4107" i="4"/>
  <c r="S129" i="4"/>
  <c r="T129" i="4"/>
  <c r="S4486" i="4"/>
  <c r="T4486" i="4"/>
  <c r="S4220" i="4"/>
  <c r="T4220" i="4"/>
  <c r="S2427" i="4"/>
  <c r="T2427" i="4"/>
  <c r="S1715" i="4"/>
  <c r="T1715" i="4"/>
  <c r="S6280" i="4"/>
  <c r="T6280" i="4"/>
  <c r="S5347" i="4"/>
  <c r="T5347" i="4"/>
  <c r="S6318" i="4"/>
  <c r="T6318" i="4"/>
  <c r="S5354" i="4"/>
  <c r="T5354" i="4"/>
  <c r="S1450" i="4"/>
  <c r="T1450" i="4"/>
  <c r="S3481" i="4"/>
  <c r="T3481" i="4"/>
  <c r="S1097" i="4"/>
  <c r="T1097" i="4"/>
  <c r="S3168" i="4"/>
  <c r="T3168" i="4"/>
  <c r="S4775" i="4"/>
  <c r="T4775" i="4"/>
  <c r="S1127" i="4"/>
  <c r="T1127" i="4"/>
  <c r="S2198" i="4"/>
  <c r="T2198" i="4"/>
  <c r="S5365" i="4"/>
  <c r="T5365" i="4"/>
  <c r="S237" i="4"/>
  <c r="T237" i="4"/>
  <c r="S2020" i="4"/>
  <c r="T2020" i="4"/>
  <c r="S4506" i="4"/>
  <c r="T4506" i="4"/>
  <c r="S4392" i="4"/>
  <c r="T4392" i="4"/>
  <c r="S4421" i="4"/>
  <c r="T4421" i="4"/>
  <c r="S8130" i="4"/>
  <c r="T8130" i="4"/>
  <c r="S7026" i="4"/>
  <c r="T7026" i="4"/>
  <c r="S7762" i="4"/>
  <c r="T7762" i="4"/>
  <c r="S7729" i="4"/>
  <c r="T7729" i="4"/>
  <c r="S8640" i="4"/>
  <c r="T8640" i="4"/>
  <c r="S7368" i="4"/>
  <c r="T7368" i="4"/>
  <c r="S8663" i="4"/>
  <c r="T8663" i="4"/>
  <c r="S7071" i="4"/>
  <c r="T7071" i="4"/>
  <c r="S7798" i="4"/>
  <c r="T7798" i="4"/>
  <c r="S6846" i="4"/>
  <c r="T6846" i="4"/>
  <c r="S7901" i="4"/>
  <c r="T7901" i="4"/>
  <c r="S7229" i="4"/>
  <c r="T7229" i="4"/>
  <c r="S8660" i="4"/>
  <c r="T8660" i="4"/>
  <c r="S7580" i="4"/>
  <c r="T7580" i="4"/>
  <c r="S6980" i="4"/>
  <c r="T6980" i="4"/>
  <c r="S7979" i="4"/>
  <c r="T7979" i="4"/>
  <c r="S7523" i="4"/>
  <c r="T7523" i="4"/>
  <c r="S6811" i="4"/>
  <c r="T6811" i="4"/>
  <c r="S2609" i="4"/>
  <c r="T2609" i="4"/>
  <c r="S2653" i="4"/>
  <c r="T2653" i="4"/>
  <c r="S5601" i="4"/>
  <c r="T5601" i="4"/>
  <c r="S5591" i="4"/>
  <c r="T5591" i="4"/>
  <c r="S1883" i="4"/>
  <c r="T1883" i="4"/>
  <c r="S5612" i="4"/>
  <c r="T5612" i="4"/>
  <c r="S6531" i="4"/>
  <c r="T6531" i="4"/>
  <c r="S4770" i="4"/>
  <c r="T4770" i="4"/>
  <c r="S730" i="4"/>
  <c r="T730" i="4"/>
  <c r="S5321" i="4"/>
  <c r="T5321" i="4"/>
  <c r="S761" i="4"/>
  <c r="T761" i="4"/>
  <c r="S4712" i="4"/>
  <c r="T4712" i="4"/>
  <c r="S1840" i="4"/>
  <c r="T1840" i="4"/>
  <c r="S4751" i="4"/>
  <c r="T4751" i="4"/>
  <c r="S2983" i="4"/>
  <c r="T2983" i="4"/>
  <c r="S5278" i="4"/>
  <c r="T5278" i="4"/>
  <c r="S4198" i="4"/>
  <c r="T4198" i="4"/>
  <c r="S974" i="4"/>
  <c r="T974" i="4"/>
  <c r="S5253" i="4"/>
  <c r="T5253" i="4"/>
  <c r="S4301" i="4"/>
  <c r="T4301" i="4"/>
  <c r="S789" i="4"/>
  <c r="T789" i="4"/>
  <c r="S4980" i="4"/>
  <c r="T4980" i="4"/>
  <c r="S4044" i="4"/>
  <c r="T4044" i="4"/>
  <c r="S716" i="4"/>
  <c r="T716" i="4"/>
  <c r="S5714" i="4"/>
  <c r="T5714" i="4"/>
  <c r="S5784" i="4"/>
  <c r="T5784" i="4"/>
  <c r="S5735" i="4"/>
  <c r="T5735" i="4"/>
  <c r="S6581" i="4"/>
  <c r="T6581" i="4"/>
  <c r="S5724" i="4"/>
  <c r="T5724" i="4"/>
  <c r="S2051" i="4"/>
  <c r="T2051" i="4"/>
  <c r="S2074" i="4"/>
  <c r="T2074" i="4"/>
  <c r="S5337" i="4"/>
  <c r="T5337" i="4"/>
  <c r="S3321" i="4"/>
  <c r="T3321" i="4"/>
  <c r="S4888" i="4"/>
  <c r="T4888" i="4"/>
  <c r="S1992" i="4"/>
  <c r="T1992" i="4"/>
  <c r="S832" i="4"/>
  <c r="T832" i="4"/>
  <c r="S3487" i="4"/>
  <c r="T3487" i="4"/>
  <c r="S3462" i="4"/>
  <c r="T3462" i="4"/>
  <c r="S3469" i="4"/>
  <c r="T3469" i="4"/>
  <c r="S1149" i="4"/>
  <c r="T1149" i="4"/>
  <c r="S2884" i="4"/>
  <c r="T2884" i="4"/>
  <c r="S4723" i="4"/>
  <c r="T4723" i="4"/>
  <c r="S5903" i="4"/>
  <c r="T5903" i="4"/>
  <c r="S5541" i="4"/>
  <c r="T5541" i="4"/>
  <c r="S4355" i="4"/>
  <c r="T4355" i="4"/>
  <c r="S3570" i="4"/>
  <c r="T3570" i="4"/>
  <c r="S5313" i="4"/>
  <c r="T5313" i="4"/>
  <c r="S3041" i="4"/>
  <c r="T3041" i="4"/>
  <c r="S4728" i="4"/>
  <c r="T4728" i="4"/>
  <c r="S968" i="4"/>
  <c r="T968" i="4"/>
  <c r="S64" i="4"/>
  <c r="T64" i="4"/>
  <c r="S735" i="4"/>
  <c r="T735" i="4"/>
  <c r="S4758" i="4"/>
  <c r="T4758" i="4"/>
  <c r="S1358" i="4"/>
  <c r="T1358" i="4"/>
  <c r="S5301" i="4"/>
  <c r="T5301" i="4"/>
  <c r="S3573" i="4"/>
  <c r="T3573" i="4"/>
  <c r="S93" i="4"/>
  <c r="T93" i="4"/>
  <c r="S4084" i="4"/>
  <c r="T4084" i="4"/>
  <c r="S3036" i="4"/>
  <c r="T3036" i="4"/>
  <c r="S8257" i="4"/>
  <c r="T8257" i="4"/>
  <c r="S9024" i="4"/>
  <c r="T9024" i="4"/>
  <c r="S8567" i="4"/>
  <c r="T8567" i="4"/>
  <c r="S8422" i="4"/>
  <c r="T8422" i="4"/>
  <c r="S9107" i="4"/>
  <c r="T9107" i="4"/>
  <c r="S7667" i="4"/>
  <c r="T7667" i="4"/>
  <c r="S2293" i="4"/>
  <c r="T2293" i="4"/>
  <c r="S4115" i="4"/>
  <c r="T4115" i="4"/>
  <c r="S4378" i="4"/>
  <c r="T4378" i="4"/>
  <c r="S4529" i="4"/>
  <c r="T4529" i="4"/>
  <c r="S4105" i="4"/>
  <c r="T4105" i="4"/>
  <c r="S4256" i="4"/>
  <c r="T4256" i="4"/>
  <c r="S4423" i="4"/>
  <c r="T4423" i="4"/>
  <c r="S4135" i="4"/>
  <c r="T4135" i="4"/>
  <c r="S4382" i="4"/>
  <c r="T4382" i="4"/>
  <c r="S4173" i="4"/>
  <c r="T4173" i="4"/>
  <c r="S4164" i="4"/>
  <c r="T4164" i="4"/>
  <c r="S7946" i="4"/>
  <c r="T7946" i="4"/>
  <c r="S8954" i="4"/>
  <c r="T8954" i="4"/>
  <c r="S8593" i="4"/>
  <c r="T8593" i="4"/>
  <c r="S8616" i="4"/>
  <c r="T8616" i="4"/>
  <c r="S7112" i="4"/>
  <c r="T7112" i="4"/>
  <c r="S7727" i="4"/>
  <c r="T7727" i="4"/>
  <c r="S6742" i="4"/>
  <c r="T6742" i="4"/>
  <c r="S7965" i="4"/>
  <c r="T7965" i="4"/>
  <c r="S8308" i="4"/>
  <c r="T8308" i="4"/>
  <c r="S8051" i="4"/>
  <c r="T8051" i="4"/>
  <c r="S2577" i="4"/>
  <c r="T2577" i="4"/>
  <c r="S2303" i="4"/>
  <c r="T2303" i="4"/>
  <c r="S4496" i="4"/>
  <c r="T4496" i="4"/>
  <c r="S4477" i="4"/>
  <c r="T4477" i="4"/>
  <c r="S2235" i="4"/>
  <c r="T2235" i="4"/>
  <c r="S5650" i="4"/>
  <c r="T5650" i="4"/>
  <c r="S3443" i="4"/>
  <c r="T3443" i="4"/>
  <c r="S6663" i="4"/>
  <c r="T6663" i="4"/>
  <c r="S6566" i="4"/>
  <c r="T6566" i="4"/>
  <c r="S3227" i="4"/>
  <c r="T3227" i="4"/>
  <c r="S6413" i="4"/>
  <c r="T6413" i="4"/>
  <c r="S1619" i="4"/>
  <c r="T1619" i="4"/>
  <c r="S6388" i="4"/>
  <c r="T6388" i="4"/>
  <c r="S1987" i="4"/>
  <c r="T1987" i="4"/>
  <c r="S1178" i="4"/>
  <c r="T1178" i="4"/>
  <c r="S2041" i="4"/>
  <c r="T2041" i="4"/>
  <c r="S4872" i="4"/>
  <c r="T4872" i="4"/>
  <c r="S1312" i="4"/>
  <c r="T1312" i="4"/>
  <c r="S2895" i="4"/>
  <c r="T2895" i="4"/>
  <c r="S743" i="4"/>
  <c r="T743" i="4"/>
  <c r="S1726" i="4"/>
  <c r="T1726" i="4"/>
  <c r="S582" i="4"/>
  <c r="T582" i="4"/>
  <c r="S3221" i="4"/>
  <c r="T3221" i="4"/>
  <c r="S13" i="4"/>
  <c r="T13" i="4"/>
  <c r="S1412" i="4"/>
  <c r="T1412" i="4"/>
  <c r="S4183" i="4"/>
  <c r="T4183" i="4"/>
  <c r="S2746" i="4"/>
  <c r="T2746" i="4"/>
  <c r="S763" i="4"/>
  <c r="T763" i="4"/>
  <c r="S6703" i="4"/>
  <c r="T6703" i="4"/>
  <c r="S787" i="4"/>
  <c r="T787" i="4"/>
  <c r="S4682" i="4"/>
  <c r="T4682" i="4"/>
  <c r="S4993" i="4"/>
  <c r="T4993" i="4"/>
  <c r="S4049" i="4"/>
  <c r="T4049" i="4"/>
  <c r="S145" i="4"/>
  <c r="T145" i="4"/>
  <c r="S4696" i="4"/>
  <c r="T4696" i="4"/>
  <c r="S5295" i="4"/>
  <c r="T5295" i="4"/>
  <c r="S191" i="4"/>
  <c r="T191" i="4"/>
  <c r="S4798" i="4"/>
  <c r="T4798" i="4"/>
  <c r="S1070" i="4"/>
  <c r="T1070" i="4"/>
  <c r="S5285" i="4"/>
  <c r="T5285" i="4"/>
  <c r="S4661" i="4"/>
  <c r="T4661" i="4"/>
  <c r="S725" i="4"/>
  <c r="T725" i="4"/>
  <c r="S4732" i="4"/>
  <c r="T4732" i="4"/>
  <c r="S2980" i="4"/>
  <c r="T2980" i="4"/>
  <c r="S4598" i="4"/>
  <c r="T4598" i="4"/>
  <c r="S2789" i="4"/>
  <c r="T2789" i="4"/>
  <c r="S7978" i="4"/>
  <c r="T7978" i="4"/>
  <c r="S8249" i="4"/>
  <c r="T8249" i="4"/>
  <c r="S7281" i="4"/>
  <c r="T7281" i="4"/>
  <c r="S8960" i="4"/>
  <c r="T8960" i="4"/>
  <c r="S7744" i="4"/>
  <c r="T7744" i="4"/>
  <c r="S7943" i="4"/>
  <c r="T7943" i="4"/>
  <c r="S7063" i="4"/>
  <c r="T7063" i="4"/>
  <c r="S8934" i="4"/>
  <c r="T8934" i="4"/>
  <c r="S7710" i="4"/>
  <c r="T7710" i="4"/>
  <c r="S8933" i="4"/>
  <c r="T8933" i="4"/>
  <c r="S8189" i="4"/>
  <c r="T8189" i="4"/>
  <c r="S7061" i="4"/>
  <c r="T7061" i="4"/>
  <c r="S8916" i="4"/>
  <c r="T8916" i="4"/>
  <c r="S7348" i="4"/>
  <c r="T7348" i="4"/>
  <c r="S8323" i="4"/>
  <c r="T8323" i="4"/>
  <c r="S2337" i="4"/>
  <c r="T2337" i="4"/>
  <c r="S2654" i="4"/>
  <c r="T2654" i="4"/>
  <c r="S2332" i="4"/>
  <c r="T2332" i="4"/>
  <c r="S8864" i="4"/>
  <c r="T8864" i="4"/>
  <c r="S7631" i="4"/>
  <c r="T7631" i="4"/>
  <c r="S8803" i="4"/>
  <c r="T8803" i="4"/>
  <c r="S6858" i="4"/>
  <c r="T6858" i="4"/>
  <c r="S7730" i="4"/>
  <c r="T7730" i="4"/>
  <c r="S7970" i="4"/>
  <c r="T7970" i="4"/>
  <c r="S7841" i="4"/>
  <c r="T7841" i="4"/>
  <c r="S7201" i="4"/>
  <c r="T7201" i="4"/>
  <c r="S7760" i="4"/>
  <c r="T7760" i="4"/>
  <c r="S6984" i="4"/>
  <c r="T6984" i="4"/>
  <c r="S8079" i="4"/>
  <c r="T8079" i="4"/>
  <c r="S8046" i="4"/>
  <c r="T8046" i="4"/>
  <c r="S6910" i="4"/>
  <c r="T6910" i="4"/>
  <c r="S7837" i="4"/>
  <c r="T7837" i="4"/>
  <c r="S6813" i="4"/>
  <c r="T6813" i="4"/>
  <c r="S8140" i="4"/>
  <c r="T8140" i="4"/>
  <c r="S7524" i="4"/>
  <c r="T7524" i="4"/>
  <c r="S6732" i="4"/>
  <c r="T6732" i="4"/>
  <c r="S8035" i="4"/>
  <c r="T8035" i="4"/>
  <c r="S7147" i="4"/>
  <c r="T7147" i="4"/>
  <c r="S2674" i="4"/>
  <c r="T2674" i="4"/>
  <c r="S1432" i="4"/>
  <c r="T1432" i="4"/>
  <c r="S2630" i="4"/>
  <c r="T2630" i="4"/>
  <c r="S8817" i="4"/>
  <c r="T8817" i="4"/>
  <c r="S9016" i="4"/>
  <c r="T9016" i="4"/>
  <c r="S2800" i="4"/>
  <c r="T2800" i="4"/>
  <c r="S9072" i="4"/>
  <c r="T9072" i="4"/>
  <c r="S9054" i="4"/>
  <c r="T9054" i="4"/>
  <c r="S5890" i="4"/>
  <c r="T5890" i="4"/>
  <c r="S5658" i="4"/>
  <c r="T5658" i="4"/>
  <c r="S5889" i="4"/>
  <c r="T5889" i="4"/>
  <c r="S4659" i="4"/>
  <c r="T4659" i="4"/>
  <c r="S5632" i="4"/>
  <c r="T5632" i="4"/>
  <c r="S427" i="4"/>
  <c r="T427" i="4"/>
  <c r="S5663" i="4"/>
  <c r="T5663" i="4"/>
  <c r="S6478" i="4"/>
  <c r="T6478" i="4"/>
  <c r="S4315" i="4"/>
  <c r="T4315" i="4"/>
  <c r="S6509" i="4"/>
  <c r="T6509" i="4"/>
  <c r="S5549" i="4"/>
  <c r="T5549" i="4"/>
  <c r="S6516" i="4"/>
  <c r="T6516" i="4"/>
  <c r="S4683" i="4"/>
  <c r="T4683" i="4"/>
  <c r="S6523" i="4"/>
  <c r="T6523" i="4"/>
  <c r="S5915" i="4"/>
  <c r="T5915" i="4"/>
  <c r="S5523" i="4"/>
  <c r="T5523" i="4"/>
  <c r="S5290" i="4"/>
  <c r="T5290" i="4"/>
  <c r="S4298" i="4"/>
  <c r="T4298" i="4"/>
  <c r="S3354" i="4"/>
  <c r="T3354" i="4"/>
  <c r="S1858" i="4"/>
  <c r="T1858" i="4"/>
  <c r="S722" i="4"/>
  <c r="T722" i="4"/>
  <c r="S5289" i="4"/>
  <c r="T5289" i="4"/>
  <c r="S4673" i="4"/>
  <c r="T4673" i="4"/>
  <c r="S3585" i="4"/>
  <c r="T3585" i="4"/>
  <c r="S1641" i="4"/>
  <c r="T1641" i="4"/>
  <c r="S665" i="4"/>
  <c r="T665" i="4"/>
  <c r="S65" i="4"/>
  <c r="T65" i="4"/>
  <c r="S5112" i="4"/>
  <c r="T5112" i="4"/>
  <c r="S4216" i="4"/>
  <c r="T4216" i="4"/>
  <c r="S3056" i="4"/>
  <c r="T3056" i="4"/>
  <c r="S672" i="4"/>
  <c r="T672" i="4"/>
  <c r="S168" i="4"/>
  <c r="T168" i="4"/>
  <c r="S5271" i="4"/>
  <c r="T5271" i="4"/>
  <c r="S4703" i="4"/>
  <c r="T4703" i="4"/>
  <c r="S3823" i="4"/>
  <c r="T3823" i="4"/>
  <c r="S2959" i="4"/>
  <c r="T2959" i="4"/>
  <c r="S1287" i="4"/>
  <c r="T1287" i="4"/>
  <c r="S775" i="4"/>
  <c r="T775" i="4"/>
  <c r="S367" i="4"/>
  <c r="T367" i="4"/>
  <c r="S4974" i="4"/>
  <c r="T4974" i="4"/>
  <c r="S4038" i="4"/>
  <c r="T4038" i="4"/>
  <c r="S3270" i="4"/>
  <c r="T3270" i="4"/>
  <c r="S1846" i="4"/>
  <c r="T1846" i="4"/>
  <c r="S358" i="4"/>
  <c r="T358" i="4"/>
  <c r="S5117" i="4"/>
  <c r="T5117" i="4"/>
  <c r="S4269" i="4"/>
  <c r="T4269" i="4"/>
  <c r="S3389" i="4"/>
  <c r="T3389" i="4"/>
  <c r="S1301" i="4"/>
  <c r="T1301" i="4"/>
  <c r="S317" i="4"/>
  <c r="T317" i="4"/>
  <c r="S5100" i="4"/>
  <c r="T5100" i="4"/>
  <c r="S4676" i="4"/>
  <c r="T4676" i="4"/>
  <c r="S3812" i="4"/>
  <c r="T3812" i="4"/>
  <c r="S3004" i="4"/>
  <c r="T3004" i="4"/>
  <c r="S1004" i="4"/>
  <c r="T1004" i="4"/>
  <c r="S100" i="4"/>
  <c r="T100" i="4"/>
  <c r="S2736" i="4"/>
  <c r="T2736" i="4"/>
  <c r="S5978" i="4"/>
  <c r="T5978" i="4"/>
  <c r="S6185" i="4"/>
  <c r="T6185" i="4"/>
  <c r="S6408" i="4"/>
  <c r="T6408" i="4"/>
  <c r="S5832" i="4"/>
  <c r="T5832" i="4"/>
  <c r="S6223" i="4"/>
  <c r="T6223" i="4"/>
  <c r="S3747" i="4"/>
  <c r="T3747" i="4"/>
  <c r="S6124" i="4"/>
  <c r="T6124" i="4"/>
  <c r="S5187" i="4"/>
  <c r="T5187" i="4"/>
  <c r="S3106" i="4"/>
  <c r="T3106" i="4"/>
  <c r="S298" i="4"/>
  <c r="T298" i="4"/>
  <c r="S3817" i="4"/>
  <c r="T3817" i="4"/>
  <c r="S1185" i="4"/>
  <c r="T1185" i="4"/>
  <c r="S4640" i="4"/>
  <c r="T4640" i="4"/>
  <c r="S3352" i="4"/>
  <c r="T3352" i="4"/>
  <c r="S1504" i="4"/>
  <c r="T1504" i="4"/>
  <c r="S5367" i="4"/>
  <c r="T5367" i="4"/>
  <c r="S1951" i="4"/>
  <c r="T1951" i="4"/>
  <c r="S3854" i="4"/>
  <c r="T3854" i="4"/>
  <c r="S2126" i="4"/>
  <c r="T2126" i="4"/>
  <c r="S846" i="4"/>
  <c r="T846" i="4"/>
  <c r="S3525" i="4"/>
  <c r="T3525" i="4"/>
  <c r="S1229" i="4"/>
  <c r="T1229" i="4"/>
  <c r="S4700" i="4"/>
  <c r="T4700" i="4"/>
  <c r="S3204" i="4"/>
  <c r="T3204" i="4"/>
  <c r="S1244" i="4"/>
  <c r="T1244" i="4"/>
  <c r="S2793" i="4"/>
  <c r="T2793" i="4"/>
  <c r="S5570" i="4"/>
  <c r="T5570" i="4"/>
  <c r="S6114" i="4"/>
  <c r="T6114" i="4"/>
  <c r="S6529" i="4"/>
  <c r="T6529" i="4"/>
  <c r="S5616" i="4"/>
  <c r="T5616" i="4"/>
  <c r="S6727" i="4"/>
  <c r="T6727" i="4"/>
  <c r="S5671" i="4"/>
  <c r="T5671" i="4"/>
  <c r="S5670" i="4"/>
  <c r="T5670" i="4"/>
  <c r="S987" i="4"/>
  <c r="T987" i="4"/>
  <c r="S5509" i="4"/>
  <c r="T5509" i="4"/>
  <c r="S6436" i="4"/>
  <c r="T6436" i="4"/>
  <c r="S5428" i="4"/>
  <c r="T5428" i="4"/>
  <c r="S4666" i="4"/>
  <c r="T4666" i="4"/>
  <c r="S2210" i="4"/>
  <c r="T2210" i="4"/>
  <c r="S1034" i="4"/>
  <c r="T1034" i="4"/>
  <c r="S5377" i="4"/>
  <c r="T5377" i="4"/>
  <c r="S3809" i="4"/>
  <c r="T3809" i="4"/>
  <c r="S2225" i="4"/>
  <c r="T2225" i="4"/>
  <c r="S5408" i="4"/>
  <c r="T5408" i="4"/>
  <c r="S3280" i="4"/>
  <c r="T3280" i="4"/>
  <c r="S1288" i="4"/>
  <c r="T1288" i="4"/>
  <c r="S4951" i="4"/>
  <c r="T4951" i="4"/>
  <c r="S3671" i="4"/>
  <c r="T3671" i="4"/>
  <c r="S1271" i="4"/>
  <c r="T1271" i="4"/>
  <c r="S63" i="4"/>
  <c r="T63" i="4"/>
  <c r="S4030" i="4"/>
  <c r="T4030" i="4"/>
  <c r="S1046" i="4"/>
  <c r="T1046" i="4"/>
  <c r="S4957" i="4"/>
  <c r="T4957" i="4"/>
  <c r="S3093" i="4"/>
  <c r="T3093" i="4"/>
  <c r="S941" i="4"/>
  <c r="T941" i="4"/>
  <c r="S4644" i="4"/>
  <c r="T4644" i="4"/>
  <c r="S3556" i="4"/>
  <c r="T3556" i="4"/>
  <c r="S1364" i="4"/>
  <c r="T1364" i="4"/>
  <c r="S740" i="4"/>
  <c r="T740" i="4"/>
  <c r="S4463" i="4"/>
  <c r="T4463" i="4"/>
  <c r="S5994" i="4"/>
  <c r="T5994" i="4"/>
  <c r="S6370" i="4"/>
  <c r="T6370" i="4"/>
  <c r="S6298" i="4"/>
  <c r="T6298" i="4"/>
  <c r="S5171" i="4"/>
  <c r="T5171" i="4"/>
  <c r="S6368" i="4"/>
  <c r="T6368" i="4"/>
  <c r="S1963" i="4"/>
  <c r="T1963" i="4"/>
  <c r="S6919" i="4"/>
  <c r="T6919" i="4"/>
  <c r="S5999" i="4"/>
  <c r="T5999" i="4"/>
  <c r="S7894" i="4"/>
  <c r="T7894" i="4"/>
  <c r="S6989" i="4"/>
  <c r="T6989" i="4"/>
  <c r="S1747" i="4"/>
  <c r="T1747" i="4"/>
  <c r="S6316" i="4"/>
  <c r="T6316" i="4"/>
  <c r="S11" i="4"/>
  <c r="T11" i="4"/>
  <c r="S6371" i="4"/>
  <c r="T6371" i="4"/>
  <c r="S5787" i="4"/>
  <c r="T5787" i="4"/>
  <c r="S3634" i="4"/>
  <c r="T3634" i="4"/>
  <c r="S2026" i="4"/>
  <c r="T2026" i="4"/>
  <c r="S1386" i="4"/>
  <c r="T1386" i="4"/>
  <c r="S2497" i="4"/>
  <c r="T2497" i="4"/>
  <c r="S4856" i="4"/>
  <c r="T4856" i="4"/>
  <c r="S880" i="4"/>
  <c r="T880" i="4"/>
  <c r="S2423" i="4"/>
  <c r="T2423" i="4"/>
  <c r="S1423" i="4"/>
  <c r="T1423" i="4"/>
  <c r="S3958" i="4"/>
  <c r="T3958" i="4"/>
  <c r="S2246" i="4"/>
  <c r="T2246" i="4"/>
  <c r="S1398" i="4"/>
  <c r="T1398" i="4"/>
  <c r="S3445" i="4"/>
  <c r="T3445" i="4"/>
  <c r="S1901" i="4"/>
  <c r="T1901" i="4"/>
  <c r="S853" i="4"/>
  <c r="T853" i="4"/>
  <c r="S2036" i="4"/>
  <c r="T2036" i="4"/>
  <c r="S7426" i="4"/>
  <c r="T7426" i="4"/>
  <c r="S7481" i="4"/>
  <c r="T7481" i="4"/>
  <c r="S2483" i="4"/>
  <c r="T2483" i="4"/>
  <c r="S7904" i="4"/>
  <c r="T7904" i="4"/>
  <c r="S7216" i="4"/>
  <c r="T7216" i="4"/>
  <c r="S7543" i="4"/>
  <c r="T7543" i="4"/>
  <c r="S6871" i="4"/>
  <c r="T6871" i="4"/>
  <c r="S7294" i="4"/>
  <c r="T7294" i="4"/>
  <c r="S8429" i="4"/>
  <c r="T8429" i="4"/>
  <c r="S6973" i="4"/>
  <c r="T6973" i="4"/>
  <c r="S7780" i="4"/>
  <c r="T7780" i="4"/>
  <c r="S6596" i="4"/>
  <c r="T6596" i="4"/>
  <c r="S7995" i="4"/>
  <c r="T7995" i="4"/>
  <c r="S6979" i="4"/>
  <c r="T6979" i="4"/>
  <c r="S2402" i="4"/>
  <c r="T2402" i="4"/>
  <c r="S879" i="4"/>
  <c r="T879" i="4"/>
  <c r="S2716" i="4"/>
  <c r="T2716" i="4"/>
  <c r="S8634" i="4"/>
  <c r="T8634" i="4"/>
  <c r="S7168" i="4"/>
  <c r="T7168" i="4"/>
  <c r="S8507" i="4"/>
  <c r="T8507" i="4"/>
  <c r="S8618" i="4"/>
  <c r="T8618" i="4"/>
  <c r="S5026" i="4"/>
  <c r="T5026" i="4"/>
  <c r="S3022" i="4"/>
  <c r="T3022" i="4"/>
  <c r="S2626" i="4"/>
  <c r="T2626" i="4"/>
  <c r="S6007" i="4"/>
  <c r="T6007" i="4"/>
  <c r="S5996" i="4"/>
  <c r="T5996" i="4"/>
  <c r="S2420" i="4"/>
  <c r="T2420" i="4"/>
  <c r="S7921" i="4"/>
  <c r="T7921" i="4"/>
  <c r="S9109" i="4"/>
  <c r="T9109" i="4"/>
  <c r="S7166" i="4"/>
  <c r="T7166" i="4"/>
  <c r="S8484" i="4"/>
  <c r="T8484" i="4"/>
  <c r="S1728" i="4"/>
  <c r="T1728" i="4"/>
  <c r="S7722" i="4"/>
  <c r="T7722" i="4"/>
  <c r="S6817" i="4"/>
  <c r="T6817" i="4"/>
  <c r="S6768" i="4"/>
  <c r="T6768" i="4"/>
  <c r="S6749" i="4"/>
  <c r="T6749" i="4"/>
  <c r="S8243" i="4"/>
  <c r="T8243" i="4"/>
  <c r="S1643" i="4"/>
  <c r="T1643" i="4"/>
  <c r="S595" i="4"/>
  <c r="T595" i="4"/>
  <c r="S5369" i="4"/>
  <c r="T5369" i="4"/>
  <c r="S3719" i="4"/>
  <c r="T3719" i="4"/>
  <c r="S2845" i="4"/>
  <c r="T2845" i="4"/>
  <c r="S6454" i="4"/>
  <c r="T6454" i="4"/>
  <c r="S259" i="4"/>
  <c r="T259" i="4"/>
  <c r="S2136" i="4"/>
  <c r="T2136" i="4"/>
  <c r="S3741" i="4"/>
  <c r="T3741" i="4"/>
  <c r="S8240" i="4"/>
  <c r="T8240" i="4"/>
  <c r="S8942" i="4"/>
  <c r="T8942" i="4"/>
  <c r="S9043" i="4"/>
  <c r="T9043" i="4"/>
  <c r="S6238" i="4"/>
  <c r="T6238" i="4"/>
  <c r="S5386" i="4"/>
  <c r="T5386" i="4"/>
  <c r="S3816" i="4"/>
  <c r="T3816" i="4"/>
  <c r="S4941" i="4"/>
  <c r="T4941" i="4"/>
  <c r="S7490" i="4"/>
  <c r="T7490" i="4"/>
  <c r="S7280" i="4"/>
  <c r="T7280" i="4"/>
  <c r="S6907" i="4"/>
  <c r="T6907" i="4"/>
  <c r="S7649" i="4"/>
  <c r="T7649" i="4"/>
  <c r="S1019" i="4"/>
  <c r="T1019" i="4"/>
  <c r="S5579" i="4"/>
  <c r="T5579" i="4"/>
  <c r="S3591" i="4"/>
  <c r="T3591" i="4"/>
  <c r="S6387" i="4"/>
  <c r="T6387" i="4"/>
  <c r="S1616" i="4"/>
  <c r="T1616" i="4"/>
  <c r="S1759" i="4"/>
  <c r="T1759" i="4"/>
  <c r="S6570" i="4"/>
  <c r="T6570" i="4"/>
  <c r="S859" i="4"/>
  <c r="T859" i="4"/>
  <c r="S2052" i="4"/>
  <c r="T2052" i="4"/>
  <c r="S8754" i="4"/>
  <c r="T8754" i="4"/>
  <c r="S6047" i="4"/>
  <c r="T6047" i="4"/>
  <c r="S8444" i="4"/>
  <c r="T8444" i="4"/>
  <c r="S4249" i="4"/>
  <c r="T4249" i="4"/>
  <c r="S5893" i="4"/>
  <c r="T5893" i="4"/>
  <c r="S1009" i="4"/>
  <c r="T1009" i="4"/>
  <c r="S399" i="4"/>
  <c r="T399" i="4"/>
  <c r="S5396" i="4"/>
  <c r="T5396" i="4"/>
  <c r="S5163" i="4"/>
  <c r="T5163" i="4"/>
  <c r="S6084" i="4"/>
  <c r="T6084" i="4"/>
  <c r="S6275" i="4"/>
  <c r="T6275" i="4"/>
  <c r="S1482" i="4"/>
  <c r="T1482" i="4"/>
  <c r="S3400" i="4"/>
  <c r="T3400" i="4"/>
  <c r="S863" i="4"/>
  <c r="T863" i="4"/>
  <c r="S3501" i="4"/>
  <c r="T3501" i="4"/>
  <c r="S7514" i="4"/>
  <c r="T7514" i="4"/>
  <c r="S7991" i="4"/>
  <c r="T7991" i="4"/>
  <c r="S7270" i="4"/>
  <c r="T7270" i="4"/>
  <c r="S8739" i="4"/>
  <c r="T8739" i="4"/>
  <c r="S2361" i="4"/>
  <c r="T2361" i="4"/>
  <c r="S7162" i="4"/>
  <c r="T7162" i="4"/>
  <c r="S7941" i="4"/>
  <c r="T7941" i="4"/>
  <c r="S8427" i="4"/>
  <c r="T8427" i="4"/>
  <c r="S5072" i="4"/>
  <c r="T5072" i="4"/>
  <c r="S5504" i="4"/>
  <c r="T5504" i="4"/>
  <c r="S4002" i="4"/>
  <c r="T4002" i="4"/>
  <c r="S2936" i="4"/>
  <c r="T2936" i="4"/>
  <c r="S4717" i="4"/>
  <c r="T4717" i="4"/>
  <c r="S7186" i="4"/>
  <c r="T7186" i="4"/>
  <c r="S7479" i="4"/>
  <c r="T7479" i="4"/>
  <c r="S8389" i="4"/>
  <c r="T8389" i="4"/>
  <c r="S7803" i="4"/>
  <c r="T7803" i="4"/>
  <c r="S8298" i="4"/>
  <c r="T8298" i="4"/>
  <c r="S9015" i="4"/>
  <c r="T9015" i="4"/>
  <c r="S2322" i="4"/>
  <c r="T2322" i="4"/>
  <c r="S4905" i="4"/>
  <c r="T4905" i="4"/>
  <c r="S3203" i="4"/>
  <c r="T3203" i="4"/>
  <c r="S1320" i="4"/>
  <c r="T1320" i="4"/>
  <c r="S262" i="4"/>
  <c r="T262" i="4"/>
  <c r="S3250" i="4"/>
  <c r="T3250" i="4"/>
  <c r="S5319" i="4"/>
  <c r="T5319" i="4"/>
  <c r="S5085" i="4"/>
  <c r="T5085" i="4"/>
  <c r="S1314" i="4"/>
  <c r="T1314" i="4"/>
  <c r="S501" i="4"/>
  <c r="T501" i="4"/>
  <c r="S7974" i="4"/>
  <c r="T7974" i="4"/>
  <c r="S7373" i="4"/>
  <c r="T7373" i="4"/>
  <c r="S6740" i="4"/>
  <c r="T6740" i="4"/>
  <c r="S1977" i="4"/>
  <c r="T1977" i="4"/>
  <c r="S2396" i="4"/>
  <c r="T2396" i="4"/>
  <c r="S4514" i="4"/>
  <c r="T4514" i="4"/>
  <c r="S6170" i="4"/>
  <c r="T6170" i="4"/>
  <c r="S5856" i="4"/>
  <c r="T5856" i="4"/>
  <c r="S1827" i="4"/>
  <c r="T1827" i="4"/>
  <c r="S2930" i="4"/>
  <c r="T2930" i="4"/>
  <c r="S2113" i="4"/>
  <c r="T2113" i="4"/>
  <c r="S1568" i="4"/>
  <c r="T1568" i="4"/>
  <c r="S5342" i="4"/>
  <c r="T5342" i="4"/>
  <c r="S3781" i="4"/>
  <c r="T3781" i="4"/>
  <c r="S3644" i="4"/>
  <c r="T3644" i="4"/>
  <c r="S3706" i="4"/>
  <c r="T3706" i="4"/>
  <c r="S2439" i="4"/>
  <c r="T2439" i="4"/>
  <c r="S2747" i="4"/>
  <c r="T2747" i="4"/>
  <c r="S6933" i="4"/>
  <c r="T6933" i="4"/>
  <c r="S7371" i="4"/>
  <c r="T7371" i="4"/>
  <c r="S5011" i="4"/>
  <c r="T5011" i="4"/>
  <c r="S5327" i="4"/>
  <c r="T5327" i="4"/>
  <c r="S1877" i="4"/>
  <c r="T1877" i="4"/>
  <c r="S1419" i="4"/>
  <c r="T1419" i="4"/>
  <c r="S2425" i="4"/>
  <c r="T2425" i="4"/>
  <c r="S820" i="4"/>
  <c r="T820" i="4"/>
  <c r="S4545" i="4"/>
  <c r="T4545" i="4"/>
  <c r="S1005" i="4"/>
  <c r="T1005" i="4"/>
  <c r="S2314" i="4"/>
  <c r="T2314" i="4"/>
  <c r="S4112" i="4"/>
  <c r="T4112" i="4"/>
  <c r="S7319" i="4"/>
  <c r="T7319" i="4"/>
  <c r="S9124" i="4"/>
  <c r="T9124" i="4"/>
  <c r="S4532" i="4"/>
  <c r="T4532" i="4"/>
  <c r="S1665" i="4"/>
  <c r="T1665" i="4"/>
  <c r="S1413" i="4"/>
  <c r="T1413" i="4"/>
  <c r="S691" i="4"/>
  <c r="T691" i="4"/>
  <c r="S2984" i="4"/>
  <c r="T2984" i="4"/>
  <c r="S4077" i="4"/>
  <c r="T4077" i="4"/>
  <c r="S7711" i="4"/>
  <c r="T7711" i="4"/>
  <c r="S6765" i="4"/>
  <c r="T6765" i="4"/>
  <c r="S2594" i="4"/>
  <c r="T2594" i="4"/>
  <c r="S8577" i="4"/>
  <c r="T8577" i="4"/>
  <c r="S7505" i="4"/>
  <c r="T7505" i="4"/>
  <c r="S7558" i="4"/>
  <c r="T7558" i="4"/>
  <c r="S7228" i="4"/>
  <c r="T7228" i="4"/>
  <c r="S2599" i="4"/>
  <c r="T2599" i="4"/>
  <c r="S6456" i="4"/>
  <c r="T6456" i="4"/>
  <c r="S4051" i="4"/>
  <c r="T4051" i="4"/>
  <c r="S4818" i="4"/>
  <c r="T4818" i="4"/>
  <c r="S3329" i="4"/>
  <c r="T3329" i="4"/>
  <c r="S3528" i="4"/>
  <c r="T3528" i="4"/>
  <c r="S3519" i="4"/>
  <c r="T3519" i="4"/>
  <c r="S3006" i="4"/>
  <c r="T3006" i="4"/>
  <c r="S5412" i="4"/>
  <c r="T5412" i="4"/>
  <c r="S6224" i="4"/>
  <c r="T6224" i="4"/>
  <c r="S4007" i="4"/>
  <c r="T4007" i="4"/>
  <c r="S4580" i="4"/>
  <c r="T4580" i="4"/>
  <c r="S2939" i="4"/>
  <c r="T2939" i="4"/>
  <c r="S5438" i="4"/>
  <c r="T5438" i="4"/>
  <c r="S4681" i="4"/>
  <c r="T4681" i="4"/>
  <c r="S1079" i="4"/>
  <c r="T1079" i="4"/>
  <c r="S4252" i="4"/>
  <c r="T4252" i="4"/>
  <c r="S4521" i="4"/>
  <c r="T4521" i="4"/>
  <c r="S6016" i="4"/>
  <c r="T6016" i="4"/>
  <c r="S1746" i="4"/>
  <c r="T1746" i="4"/>
  <c r="S1983" i="4"/>
  <c r="T1983" i="4"/>
  <c r="S1405" i="4"/>
  <c r="T1405" i="4"/>
  <c r="S7008" i="4"/>
  <c r="T7008" i="4"/>
  <c r="S7813" i="4"/>
  <c r="T7813" i="4"/>
  <c r="S2637" i="4"/>
  <c r="T2637" i="4"/>
  <c r="S8042" i="4"/>
  <c r="T8042" i="4"/>
  <c r="S9089" i="4"/>
  <c r="T9089" i="4"/>
  <c r="S7672" i="4"/>
  <c r="T7672" i="4"/>
  <c r="S8447" i="4"/>
  <c r="T8447" i="4"/>
  <c r="S9118" i="4"/>
  <c r="T9118" i="4"/>
  <c r="S9117" i="4"/>
  <c r="T9117" i="4"/>
  <c r="S9100" i="4"/>
  <c r="T9100" i="4"/>
  <c r="S8811" i="4"/>
  <c r="T8811" i="4"/>
  <c r="S2281" i="4"/>
  <c r="T2281" i="4"/>
  <c r="S2260" i="4"/>
  <c r="T2260" i="4"/>
  <c r="S3884" i="4"/>
  <c r="T3884" i="4"/>
  <c r="S9074" i="4"/>
  <c r="T9074" i="4"/>
  <c r="S8537" i="4"/>
  <c r="T8537" i="4"/>
  <c r="S8264" i="4"/>
  <c r="T8264" i="4"/>
  <c r="S8343" i="4"/>
  <c r="T8343" i="4"/>
  <c r="S8870" i="4"/>
  <c r="T8870" i="4"/>
  <c r="S8541" i="4"/>
  <c r="T8541" i="4"/>
  <c r="S8852" i="4"/>
  <c r="T8852" i="4"/>
  <c r="S9147" i="4"/>
  <c r="T9147" i="4"/>
  <c r="S8203" i="4"/>
  <c r="T8203" i="4"/>
  <c r="S2297" i="4"/>
  <c r="T2297" i="4"/>
  <c r="S2284" i="4"/>
  <c r="T2284" i="4"/>
  <c r="S3944" i="4"/>
  <c r="T3944" i="4"/>
  <c r="S2799" i="4"/>
  <c r="T2799" i="4"/>
  <c r="S187" i="4"/>
  <c r="T187" i="4"/>
  <c r="S4427" i="4"/>
  <c r="T4427" i="4"/>
  <c r="S3370" i="4"/>
  <c r="T3370" i="4"/>
  <c r="S4089" i="4"/>
  <c r="T4089" i="4"/>
  <c r="S3272" i="4"/>
  <c r="T3272" i="4"/>
  <c r="S5023" i="4"/>
  <c r="T5023" i="4"/>
  <c r="S703" i="4"/>
  <c r="T703" i="4"/>
  <c r="S3070" i="4"/>
  <c r="T3070" i="4"/>
  <c r="S125" i="4"/>
  <c r="T125" i="4"/>
  <c r="S116" i="4"/>
  <c r="T116" i="4"/>
  <c r="S7621" i="4"/>
  <c r="T7621" i="4"/>
  <c r="S5754" i="4"/>
  <c r="T5754" i="4"/>
  <c r="S6577" i="4"/>
  <c r="T6577" i="4"/>
  <c r="S8168" i="4"/>
  <c r="T8168" i="4"/>
  <c r="S6736" i="4"/>
  <c r="T6736" i="4"/>
  <c r="S7375" i="4"/>
  <c r="T7375" i="4"/>
  <c r="S6023" i="4"/>
  <c r="T6023" i="4"/>
  <c r="S8014" i="4"/>
  <c r="T8014" i="4"/>
  <c r="S6062" i="4"/>
  <c r="T6062" i="4"/>
  <c r="S7197" i="4"/>
  <c r="T7197" i="4"/>
  <c r="S6884" i="4"/>
  <c r="T6884" i="4"/>
  <c r="S7203" i="4"/>
  <c r="T7203" i="4"/>
  <c r="S2435" i="4"/>
  <c r="T2435" i="4"/>
  <c r="S2521" i="4"/>
  <c r="T2521" i="4"/>
  <c r="S2518" i="4"/>
  <c r="T2518" i="4"/>
  <c r="S1677" i="4"/>
  <c r="T1677" i="4"/>
  <c r="S3933" i="4"/>
  <c r="T3933" i="4"/>
  <c r="S7174" i="4"/>
  <c r="T7174" i="4"/>
  <c r="S4603" i="4"/>
  <c r="T4603" i="4"/>
  <c r="S7858" i="4"/>
  <c r="T7858" i="4"/>
  <c r="S6289" i="4"/>
  <c r="T6289" i="4"/>
  <c r="S6071" i="4"/>
  <c r="T6071" i="4"/>
  <c r="S6998" i="4"/>
  <c r="T6998" i="4"/>
  <c r="S6589" i="4"/>
  <c r="T6589" i="4"/>
  <c r="S6348" i="4"/>
  <c r="T6348" i="4"/>
  <c r="S8091" i="4"/>
  <c r="T8091" i="4"/>
  <c r="S2434" i="4"/>
  <c r="T2434" i="4"/>
  <c r="S4600" i="4"/>
  <c r="T4600" i="4"/>
  <c r="S4910" i="4"/>
  <c r="T4910" i="4"/>
  <c r="S2869" i="4"/>
  <c r="T2869" i="4"/>
  <c r="S3956" i="4"/>
  <c r="T3956" i="4"/>
  <c r="S8513" i="4"/>
  <c r="T8513" i="4"/>
  <c r="S8480" i="4"/>
  <c r="T8480" i="4"/>
  <c r="S7927" i="4"/>
  <c r="T7927" i="4"/>
  <c r="S9094" i="4"/>
  <c r="T9094" i="4"/>
  <c r="S9060" i="4"/>
  <c r="T9060" i="4"/>
  <c r="S8299" i="4"/>
  <c r="T8299" i="4"/>
  <c r="S8970" i="4"/>
  <c r="T8970" i="4"/>
  <c r="S8242" i="4"/>
  <c r="T8242" i="4"/>
  <c r="S8345" i="4"/>
  <c r="T8345" i="4"/>
  <c r="S7329" i="4"/>
  <c r="T7329" i="4"/>
  <c r="S9008" i="4"/>
  <c r="T9008" i="4"/>
  <c r="S8655" i="4"/>
  <c r="T8655" i="4"/>
  <c r="S6799" i="4"/>
  <c r="T6799" i="4"/>
  <c r="S8358" i="4"/>
  <c r="T8358" i="4"/>
  <c r="S7726" i="4"/>
  <c r="T7726" i="4"/>
  <c r="S8357" i="4"/>
  <c r="T8357" i="4"/>
  <c r="S6925" i="4"/>
  <c r="T6925" i="4"/>
  <c r="S8556" i="4"/>
  <c r="T8556" i="4"/>
  <c r="S8043" i="4"/>
  <c r="T8043" i="4"/>
  <c r="S2457" i="4"/>
  <c r="T2457" i="4"/>
  <c r="S2565" i="4"/>
  <c r="T2565" i="4"/>
  <c r="S5793" i="4"/>
  <c r="T5793" i="4"/>
  <c r="S5720" i="4"/>
  <c r="T5720" i="4"/>
  <c r="S4899" i="4"/>
  <c r="T4899" i="4"/>
  <c r="S5710" i="4"/>
  <c r="T5710" i="4"/>
  <c r="S6637" i="4"/>
  <c r="T6637" i="4"/>
  <c r="S6300" i="4"/>
  <c r="T6300" i="4"/>
  <c r="S5771" i="4"/>
  <c r="T5771" i="4"/>
  <c r="S1322" i="4"/>
  <c r="T1322" i="4"/>
  <c r="S4849" i="4"/>
  <c r="T4849" i="4"/>
  <c r="S1697" i="4"/>
  <c r="T1697" i="4"/>
  <c r="S2864" i="4"/>
  <c r="T2864" i="4"/>
  <c r="S3623" i="4"/>
  <c r="T3623" i="4"/>
  <c r="S1415" i="4"/>
  <c r="T1415" i="4"/>
  <c r="S2886" i="4"/>
  <c r="T2886" i="4"/>
  <c r="S3485" i="4"/>
  <c r="T3485" i="4"/>
  <c r="S1709" i="4"/>
  <c r="T1709" i="4"/>
  <c r="S1452" i="4"/>
  <c r="T1452" i="4"/>
  <c r="S8138" i="4"/>
  <c r="T8138" i="4"/>
  <c r="S8546" i="4"/>
  <c r="T8546" i="4"/>
  <c r="S8218" i="4"/>
  <c r="T8218" i="4"/>
  <c r="S9113" i="4"/>
  <c r="T9113" i="4"/>
  <c r="S8489" i="4"/>
  <c r="T8489" i="4"/>
  <c r="S7177" i="4"/>
  <c r="T7177" i="4"/>
  <c r="S9120" i="4"/>
  <c r="T9120" i="4"/>
  <c r="S8576" i="4"/>
  <c r="T8576" i="4"/>
  <c r="S7192" i="4"/>
  <c r="T7192" i="4"/>
  <c r="S8847" i="4"/>
  <c r="T8847" i="4"/>
  <c r="S8407" i="4"/>
  <c r="T8407" i="4"/>
  <c r="S7183" i="4"/>
  <c r="T7183" i="4"/>
  <c r="S8894" i="4"/>
  <c r="T8894" i="4"/>
  <c r="S8350" i="4"/>
  <c r="T8350" i="4"/>
  <c r="S5750" i="4"/>
  <c r="T5750" i="4"/>
  <c r="S8597" i="4"/>
  <c r="T8597" i="4"/>
  <c r="S7677" i="4"/>
  <c r="T7677" i="4"/>
  <c r="S8964" i="4"/>
  <c r="T8964" i="4"/>
  <c r="S8228" i="4"/>
  <c r="T8228" i="4"/>
  <c r="S8547" i="4"/>
  <c r="T8547" i="4"/>
  <c r="S2569" i="4"/>
  <c r="T2569" i="4"/>
  <c r="S2806" i="4"/>
  <c r="T2806" i="4"/>
  <c r="S2300" i="4"/>
  <c r="T2300" i="4"/>
  <c r="S8472" i="4"/>
  <c r="T8472" i="4"/>
  <c r="S7326" i="4"/>
  <c r="T7326" i="4"/>
  <c r="S8829" i="4"/>
  <c r="T8829" i="4"/>
  <c r="S1995" i="4"/>
  <c r="T1995" i="4"/>
  <c r="S2729" i="4"/>
  <c r="T2729" i="4"/>
  <c r="S6129" i="4"/>
  <c r="T6129" i="4"/>
  <c r="S5712" i="4"/>
  <c r="T5712" i="4"/>
  <c r="S6647" i="4"/>
  <c r="T6647" i="4"/>
  <c r="S6230" i="4"/>
  <c r="T6230" i="4"/>
  <c r="S4627" i="4"/>
  <c r="T4627" i="4"/>
  <c r="S1611" i="4"/>
  <c r="T1611" i="4"/>
  <c r="S5178" i="4"/>
  <c r="T5178" i="4"/>
  <c r="S2186" i="4"/>
  <c r="T2186" i="4"/>
  <c r="S906" i="4"/>
  <c r="T906" i="4"/>
  <c r="S3753" i="4"/>
  <c r="T3753" i="4"/>
  <c r="S1905" i="4"/>
  <c r="T1905" i="4"/>
  <c r="S265" i="4"/>
  <c r="T265" i="4"/>
  <c r="S3496" i="4"/>
  <c r="T3496" i="4"/>
  <c r="S1184" i="4"/>
  <c r="T1184" i="4"/>
  <c r="S3847" i="4"/>
  <c r="T3847" i="4"/>
  <c r="S1623" i="4"/>
  <c r="T1623" i="4"/>
  <c r="S271" i="4"/>
  <c r="T271" i="4"/>
  <c r="S2062" i="4"/>
  <c r="T2062" i="4"/>
  <c r="S822" i="4"/>
  <c r="T822" i="4"/>
  <c r="S5141" i="4"/>
  <c r="T5141" i="4"/>
  <c r="S3173" i="4"/>
  <c r="T3173" i="4"/>
  <c r="S1469" i="4"/>
  <c r="T1469" i="4"/>
  <c r="S5364" i="4"/>
  <c r="T5364" i="4"/>
  <c r="S1956" i="4"/>
  <c r="T1956" i="4"/>
  <c r="S2000" i="4"/>
  <c r="T2000" i="4"/>
  <c r="S2750" i="4"/>
  <c r="T2750" i="4"/>
  <c r="S5682" i="4"/>
  <c r="T5682" i="4"/>
  <c r="S5737" i="4"/>
  <c r="T5737" i="4"/>
  <c r="S6144" i="4"/>
  <c r="T6144" i="4"/>
  <c r="S5726" i="4"/>
  <c r="T5726" i="4"/>
  <c r="S2067" i="4"/>
  <c r="T2067" i="4"/>
  <c r="S6108" i="4"/>
  <c r="T6108" i="4"/>
  <c r="S1475" i="4"/>
  <c r="T1475" i="4"/>
  <c r="S3970" i="4"/>
  <c r="T3970" i="4"/>
  <c r="S1650" i="4"/>
  <c r="T1650" i="4"/>
  <c r="S522" i="4"/>
  <c r="T522" i="4"/>
  <c r="S3961" i="4"/>
  <c r="T3961" i="4"/>
  <c r="S841" i="4"/>
  <c r="T841" i="4"/>
  <c r="S5376" i="4"/>
  <c r="T5376" i="4"/>
  <c r="S3192" i="4"/>
  <c r="T3192" i="4"/>
  <c r="S856" i="4"/>
  <c r="T856" i="4"/>
  <c r="S3663" i="4"/>
  <c r="T3663" i="4"/>
  <c r="S1159" i="4"/>
  <c r="T1159" i="4"/>
  <c r="S3846" i="4"/>
  <c r="T3846" i="4"/>
  <c r="S2230" i="4"/>
  <c r="T2230" i="4"/>
  <c r="S278" i="4"/>
  <c r="T278" i="4"/>
  <c r="S3765" i="4"/>
  <c r="T3765" i="4"/>
  <c r="S5348" i="4"/>
  <c r="T5348" i="4"/>
  <c r="S2180" i="4"/>
  <c r="T2180" i="4"/>
  <c r="S532" i="4"/>
  <c r="T532" i="4"/>
  <c r="S3945" i="4"/>
  <c r="T3945" i="4"/>
  <c r="S8449" i="4"/>
  <c r="T8449" i="4"/>
  <c r="S8512" i="4"/>
  <c r="T8512" i="4"/>
  <c r="S8831" i="4"/>
  <c r="T8831" i="4"/>
  <c r="S2275" i="4"/>
  <c r="T2275" i="4"/>
  <c r="S9110" i="4"/>
  <c r="T9110" i="4"/>
  <c r="S8949" i="4"/>
  <c r="T8949" i="4"/>
  <c r="S8884" i="4"/>
  <c r="T8884" i="4"/>
  <c r="S7268" i="4"/>
  <c r="T7268" i="4"/>
  <c r="S9131" i="4"/>
  <c r="T9131" i="4"/>
  <c r="S8539" i="4"/>
  <c r="T8539" i="4"/>
  <c r="S2562" i="4"/>
  <c r="T2562" i="4"/>
  <c r="S8282" i="4"/>
  <c r="T8282" i="4"/>
  <c r="S8809" i="4"/>
  <c r="T8809" i="4"/>
  <c r="S6775" i="4"/>
  <c r="T6775" i="4"/>
  <c r="S8780" i="4"/>
  <c r="T8780" i="4"/>
  <c r="S4283" i="4"/>
  <c r="T4283" i="4"/>
  <c r="S5521" i="4"/>
  <c r="T5521" i="4"/>
  <c r="S6176" i="4"/>
  <c r="T6176" i="4"/>
  <c r="S2219" i="4"/>
  <c r="T2219" i="4"/>
  <c r="S5679" i="4"/>
  <c r="T5679" i="4"/>
  <c r="S1251" i="4"/>
  <c r="T1251" i="4"/>
  <c r="S4955" i="4"/>
  <c r="T4955" i="4"/>
  <c r="S6709" i="4"/>
  <c r="T6709" i="4"/>
  <c r="S1811" i="4"/>
  <c r="T1811" i="4"/>
  <c r="S5644" i="4"/>
  <c r="T5644" i="4"/>
  <c r="S6419" i="4"/>
  <c r="T6419" i="4"/>
  <c r="S1795" i="4"/>
  <c r="T1795" i="4"/>
  <c r="S3650" i="4"/>
  <c r="T3650" i="4"/>
  <c r="S1946" i="4"/>
  <c r="T1946" i="4"/>
  <c r="S418" i="4"/>
  <c r="T418" i="4"/>
  <c r="S3673" i="4"/>
  <c r="T3673" i="4"/>
  <c r="S1809" i="4"/>
  <c r="T1809" i="4"/>
  <c r="S625" i="4"/>
  <c r="T625" i="4"/>
  <c r="S4784" i="4"/>
  <c r="T4784" i="4"/>
  <c r="S2176" i="4"/>
  <c r="T2176" i="4"/>
  <c r="S928" i="4"/>
  <c r="T928" i="4"/>
  <c r="S4279" i="4"/>
  <c r="T4279" i="4"/>
  <c r="S2151" i="4"/>
  <c r="T2151" i="4"/>
  <c r="S1239" i="4"/>
  <c r="T1239" i="4"/>
  <c r="S4062" i="4"/>
  <c r="T4062" i="4"/>
  <c r="S1574" i="4"/>
  <c r="T1574" i="4"/>
  <c r="S494" i="4"/>
  <c r="T494" i="4"/>
  <c r="S2101" i="4"/>
  <c r="T2101" i="4"/>
  <c r="S1645" i="4"/>
  <c r="T1645" i="4"/>
  <c r="S597" i="4"/>
  <c r="T597" i="4"/>
  <c r="S3508" i="4"/>
  <c r="T3508" i="4"/>
  <c r="S1524" i="4"/>
  <c r="T1524" i="4"/>
  <c r="S8322" i="4"/>
  <c r="T8322" i="4"/>
  <c r="S7530" i="4"/>
  <c r="T7530" i="4"/>
  <c r="S7770" i="4"/>
  <c r="T7770" i="4"/>
  <c r="S8169" i="4"/>
  <c r="T8169" i="4"/>
  <c r="S7497" i="4"/>
  <c r="T7497" i="4"/>
  <c r="S8144" i="4"/>
  <c r="T8144" i="4"/>
  <c r="S7456" i="4"/>
  <c r="T7456" i="4"/>
  <c r="S6296" i="4"/>
  <c r="T6296" i="4"/>
  <c r="S7743" i="4"/>
  <c r="T7743" i="4"/>
  <c r="S7910" i="4"/>
  <c r="T7910" i="4"/>
  <c r="S7214" i="4"/>
  <c r="T7214" i="4"/>
  <c r="S8157" i="4"/>
  <c r="T8157" i="4"/>
  <c r="S7357" i="4"/>
  <c r="T7357" i="4"/>
  <c r="S8684" i="4"/>
  <c r="T8684" i="4"/>
  <c r="S7364" i="4"/>
  <c r="T7364" i="4"/>
  <c r="S7275" i="4"/>
  <c r="T7275" i="4"/>
  <c r="S3458" i="4"/>
  <c r="T3458" i="4"/>
  <c r="S2401" i="4"/>
  <c r="T2401" i="4"/>
  <c r="S2368" i="4"/>
  <c r="T2368" i="4"/>
  <c r="S2382" i="4"/>
  <c r="T2382" i="4"/>
  <c r="S1421" i="4"/>
  <c r="T1421" i="4"/>
  <c r="S8465" i="4"/>
  <c r="T8465" i="4"/>
  <c r="S8215" i="4"/>
  <c r="T8215" i="4"/>
  <c r="S8446" i="4"/>
  <c r="T8446" i="4"/>
  <c r="S8772" i="4"/>
  <c r="T8772" i="4"/>
  <c r="S3951" i="4"/>
  <c r="T3951" i="4"/>
  <c r="S4339" i="4"/>
  <c r="T4339" i="4"/>
  <c r="S6512" i="4"/>
  <c r="T6512" i="4"/>
  <c r="S3307" i="4"/>
  <c r="T3307" i="4"/>
  <c r="S6470" i="4"/>
  <c r="T6470" i="4"/>
  <c r="S6517" i="4"/>
  <c r="T6517" i="4"/>
  <c r="S3603" i="4"/>
  <c r="T3603" i="4"/>
  <c r="S5899" i="4"/>
  <c r="T5899" i="4"/>
  <c r="S5106" i="4"/>
  <c r="T5106" i="4"/>
  <c r="S3314" i="4"/>
  <c r="T3314" i="4"/>
  <c r="S754" i="4"/>
  <c r="T754" i="4"/>
  <c r="S4729" i="4"/>
  <c r="T4729" i="4"/>
  <c r="S3057" i="4"/>
  <c r="T3057" i="4"/>
  <c r="S425" i="4"/>
  <c r="T425" i="4"/>
  <c r="S4264" i="4"/>
  <c r="T4264" i="4"/>
  <c r="S1056" i="4"/>
  <c r="T1056" i="4"/>
  <c r="S4551" i="4"/>
  <c r="T4551" i="4"/>
  <c r="S695" i="4"/>
  <c r="T695" i="4"/>
  <c r="S1878" i="4"/>
  <c r="T1878" i="4"/>
  <c r="S5101" i="4"/>
  <c r="T5101" i="4"/>
  <c r="S3877" i="4"/>
  <c r="T3877" i="4"/>
  <c r="S717" i="4"/>
  <c r="T717" i="4"/>
  <c r="S1876" i="4"/>
  <c r="T1876" i="4"/>
  <c r="S132" i="4"/>
  <c r="T132" i="4"/>
  <c r="S3909" i="4"/>
  <c r="T3909" i="4"/>
  <c r="S4096" i="4"/>
  <c r="T4096" i="4"/>
  <c r="S4525" i="4"/>
  <c r="T4525" i="4"/>
  <c r="S4185" i="4"/>
  <c r="T4185" i="4"/>
  <c r="S4407" i="4"/>
  <c r="T4407" i="4"/>
  <c r="S4414" i="4"/>
  <c r="T4414" i="4"/>
  <c r="S4221" i="4"/>
  <c r="T4221" i="4"/>
  <c r="S5474" i="4"/>
  <c r="T5474" i="4"/>
  <c r="S6433" i="4"/>
  <c r="T6433" i="4"/>
  <c r="S5473" i="4"/>
  <c r="T5473" i="4"/>
  <c r="S6664" i="4"/>
  <c r="T6664" i="4"/>
  <c r="S675" i="4"/>
  <c r="T675" i="4"/>
  <c r="S5470" i="4"/>
  <c r="T5470" i="4"/>
  <c r="S275" i="4"/>
  <c r="T275" i="4"/>
  <c r="S6404" i="4"/>
  <c r="T6404" i="4"/>
  <c r="S5804" i="4"/>
  <c r="T5804" i="4"/>
  <c r="S5635" i="4"/>
  <c r="T5635" i="4"/>
  <c r="S5346" i="4"/>
  <c r="T5346" i="4"/>
  <c r="S3474" i="4"/>
  <c r="T3474" i="4"/>
  <c r="S1586" i="4"/>
  <c r="T1586" i="4"/>
  <c r="S3201" i="4"/>
  <c r="T3201" i="4"/>
  <c r="S1625" i="4"/>
  <c r="T1625" i="4"/>
  <c r="S505" i="4"/>
  <c r="T505" i="4"/>
  <c r="S1896" i="4"/>
  <c r="T1896" i="4"/>
  <c r="S4935" i="4"/>
  <c r="T4935" i="4"/>
  <c r="S2087" i="4"/>
  <c r="T2087" i="4"/>
  <c r="S847" i="4"/>
  <c r="T847" i="4"/>
  <c r="S3110" i="4"/>
  <c r="T3110" i="4"/>
  <c r="S598" i="4"/>
  <c r="T598" i="4"/>
  <c r="S2141" i="4"/>
  <c r="T2141" i="4"/>
  <c r="S1541" i="4"/>
  <c r="T1541" i="4"/>
  <c r="S557" i="4"/>
  <c r="T557" i="4"/>
  <c r="S4020" i="4"/>
  <c r="T4020" i="4"/>
  <c r="S1516" i="4"/>
  <c r="T1516" i="4"/>
  <c r="S316" i="4"/>
  <c r="T316" i="4"/>
  <c r="S2790" i="4"/>
  <c r="T2790" i="4"/>
  <c r="S6002" i="4"/>
  <c r="T6002" i="4"/>
  <c r="S8018" i="4"/>
  <c r="T8018" i="4"/>
  <c r="S7217" i="4"/>
  <c r="T7217" i="4"/>
  <c r="S4851" i="4"/>
  <c r="T4851" i="4"/>
  <c r="S7256" i="4"/>
  <c r="T7256" i="4"/>
  <c r="S8039" i="4"/>
  <c r="T8039" i="4"/>
  <c r="S7886" i="4"/>
  <c r="T7886" i="4"/>
  <c r="S5766" i="4"/>
  <c r="T5766" i="4"/>
  <c r="S1939" i="4"/>
  <c r="T1939" i="4"/>
  <c r="S7236" i="4"/>
  <c r="T7236" i="4"/>
  <c r="S2890" i="4"/>
  <c r="T2890" i="4"/>
  <c r="S2441" i="4"/>
  <c r="T2441" i="4"/>
  <c r="S2456" i="4"/>
  <c r="T2456" i="4"/>
  <c r="S2183" i="4"/>
  <c r="T2183" i="4"/>
  <c r="S3165" i="4"/>
  <c r="T3165" i="4"/>
  <c r="S2868" i="4"/>
  <c r="T2868" i="4"/>
  <c r="S7153" i="4"/>
  <c r="T7153" i="4"/>
  <c r="S8415" i="4"/>
  <c r="T8415" i="4"/>
  <c r="S8532" i="4"/>
  <c r="T8532" i="4"/>
  <c r="S2786" i="4"/>
  <c r="T2786" i="4"/>
  <c r="S6770" i="4"/>
  <c r="T6770" i="4"/>
  <c r="S9039" i="4"/>
  <c r="T9039" i="4"/>
  <c r="S8813" i="4"/>
  <c r="T8813" i="4"/>
  <c r="S2527" i="4"/>
  <c r="T2527" i="4"/>
  <c r="S5058" i="4"/>
  <c r="T5058" i="4"/>
  <c r="S5073" i="4"/>
  <c r="T5073" i="4"/>
  <c r="S4120" i="4"/>
  <c r="T4120" i="4"/>
  <c r="S4510" i="4"/>
  <c r="T4510" i="4"/>
  <c r="S4149" i="4"/>
  <c r="T4149" i="4"/>
  <c r="S4212" i="4"/>
  <c r="T4212" i="4"/>
  <c r="S2760" i="4"/>
  <c r="T2760" i="4"/>
  <c r="S4027" i="4"/>
  <c r="T4027" i="4"/>
  <c r="S5422" i="4"/>
  <c r="T5422" i="4"/>
  <c r="S6240" i="4"/>
  <c r="T6240" i="4"/>
  <c r="S2155" i="4"/>
  <c r="T2155" i="4"/>
  <c r="S5511" i="4"/>
  <c r="T5511" i="4"/>
  <c r="S6182" i="4"/>
  <c r="T6182" i="4"/>
  <c r="S1819" i="4"/>
  <c r="T1819" i="4"/>
  <c r="S5948" i="4"/>
  <c r="T5948" i="4"/>
  <c r="S6459" i="4"/>
  <c r="T6459" i="4"/>
  <c r="S4658" i="4"/>
  <c r="T4658" i="4"/>
  <c r="S1290" i="4"/>
  <c r="T1290" i="4"/>
  <c r="S90" i="4"/>
  <c r="T90" i="4"/>
  <c r="S4001" i="4"/>
  <c r="T4001" i="4"/>
  <c r="S1337" i="4"/>
  <c r="T1337" i="4"/>
  <c r="S5280" i="4"/>
  <c r="T5280" i="4"/>
  <c r="S4352" i="4"/>
  <c r="T4352" i="4"/>
  <c r="S3608" i="4"/>
  <c r="T3608" i="4"/>
  <c r="S5407" i="4"/>
  <c r="T5407" i="4"/>
  <c r="S4543" i="4"/>
  <c r="T4543" i="4"/>
  <c r="S1895" i="4"/>
  <c r="T1895" i="4"/>
  <c r="S631" i="4"/>
  <c r="T631" i="4"/>
  <c r="S4830" i="4"/>
  <c r="T4830" i="4"/>
  <c r="S3526" i="4"/>
  <c r="T3526" i="4"/>
  <c r="S350" i="4"/>
  <c r="T350" i="4"/>
  <c r="S4069" i="4"/>
  <c r="T4069" i="4"/>
  <c r="S1813" i="4"/>
  <c r="T1813" i="4"/>
  <c r="S325" i="4"/>
  <c r="T325" i="4"/>
  <c r="S4548" i="4"/>
  <c r="T4548" i="4"/>
  <c r="S1836" i="4"/>
  <c r="T1836" i="4"/>
  <c r="S356" i="4"/>
  <c r="T356" i="4"/>
  <c r="S5794" i="4"/>
  <c r="T5794" i="4"/>
  <c r="S571" i="4"/>
  <c r="T571" i="4"/>
  <c r="S6273" i="4"/>
  <c r="T6273" i="4"/>
  <c r="S6136" i="4"/>
  <c r="T6136" i="4"/>
  <c r="S6423" i="4"/>
  <c r="T6423" i="4"/>
  <c r="S6262" i="4"/>
  <c r="T6262" i="4"/>
  <c r="S2843" i="4"/>
  <c r="T2843" i="4"/>
  <c r="S5797" i="4"/>
  <c r="T5797" i="4"/>
  <c r="S6172" i="4"/>
  <c r="T6172" i="4"/>
  <c r="S4875" i="4"/>
  <c r="T4875" i="4"/>
  <c r="S6403" i="4"/>
  <c r="T6403" i="4"/>
  <c r="S5723" i="4"/>
  <c r="T5723" i="4"/>
  <c r="S3962" i="4"/>
  <c r="T3962" i="4"/>
  <c r="S3170" i="4"/>
  <c r="T3170" i="4"/>
  <c r="S1610" i="4"/>
  <c r="T1610" i="4"/>
  <c r="S1130" i="4"/>
  <c r="T1130" i="4"/>
  <c r="S282" i="4"/>
  <c r="T282" i="4"/>
  <c r="S3729" i="4"/>
  <c r="T3729" i="4"/>
  <c r="S1649" i="4"/>
  <c r="T1649" i="4"/>
  <c r="S1145" i="4"/>
  <c r="T1145" i="4"/>
  <c r="S561" i="4"/>
  <c r="T561" i="4"/>
  <c r="S3736" i="4"/>
  <c r="T3736" i="4"/>
  <c r="S2056" i="4"/>
  <c r="T2056" i="4"/>
  <c r="S1304" i="4"/>
  <c r="T1304" i="4"/>
  <c r="S520" i="4"/>
  <c r="T520" i="4"/>
  <c r="S4847" i="4"/>
  <c r="T4847" i="4"/>
  <c r="S3503" i="4"/>
  <c r="T3503" i="4"/>
  <c r="S3143" i="4"/>
  <c r="T3143" i="4"/>
  <c r="S1175" i="4"/>
  <c r="T1175" i="4"/>
  <c r="S247" i="4"/>
  <c r="T247" i="4"/>
  <c r="S3766" i="4"/>
  <c r="T3766" i="4"/>
  <c r="S3406" i="4"/>
  <c r="T3406" i="4"/>
  <c r="S1382" i="4"/>
  <c r="T1382" i="4"/>
  <c r="S294" i="4"/>
  <c r="T294" i="4"/>
  <c r="S3725" i="4"/>
  <c r="T3725" i="4"/>
  <c r="S2085" i="4"/>
  <c r="T2085" i="4"/>
  <c r="S541" i="4"/>
  <c r="T541" i="4"/>
  <c r="S3732" i="4"/>
  <c r="T3732" i="4"/>
  <c r="S3140" i="4"/>
  <c r="T3140" i="4"/>
  <c r="S844" i="4"/>
  <c r="T844" i="4"/>
  <c r="S8354" i="4"/>
  <c r="T8354" i="4"/>
  <c r="S8666" i="4"/>
  <c r="T8666" i="4"/>
  <c r="S7698" i="4"/>
  <c r="T7698" i="4"/>
  <c r="S8305" i="4"/>
  <c r="T8305" i="4"/>
  <c r="S7785" i="4"/>
  <c r="T7785" i="4"/>
  <c r="S7081" i="4"/>
  <c r="T7081" i="4"/>
  <c r="S8688" i="4"/>
  <c r="T8688" i="4"/>
  <c r="S8232" i="4"/>
  <c r="T8232" i="4"/>
  <c r="S7816" i="4"/>
  <c r="T7816" i="4"/>
  <c r="S6928" i="4"/>
  <c r="T6928" i="4"/>
  <c r="S8247" i="4"/>
  <c r="T8247" i="4"/>
  <c r="S7519" i="4"/>
  <c r="T7519" i="4"/>
  <c r="S7119" i="4"/>
  <c r="T7119" i="4"/>
  <c r="S2595" i="4"/>
  <c r="T2595" i="4"/>
  <c r="S8918" i="4"/>
  <c r="T8918" i="4"/>
  <c r="S7998" i="4"/>
  <c r="T7998" i="4"/>
  <c r="S7462" i="4"/>
  <c r="T7462" i="4"/>
  <c r="S6822" i="4"/>
  <c r="T6822" i="4"/>
  <c r="S8637" i="4"/>
  <c r="T8637" i="4"/>
  <c r="S7997" i="4"/>
  <c r="T7997" i="4"/>
  <c r="S7317" i="4"/>
  <c r="T7317" i="4"/>
  <c r="S6805" i="4"/>
  <c r="T6805" i="4"/>
  <c r="S8428" i="4"/>
  <c r="T8428" i="4"/>
  <c r="S8100" i="4"/>
  <c r="T8100" i="4"/>
  <c r="S7420" i="4"/>
  <c r="T7420" i="4"/>
  <c r="S6756" i="4"/>
  <c r="T6756" i="4"/>
  <c r="S8947" i="4"/>
  <c r="T8947" i="4"/>
  <c r="S8371" i="4"/>
  <c r="T8371" i="4"/>
  <c r="S7843" i="4"/>
  <c r="T7843" i="4"/>
  <c r="S7363" i="4"/>
  <c r="T7363" i="4"/>
  <c r="S2610" i="4"/>
  <c r="T2610" i="4"/>
  <c r="S2697" i="4"/>
  <c r="T2697" i="4"/>
  <c r="S2656" i="4"/>
  <c r="T2656" i="4"/>
  <c r="S2631" i="4"/>
  <c r="T2631" i="4"/>
  <c r="S2350" i="4"/>
  <c r="T2350" i="4"/>
  <c r="S2500" i="4"/>
  <c r="T2500" i="4"/>
  <c r="S8378" i="4"/>
  <c r="T8378" i="4"/>
  <c r="S7593" i="4"/>
  <c r="T7593" i="4"/>
  <c r="S8376" i="4"/>
  <c r="T8376" i="4"/>
  <c r="S8983" i="4"/>
  <c r="T8983" i="4"/>
  <c r="S7239" i="4"/>
  <c r="T7239" i="4"/>
  <c r="S8222" i="4"/>
  <c r="T8222" i="4"/>
  <c r="S8909" i="4"/>
  <c r="T8909" i="4"/>
  <c r="S8245" i="4"/>
  <c r="T8245" i="4"/>
  <c r="S2323" i="4"/>
  <c r="T2323" i="4"/>
  <c r="S8892" i="4"/>
  <c r="T8892" i="4"/>
  <c r="S7484" i="4"/>
  <c r="T7484" i="4"/>
  <c r="S8659" i="4"/>
  <c r="T8659" i="4"/>
  <c r="S7243" i="4"/>
  <c r="T7243" i="4"/>
  <c r="S2575" i="4"/>
  <c r="T2575" i="4"/>
  <c r="S2333" i="4"/>
  <c r="T2333" i="4"/>
  <c r="S5090" i="4"/>
  <c r="T5090" i="4"/>
  <c r="S146" i="4"/>
  <c r="T146" i="4"/>
  <c r="S4689" i="4"/>
  <c r="T4689" i="4"/>
  <c r="S4200" i="4"/>
  <c r="T4200" i="4"/>
  <c r="S4743" i="4"/>
  <c r="T4743" i="4"/>
  <c r="S175" i="4"/>
  <c r="T175" i="4"/>
  <c r="S710" i="4"/>
  <c r="T710" i="4"/>
  <c r="S4237" i="4"/>
  <c r="T4237" i="4"/>
  <c r="S4396" i="4"/>
  <c r="T4396" i="4"/>
  <c r="S3948" i="4"/>
  <c r="T3948" i="4"/>
  <c r="S8441" i="4"/>
  <c r="T8441" i="4"/>
  <c r="S5610" i="4"/>
  <c r="T5610" i="4"/>
  <c r="S5545" i="4"/>
  <c r="T5545" i="4"/>
  <c r="S5656" i="4"/>
  <c r="T5656" i="4"/>
  <c r="S5527" i="4"/>
  <c r="T5527" i="4"/>
  <c r="S6550" i="4"/>
  <c r="T6550" i="4"/>
  <c r="S1627" i="4"/>
  <c r="T1627" i="4"/>
  <c r="S5445" i="4"/>
  <c r="T5445" i="4"/>
  <c r="S5956" i="4"/>
  <c r="T5956" i="4"/>
  <c r="S6243" i="4"/>
  <c r="T6243" i="4"/>
  <c r="S3971" i="4"/>
  <c r="T3971" i="4"/>
  <c r="S4314" i="4"/>
  <c r="T4314" i="4"/>
  <c r="S1842" i="4"/>
  <c r="T1842" i="4"/>
  <c r="S202" i="4"/>
  <c r="T202" i="4"/>
  <c r="S3561" i="4"/>
  <c r="T3561" i="4"/>
  <c r="S1257" i="4"/>
  <c r="T1257" i="4"/>
  <c r="S57" i="4"/>
  <c r="T57" i="4"/>
  <c r="S3648" i="4"/>
  <c r="T3648" i="4"/>
  <c r="S1296" i="4"/>
  <c r="T1296" i="4"/>
  <c r="S360" i="4"/>
  <c r="T360" i="4"/>
  <c r="S2951" i="4"/>
  <c r="T2951" i="4"/>
  <c r="S1031" i="4"/>
  <c r="T1031" i="4"/>
  <c r="S47" i="4"/>
  <c r="T47" i="4"/>
  <c r="S3558" i="4"/>
  <c r="T3558" i="4"/>
  <c r="S1830" i="4"/>
  <c r="T1830" i="4"/>
  <c r="S406" i="4"/>
  <c r="T406" i="4"/>
  <c r="S3853" i="4"/>
  <c r="T3853" i="4"/>
  <c r="S3109" i="4"/>
  <c r="T3109" i="4"/>
  <c r="S757" i="4"/>
  <c r="T757" i="4"/>
  <c r="S3516" i="4"/>
  <c r="T3516" i="4"/>
  <c r="S612" i="4"/>
  <c r="T612" i="4"/>
  <c r="S7242" i="4"/>
  <c r="T7242" i="4"/>
  <c r="S7282" i="4"/>
  <c r="T7282" i="4"/>
  <c r="S7706" i="4"/>
  <c r="T7706" i="4"/>
  <c r="S7561" i="4"/>
  <c r="T7561" i="4"/>
  <c r="S8744" i="4"/>
  <c r="T8744" i="4"/>
  <c r="S7864" i="4"/>
  <c r="T7864" i="4"/>
  <c r="S6856" i="4"/>
  <c r="T6856" i="4"/>
  <c r="S8959" i="4"/>
  <c r="T8959" i="4"/>
  <c r="S8063" i="4"/>
  <c r="T8063" i="4"/>
  <c r="S7966" i="4"/>
  <c r="T7966" i="4"/>
  <c r="S7118" i="4"/>
  <c r="T7118" i="4"/>
  <c r="S6734" i="4"/>
  <c r="T6734" i="4"/>
  <c r="S7573" i="4"/>
  <c r="T7573" i="4"/>
  <c r="S7892" i="4"/>
  <c r="T7892" i="4"/>
  <c r="S7140" i="4"/>
  <c r="T7140" i="4"/>
  <c r="S7939" i="4"/>
  <c r="T7939" i="4"/>
  <c r="S6827" i="4"/>
  <c r="T6827" i="4"/>
  <c r="S2602" i="4"/>
  <c r="T2602" i="4"/>
  <c r="S2679" i="4"/>
  <c r="T2679" i="4"/>
  <c r="S2614" i="4"/>
  <c r="T2614" i="4"/>
  <c r="S2596" i="4"/>
  <c r="T2596" i="4"/>
  <c r="S2254" i="4"/>
  <c r="T2254" i="4"/>
  <c r="S9145" i="4"/>
  <c r="T9145" i="4"/>
  <c r="S7265" i="4"/>
  <c r="T7265" i="4"/>
  <c r="S9144" i="4"/>
  <c r="T9144" i="4"/>
  <c r="S8464" i="4"/>
  <c r="T8464" i="4"/>
  <c r="S6592" i="4"/>
  <c r="T6592" i="4"/>
  <c r="S8047" i="4"/>
  <c r="T8047" i="4"/>
  <c r="S8534" i="4"/>
  <c r="T8534" i="4"/>
  <c r="S8821" i="4"/>
  <c r="T8821" i="4"/>
  <c r="S7340" i="4"/>
  <c r="T7340" i="4"/>
  <c r="S8403" i="4"/>
  <c r="T8403" i="4"/>
  <c r="S2288" i="4"/>
  <c r="T2288" i="4"/>
  <c r="S1997" i="4"/>
  <c r="T1997" i="4"/>
  <c r="S6746" i="4"/>
  <c r="T6746" i="4"/>
  <c r="S7688" i="4"/>
  <c r="T7688" i="4"/>
  <c r="S8382" i="4"/>
  <c r="T8382" i="4"/>
  <c r="S8309" i="4"/>
  <c r="T8309" i="4"/>
  <c r="S2579" i="4"/>
  <c r="T2579" i="4"/>
  <c r="S8260" i="4"/>
  <c r="T8260" i="4"/>
  <c r="S9123" i="4"/>
  <c r="T9123" i="4"/>
  <c r="S6747" i="4"/>
  <c r="T6747" i="4"/>
  <c r="S2541" i="4"/>
  <c r="T2541" i="4"/>
  <c r="S2491" i="4"/>
  <c r="T2491" i="4"/>
  <c r="S6290" i="4"/>
  <c r="T6290" i="4"/>
  <c r="S7513" i="4"/>
  <c r="T7513" i="4"/>
  <c r="S6311" i="4"/>
  <c r="T6311" i="4"/>
  <c r="S8086" i="4"/>
  <c r="T8086" i="4"/>
  <c r="S5773" i="4"/>
  <c r="T5773" i="4"/>
  <c r="S8124" i="4"/>
  <c r="T8124" i="4"/>
  <c r="S6028" i="4"/>
  <c r="T6028" i="4"/>
  <c r="S7515" i="4"/>
  <c r="T7515" i="4"/>
  <c r="S4602" i="4"/>
  <c r="T4602" i="4"/>
  <c r="S2888" i="4"/>
  <c r="T2888" i="4"/>
  <c r="S2471" i="4"/>
  <c r="T2471" i="4"/>
  <c r="S1119" i="4"/>
  <c r="T1119" i="4"/>
  <c r="S2461" i="4"/>
  <c r="T2461" i="4"/>
  <c r="S2028" i="4"/>
  <c r="T2028" i="4"/>
  <c r="S6706" i="4"/>
  <c r="T6706" i="4"/>
  <c r="S5299" i="4"/>
  <c r="T5299" i="4"/>
  <c r="S5696" i="4"/>
  <c r="T5696" i="4"/>
  <c r="S2083" i="4"/>
  <c r="T2083" i="4"/>
  <c r="S5942" i="4"/>
  <c r="T5942" i="4"/>
  <c r="S5693" i="4"/>
  <c r="T5693" i="4"/>
  <c r="S6692" i="4"/>
  <c r="T6692" i="4"/>
  <c r="S3467" i="4"/>
  <c r="T3467" i="4"/>
  <c r="S5451" i="4"/>
  <c r="T5451" i="4"/>
  <c r="S4890" i="4"/>
  <c r="T4890" i="4"/>
  <c r="S1898" i="4"/>
  <c r="T1898" i="4"/>
  <c r="S5129" i="4"/>
  <c r="T5129" i="4"/>
  <c r="S1793" i="4"/>
  <c r="T1793" i="4"/>
  <c r="S297" i="4"/>
  <c r="T297" i="4"/>
  <c r="S3480" i="4"/>
  <c r="T3480" i="4"/>
  <c r="S1600" i="4"/>
  <c r="T1600" i="4"/>
  <c r="S240" i="4"/>
  <c r="T240" i="4"/>
  <c r="S3207" i="4"/>
  <c r="T3207" i="4"/>
  <c r="S1335" i="4"/>
  <c r="T1335" i="4"/>
  <c r="S471" i="4"/>
  <c r="T471" i="4"/>
  <c r="S3814" i="4"/>
  <c r="T3814" i="4"/>
  <c r="S1822" i="4"/>
  <c r="T1822" i="4"/>
  <c r="S574" i="4"/>
  <c r="T574" i="4"/>
  <c r="S3797" i="4"/>
  <c r="T3797" i="4"/>
  <c r="S2181" i="4"/>
  <c r="T2181" i="4"/>
  <c r="S269" i="4"/>
  <c r="T269" i="4"/>
  <c r="S1756" i="4"/>
  <c r="T1756" i="4"/>
  <c r="S4155" i="4"/>
  <c r="T4155" i="4"/>
  <c r="S6502" i="4"/>
  <c r="T6502" i="4"/>
  <c r="S5900" i="4"/>
  <c r="T5900" i="4"/>
  <c r="S5098" i="4"/>
  <c r="T5098" i="4"/>
  <c r="S4370" i="4"/>
  <c r="T4370" i="4"/>
  <c r="S3306" i="4"/>
  <c r="T3306" i="4"/>
  <c r="S426" i="4"/>
  <c r="T426" i="4"/>
  <c r="S4809" i="4"/>
  <c r="T4809" i="4"/>
  <c r="S3289" i="4"/>
  <c r="T3289" i="4"/>
  <c r="S121" i="4"/>
  <c r="T121" i="4"/>
  <c r="S4480" i="4"/>
  <c r="T4480" i="4"/>
  <c r="S768" i="4"/>
  <c r="T768" i="4"/>
  <c r="S112" i="4"/>
  <c r="T112" i="4"/>
  <c r="S4695" i="4"/>
  <c r="T4695" i="4"/>
  <c r="S3367" i="4"/>
  <c r="T3367" i="4"/>
  <c r="S383" i="4"/>
  <c r="T383" i="4"/>
  <c r="S5014" i="4"/>
  <c r="T5014" i="4"/>
  <c r="S4094" i="4"/>
  <c r="T4094" i="4"/>
  <c r="S1054" i="4"/>
  <c r="T1054" i="4"/>
  <c r="S5293" i="4"/>
  <c r="T5293" i="4"/>
  <c r="S4037" i="4"/>
  <c r="T4037" i="4"/>
  <c r="S709" i="4"/>
  <c r="T709" i="4"/>
  <c r="S5260" i="4"/>
  <c r="T5260" i="4"/>
  <c r="S4540" i="4"/>
  <c r="T4540" i="4"/>
  <c r="S3092" i="4"/>
  <c r="T3092" i="4"/>
  <c r="S3922" i="4"/>
  <c r="T3922" i="4"/>
  <c r="S6073" i="4"/>
  <c r="T6073" i="4"/>
  <c r="S811" i="4"/>
  <c r="T811" i="4"/>
  <c r="S1443" i="4"/>
  <c r="T1443" i="4"/>
  <c r="S6278" i="4"/>
  <c r="T6278" i="4"/>
  <c r="S6485" i="4"/>
  <c r="T6485" i="4"/>
  <c r="S3411" i="4"/>
  <c r="T3411" i="4"/>
  <c r="S2443" i="4"/>
  <c r="T2443" i="4"/>
  <c r="S6299" i="4"/>
  <c r="T6299" i="4"/>
  <c r="S1994" i="4"/>
  <c r="T1994" i="4"/>
  <c r="S1737" i="4"/>
  <c r="T1737" i="4"/>
  <c r="S2432" i="4"/>
  <c r="T2432" i="4"/>
  <c r="S3167" i="4"/>
  <c r="T3167" i="4"/>
  <c r="S3158" i="4"/>
  <c r="T3158" i="4"/>
  <c r="S3133" i="4"/>
  <c r="T3133" i="4"/>
  <c r="S1429" i="4"/>
  <c r="T1429" i="4"/>
  <c r="S2812" i="4"/>
  <c r="T2812" i="4"/>
  <c r="S500" i="4"/>
  <c r="T500" i="4"/>
  <c r="S6338" i="4"/>
  <c r="T6338" i="4"/>
  <c r="S8090" i="4"/>
  <c r="T8090" i="4"/>
  <c r="S7570" i="4"/>
  <c r="T7570" i="4"/>
  <c r="S8113" i="4"/>
  <c r="T8113" i="4"/>
  <c r="S7385" i="4"/>
  <c r="T7385" i="4"/>
  <c r="S6937" i="4"/>
  <c r="T6937" i="4"/>
  <c r="S7872" i="4"/>
  <c r="T7872" i="4"/>
  <c r="S7072" i="4"/>
  <c r="T7072" i="4"/>
  <c r="S2859" i="4"/>
  <c r="T2859" i="4"/>
  <c r="S8103" i="4"/>
  <c r="T8103" i="4"/>
  <c r="S7695" i="4"/>
  <c r="T7695" i="4"/>
  <c r="S7231" i="4"/>
  <c r="T7231" i="4"/>
  <c r="S8070" i="4"/>
  <c r="T8070" i="4"/>
  <c r="S7574" i="4"/>
  <c r="T7574" i="4"/>
  <c r="S6902" i="4"/>
  <c r="T6902" i="4"/>
  <c r="S7805" i="4"/>
  <c r="T7805" i="4"/>
  <c r="S7421" i="4"/>
  <c r="T7421" i="4"/>
  <c r="S6893" i="4"/>
  <c r="T6893" i="4"/>
  <c r="S7772" i="4"/>
  <c r="T7772" i="4"/>
  <c r="S7372" i="4"/>
  <c r="T7372" i="4"/>
  <c r="S6908" i="4"/>
  <c r="T6908" i="4"/>
  <c r="S8019" i="4"/>
  <c r="T8019" i="4"/>
  <c r="S7307" i="4"/>
  <c r="T7307" i="4"/>
  <c r="S6955" i="4"/>
  <c r="T6955" i="4"/>
  <c r="S2722" i="4"/>
  <c r="T2722" i="4"/>
  <c r="S5361" i="4"/>
  <c r="T5361" i="4"/>
  <c r="S2385" i="4"/>
  <c r="T2385" i="4"/>
  <c r="S2504" i="4"/>
  <c r="T2504" i="4"/>
  <c r="S2711" i="4"/>
  <c r="T2711" i="4"/>
  <c r="S1687" i="4"/>
  <c r="T1687" i="4"/>
  <c r="S2454" i="4"/>
  <c r="T2454" i="4"/>
  <c r="S2669" i="4"/>
  <c r="T2669" i="4"/>
  <c r="S2484" i="4"/>
  <c r="T2484" i="4"/>
  <c r="S4387" i="4"/>
  <c r="T4387" i="4"/>
  <c r="S4138" i="4"/>
  <c r="T4138" i="4"/>
  <c r="S4369" i="4"/>
  <c r="T4369" i="4"/>
  <c r="S4384" i="4"/>
  <c r="T4384" i="4"/>
  <c r="S3303" i="4"/>
  <c r="T3303" i="4"/>
  <c r="S134" i="4"/>
  <c r="T134" i="4"/>
  <c r="S4116" i="4"/>
  <c r="T4116" i="4"/>
  <c r="S6210" i="4"/>
  <c r="T6210" i="4"/>
  <c r="S6682" i="4"/>
  <c r="T6682" i="4"/>
  <c r="S2107" i="4"/>
  <c r="T2107" i="4"/>
  <c r="S6401" i="4"/>
  <c r="T6401" i="4"/>
  <c r="S5945" i="4"/>
  <c r="T5945" i="4"/>
  <c r="S5465" i="4"/>
  <c r="T5465" i="4"/>
  <c r="S6112" i="4"/>
  <c r="T6112" i="4"/>
  <c r="S5464" i="4"/>
  <c r="T5464" i="4"/>
  <c r="S1835" i="4"/>
  <c r="T1835" i="4"/>
  <c r="S5983" i="4"/>
  <c r="T5983" i="4"/>
  <c r="S5655" i="4"/>
  <c r="T5655" i="4"/>
  <c r="S3555" i="4"/>
  <c r="T3555" i="4"/>
  <c r="S5862" i="4"/>
  <c r="T5862" i="4"/>
  <c r="S5462" i="4"/>
  <c r="T5462" i="4"/>
  <c r="S6157" i="4"/>
  <c r="T6157" i="4"/>
  <c r="S6452" i="4"/>
  <c r="T6452" i="4"/>
  <c r="S5436" i="4"/>
  <c r="T5436" i="4"/>
  <c r="S395" i="4"/>
  <c r="T395" i="4"/>
  <c r="S5851" i="4"/>
  <c r="T5851" i="4"/>
  <c r="S5443" i="4"/>
  <c r="T5443" i="4"/>
  <c r="S4578" i="4"/>
  <c r="T4578" i="4"/>
  <c r="S3194" i="4"/>
  <c r="T3194" i="4"/>
  <c r="S2090" i="4"/>
  <c r="T2090" i="4"/>
  <c r="S1602" i="4"/>
  <c r="T1602" i="4"/>
  <c r="S978" i="4"/>
  <c r="T978" i="4"/>
  <c r="S5345" i="4"/>
  <c r="T5345" i="4"/>
  <c r="S3977" i="4"/>
  <c r="T3977" i="4"/>
  <c r="S3497" i="4"/>
  <c r="T3497" i="4"/>
  <c r="S2153" i="4"/>
  <c r="T2153" i="4"/>
  <c r="S1529" i="4"/>
  <c r="T1529" i="4"/>
  <c r="S1033" i="4"/>
  <c r="T1033" i="4"/>
  <c r="S417" i="4"/>
  <c r="T417" i="4"/>
  <c r="S4776" i="4"/>
  <c r="T4776" i="4"/>
  <c r="S3688" i="4"/>
  <c r="T3688" i="4"/>
  <c r="S2960" i="4"/>
  <c r="T2960" i="4"/>
  <c r="S1784" i="4"/>
  <c r="T1784" i="4"/>
  <c r="S1088" i="4"/>
  <c r="T1088" i="4"/>
  <c r="S248" i="4"/>
  <c r="T248" i="4"/>
  <c r="S3687" i="4"/>
  <c r="T3687" i="4"/>
  <c r="S2831" i="4"/>
  <c r="T2831" i="4"/>
  <c r="S1527" i="4"/>
  <c r="T1527" i="4"/>
  <c r="S615" i="4"/>
  <c r="T615" i="4"/>
  <c r="S31" i="4"/>
  <c r="T31" i="4"/>
  <c r="S3998" i="4"/>
  <c r="T3998" i="4"/>
  <c r="S3214" i="4"/>
  <c r="T3214" i="4"/>
  <c r="S1950" i="4"/>
  <c r="T1950" i="4"/>
  <c r="S1590" i="4"/>
  <c r="T1590" i="4"/>
  <c r="S910" i="4"/>
  <c r="T910" i="4"/>
  <c r="S54" i="4"/>
  <c r="T54" i="4"/>
  <c r="S3829" i="4"/>
  <c r="T3829" i="4"/>
  <c r="S2949" i="4"/>
  <c r="T2949" i="4"/>
  <c r="S1829" i="4"/>
  <c r="T1829" i="4"/>
  <c r="S749" i="4"/>
  <c r="T749" i="4"/>
  <c r="S4652" i="4"/>
  <c r="T4652" i="4"/>
  <c r="S3668" i="4"/>
  <c r="T3668" i="4"/>
  <c r="S2908" i="4"/>
  <c r="T2908" i="4"/>
  <c r="S1924" i="4"/>
  <c r="T1924" i="4"/>
  <c r="S1284" i="4"/>
  <c r="T1284" i="4"/>
  <c r="S36" i="4"/>
  <c r="T36" i="4"/>
  <c r="S4411" i="4"/>
  <c r="T4411" i="4"/>
  <c r="S4434" i="4"/>
  <c r="T4434" i="4"/>
  <c r="S4192" i="4"/>
  <c r="T4192" i="4"/>
  <c r="S4366" i="4"/>
  <c r="T4366" i="4"/>
  <c r="S1403" i="4"/>
  <c r="T1403" i="4"/>
  <c r="S6216" i="4"/>
  <c r="T6216" i="4"/>
  <c r="S2019" i="4"/>
  <c r="T2019" i="4"/>
  <c r="S6014" i="4"/>
  <c r="T6014" i="4"/>
  <c r="S5162" i="4"/>
  <c r="T5162" i="4"/>
  <c r="S1410" i="4"/>
  <c r="T1410" i="4"/>
  <c r="S3433" i="4"/>
  <c r="T3433" i="4"/>
  <c r="S857" i="4"/>
  <c r="T857" i="4"/>
  <c r="S2424" i="4"/>
  <c r="T2424" i="4"/>
  <c r="S3407" i="4"/>
  <c r="T3407" i="4"/>
  <c r="S4878" i="4"/>
  <c r="T4878" i="4"/>
  <c r="S2046" i="4"/>
  <c r="T2046" i="4"/>
  <c r="S3421" i="4"/>
  <c r="T3421" i="4"/>
  <c r="S3740" i="4"/>
  <c r="T3740" i="4"/>
  <c r="S1980" i="4"/>
  <c r="T1980" i="4"/>
  <c r="S6041" i="4"/>
  <c r="T6041" i="4"/>
  <c r="S2759" i="4"/>
  <c r="T2759" i="4"/>
  <c r="S4482" i="4"/>
  <c r="T4482" i="4"/>
  <c r="S4224" i="4"/>
  <c r="T4224" i="4"/>
  <c r="S4165" i="4"/>
  <c r="T4165" i="4"/>
  <c r="S3906" i="4"/>
  <c r="T3906" i="4"/>
  <c r="S8002" i="4"/>
  <c r="T8002" i="4"/>
  <c r="S6322" i="4"/>
  <c r="T6322" i="4"/>
  <c r="S7314" i="4"/>
  <c r="T7314" i="4"/>
  <c r="S7705" i="4"/>
  <c r="T7705" i="4"/>
  <c r="S7976" i="4"/>
  <c r="T7976" i="4"/>
  <c r="S7272" i="4"/>
  <c r="T7272" i="4"/>
  <c r="S8647" i="4"/>
  <c r="T8647" i="4"/>
  <c r="S6887" i="4"/>
  <c r="T6887" i="4"/>
  <c r="S7790" i="4"/>
  <c r="T7790" i="4"/>
  <c r="S6758" i="4"/>
  <c r="T6758" i="4"/>
  <c r="S7773" i="4"/>
  <c r="T7773" i="4"/>
  <c r="S7141" i="4"/>
  <c r="T7141" i="4"/>
  <c r="S8372" i="4"/>
  <c r="T8372" i="4"/>
  <c r="S7564" i="4"/>
  <c r="T7564" i="4"/>
  <c r="S6932" i="4"/>
  <c r="T6932" i="4"/>
  <c r="S7971" i="4"/>
  <c r="T7971" i="4"/>
  <c r="S7483" i="4"/>
  <c r="T7483" i="4"/>
  <c r="S6739" i="4"/>
  <c r="T6739" i="4"/>
  <c r="S2601" i="4"/>
  <c r="T2601" i="4"/>
  <c r="S2629" i="4"/>
  <c r="T2629" i="4"/>
  <c r="S1011" i="4"/>
  <c r="T1011" i="4"/>
  <c r="S5559" i="4"/>
  <c r="T5559" i="4"/>
  <c r="S6237" i="4"/>
  <c r="T6237" i="4"/>
  <c r="S5596" i="4"/>
  <c r="T5596" i="4"/>
  <c r="S5955" i="4"/>
  <c r="T5955" i="4"/>
  <c r="S4338" i="4"/>
  <c r="T4338" i="4"/>
  <c r="S698" i="4"/>
  <c r="T698" i="4"/>
  <c r="S5273" i="4"/>
  <c r="T5273" i="4"/>
  <c r="S657" i="4"/>
  <c r="T657" i="4"/>
  <c r="S4704" i="4"/>
  <c r="T4704" i="4"/>
  <c r="S1064" i="4"/>
  <c r="T1064" i="4"/>
  <c r="S4719" i="4"/>
  <c r="T4719" i="4"/>
  <c r="S1879" i="4"/>
  <c r="T1879" i="4"/>
  <c r="S5102" i="4"/>
  <c r="T5102" i="4"/>
  <c r="S4070" i="4"/>
  <c r="T4070" i="4"/>
  <c r="S790" i="4"/>
  <c r="T790" i="4"/>
  <c r="S5237" i="4"/>
  <c r="T5237" i="4"/>
  <c r="S3045" i="4"/>
  <c r="T3045" i="4"/>
  <c r="S661" i="4"/>
  <c r="T661" i="4"/>
  <c r="S4972" i="4"/>
  <c r="T4972" i="4"/>
  <c r="S3540" i="4"/>
  <c r="T3540" i="4"/>
  <c r="S428" i="4"/>
  <c r="T428" i="4"/>
  <c r="S2748" i="4"/>
  <c r="T2748" i="4"/>
  <c r="S1955" i="4"/>
  <c r="T1955" i="4"/>
  <c r="S6389" i="4"/>
  <c r="T6389" i="4"/>
  <c r="S5716" i="4"/>
  <c r="T5716" i="4"/>
  <c r="S515" i="4"/>
  <c r="T515" i="4"/>
  <c r="S1762" i="4"/>
  <c r="T1762" i="4"/>
  <c r="S5177" i="4"/>
  <c r="T5177" i="4"/>
  <c r="S3225" i="4"/>
  <c r="T3225" i="4"/>
  <c r="S4864" i="4"/>
  <c r="T4864" i="4"/>
  <c r="S1824" i="4"/>
  <c r="T1824" i="4"/>
  <c r="S824" i="4"/>
  <c r="T824" i="4"/>
  <c r="S3135" i="4"/>
  <c r="T3135" i="4"/>
  <c r="S3198" i="4"/>
  <c r="T3198" i="4"/>
  <c r="S3341" i="4"/>
  <c r="T3341" i="4"/>
  <c r="S1141" i="4"/>
  <c r="T1141" i="4"/>
  <c r="S2068" i="4"/>
  <c r="T2068" i="4"/>
  <c r="S5898" i="4"/>
  <c r="T5898" i="4"/>
  <c r="S4275" i="4"/>
  <c r="T4275" i="4"/>
  <c r="S2979" i="4"/>
  <c r="T2979" i="4"/>
  <c r="S83" i="4"/>
  <c r="T83" i="4"/>
  <c r="S4035" i="4"/>
  <c r="T4035" i="4"/>
  <c r="S3298" i="4"/>
  <c r="T3298" i="4"/>
  <c r="S5297" i="4"/>
  <c r="T5297" i="4"/>
  <c r="S737" i="4"/>
  <c r="T737" i="4"/>
  <c r="S4024" i="4"/>
  <c r="T4024" i="4"/>
  <c r="S776" i="4"/>
  <c r="T776" i="4"/>
  <c r="S5311" i="4"/>
  <c r="T5311" i="4"/>
  <c r="S671" i="4"/>
  <c r="T671" i="4"/>
  <c r="S4678" i="4"/>
  <c r="T4678" i="4"/>
  <c r="S1014" i="4"/>
  <c r="T1014" i="4"/>
  <c r="S5245" i="4"/>
  <c r="T5245" i="4"/>
  <c r="S3085" i="4"/>
  <c r="T3085" i="4"/>
  <c r="S5308" i="4"/>
  <c r="T5308" i="4"/>
  <c r="S4076" i="4"/>
  <c r="T4076" i="4"/>
  <c r="S2956" i="4"/>
  <c r="T2956" i="4"/>
  <c r="S7642" i="4"/>
  <c r="T7642" i="4"/>
  <c r="S8241" i="4"/>
  <c r="T8241" i="4"/>
  <c r="S8728" i="4"/>
  <c r="T8728" i="4"/>
  <c r="S8551" i="4"/>
  <c r="T8551" i="4"/>
  <c r="S8294" i="4"/>
  <c r="T8294" i="4"/>
  <c r="S9069" i="4"/>
  <c r="T9069" i="4"/>
  <c r="S8843" i="4"/>
  <c r="T8843" i="4"/>
  <c r="S7651" i="4"/>
  <c r="T7651" i="4"/>
  <c r="S4475" i="4"/>
  <c r="T4475" i="4"/>
  <c r="S3283" i="4"/>
  <c r="T3283" i="4"/>
  <c r="S4178" i="4"/>
  <c r="T4178" i="4"/>
  <c r="S4441" i="4"/>
  <c r="T4441" i="4"/>
  <c r="S161" i="4"/>
  <c r="T161" i="4"/>
  <c r="S4208" i="4"/>
  <c r="T4208" i="4"/>
  <c r="S4399" i="4"/>
  <c r="T4399" i="4"/>
  <c r="S4119" i="4"/>
  <c r="T4119" i="4"/>
  <c r="S4374" i="4"/>
  <c r="T4374" i="4"/>
  <c r="S4141" i="4"/>
  <c r="T4141" i="4"/>
  <c r="S4124" i="4"/>
  <c r="T4124" i="4"/>
  <c r="S8906" i="4"/>
  <c r="T8906" i="4"/>
  <c r="S8890" i="4"/>
  <c r="T8890" i="4"/>
  <c r="S8674" i="4"/>
  <c r="T8674" i="4"/>
  <c r="S8361" i="4"/>
  <c r="T8361" i="4"/>
  <c r="S8592" i="4"/>
  <c r="T8592" i="4"/>
  <c r="S7567" i="4"/>
  <c r="T7567" i="4"/>
  <c r="S9006" i="4"/>
  <c r="T9006" i="4"/>
  <c r="S7925" i="4"/>
  <c r="T7925" i="4"/>
  <c r="S8292" i="4"/>
  <c r="T8292" i="4"/>
  <c r="S7899" i="4"/>
  <c r="T7899" i="4"/>
  <c r="S2545" i="4"/>
  <c r="T2545" i="4"/>
  <c r="S2686" i="4"/>
  <c r="T2686" i="4"/>
  <c r="S4403" i="4"/>
  <c r="T4403" i="4"/>
  <c r="S4416" i="4"/>
  <c r="T4416" i="4"/>
  <c r="S4413" i="4"/>
  <c r="T4413" i="4"/>
  <c r="S1459" i="4"/>
  <c r="T1459" i="4"/>
  <c r="S5155" i="4"/>
  <c r="T5155" i="4"/>
  <c r="S6150" i="4"/>
  <c r="T6150" i="4"/>
  <c r="S2907" i="4"/>
  <c r="T2907" i="4"/>
  <c r="S6285" i="4"/>
  <c r="T6285" i="4"/>
  <c r="S6380" i="4"/>
  <c r="T6380" i="4"/>
  <c r="S4874" i="4"/>
  <c r="T4874" i="4"/>
  <c r="S1138" i="4"/>
  <c r="T1138" i="4"/>
  <c r="S1961" i="4"/>
  <c r="T1961" i="4"/>
  <c r="S4848" i="4"/>
  <c r="T4848" i="4"/>
  <c r="S568" i="4"/>
  <c r="T568" i="4"/>
  <c r="S1967" i="4"/>
  <c r="T1967" i="4"/>
  <c r="S231" i="4"/>
  <c r="T231" i="4"/>
  <c r="S1718" i="4"/>
  <c r="T1718" i="4"/>
  <c r="S518" i="4"/>
  <c r="T518" i="4"/>
  <c r="S2877" i="4"/>
  <c r="T2877" i="4"/>
  <c r="S4908" i="4"/>
  <c r="T4908" i="4"/>
  <c r="S1380" i="4"/>
  <c r="T1380" i="4"/>
  <c r="S4430" i="4"/>
  <c r="T4430" i="4"/>
  <c r="S7620" i="4"/>
  <c r="T7620" i="4"/>
  <c r="S5594" i="4"/>
  <c r="T5594" i="4"/>
  <c r="S4323" i="4"/>
  <c r="T4323" i="4"/>
  <c r="S771" i="4"/>
  <c r="T771" i="4"/>
  <c r="S4362" i="4"/>
  <c r="T4362" i="4"/>
  <c r="S4985" i="4"/>
  <c r="T4985" i="4"/>
  <c r="S3273" i="4"/>
  <c r="T3273" i="4"/>
  <c r="S5296" i="4"/>
  <c r="T5296" i="4"/>
  <c r="S4152" i="4"/>
  <c r="T4152" i="4"/>
  <c r="S5263" i="4"/>
  <c r="T5263" i="4"/>
  <c r="S183" i="4"/>
  <c r="T183" i="4"/>
  <c r="S4718" i="4"/>
  <c r="T4718" i="4"/>
  <c r="S1006" i="4"/>
  <c r="T1006" i="4"/>
  <c r="S5261" i="4"/>
  <c r="T5261" i="4"/>
  <c r="S4261" i="4"/>
  <c r="T4261" i="4"/>
  <c r="S405" i="4"/>
  <c r="T405" i="4"/>
  <c r="S4196" i="4"/>
  <c r="T4196" i="4"/>
  <c r="S1044" i="4"/>
  <c r="T1044" i="4"/>
  <c r="S7146" i="4"/>
  <c r="T7146" i="4"/>
  <c r="S8105" i="4"/>
  <c r="T8105" i="4"/>
  <c r="S7121" i="4"/>
  <c r="T7121" i="4"/>
  <c r="S8720" i="4"/>
  <c r="T8720" i="4"/>
  <c r="S7728" i="4"/>
  <c r="T7728" i="4"/>
  <c r="S7887" i="4"/>
  <c r="T7887" i="4"/>
  <c r="S6847" i="4"/>
  <c r="T6847" i="4"/>
  <c r="S8734" i="4"/>
  <c r="T8734" i="4"/>
  <c r="S7606" i="4"/>
  <c r="T7606" i="4"/>
  <c r="S8741" i="4"/>
  <c r="T8741" i="4"/>
  <c r="S7917" i="4"/>
  <c r="T7917" i="4"/>
  <c r="S7037" i="4"/>
  <c r="T7037" i="4"/>
  <c r="S8676" i="4"/>
  <c r="T8676" i="4"/>
  <c r="S7180" i="4"/>
  <c r="T7180" i="4"/>
  <c r="S7699" i="4"/>
  <c r="T7699" i="4"/>
  <c r="S2640" i="4"/>
  <c r="T2640" i="4"/>
  <c r="S2486" i="4"/>
  <c r="T2486" i="4"/>
  <c r="S8778" i="4"/>
  <c r="T8778" i="4"/>
  <c r="S8528" i="4"/>
  <c r="T8528" i="4"/>
  <c r="S6039" i="4"/>
  <c r="T6039" i="4"/>
  <c r="S8755" i="4"/>
  <c r="T8755" i="4"/>
  <c r="S6850" i="4"/>
  <c r="T6850" i="4"/>
  <c r="S7410" i="4"/>
  <c r="T7410" i="4"/>
  <c r="S8410" i="4"/>
  <c r="T8410" i="4"/>
  <c r="S7825" i="4"/>
  <c r="T7825" i="4"/>
  <c r="S7105" i="4"/>
  <c r="T7105" i="4"/>
  <c r="S7736" i="4"/>
  <c r="T7736" i="4"/>
  <c r="S6872" i="4"/>
  <c r="T6872" i="4"/>
  <c r="S8055" i="4"/>
  <c r="T8055" i="4"/>
  <c r="S7870" i="4"/>
  <c r="T7870" i="4"/>
  <c r="S6870" i="4"/>
  <c r="T6870" i="4"/>
  <c r="S7589" i="4"/>
  <c r="T7589" i="4"/>
  <c r="S6037" i="4"/>
  <c r="T6037" i="4"/>
  <c r="S8132" i="4"/>
  <c r="T8132" i="4"/>
  <c r="S7492" i="4"/>
  <c r="T7492" i="4"/>
  <c r="S8011" i="4"/>
  <c r="T8011" i="4"/>
  <c r="S7115" i="4"/>
  <c r="T7115" i="4"/>
  <c r="S2650" i="4"/>
  <c r="T2650" i="4"/>
  <c r="S2687" i="4"/>
  <c r="T2687" i="4"/>
  <c r="S2510" i="4"/>
  <c r="T2510" i="4"/>
  <c r="S8791" i="4"/>
  <c r="T8791" i="4"/>
  <c r="S2781" i="4"/>
  <c r="T2781" i="4"/>
  <c r="S9047" i="4"/>
  <c r="T9047" i="4"/>
  <c r="S9044" i="4"/>
  <c r="T9044" i="4"/>
  <c r="S5506" i="4"/>
  <c r="T5506" i="4"/>
  <c r="S5522" i="4"/>
  <c r="T5522" i="4"/>
  <c r="S5873" i="4"/>
  <c r="T5873" i="4"/>
  <c r="S3571" i="4"/>
  <c r="T3571" i="4"/>
  <c r="S5419" i="4"/>
  <c r="T5419" i="4"/>
  <c r="S363" i="4"/>
  <c r="T363" i="4"/>
  <c r="S5607" i="4"/>
  <c r="T5607" i="4"/>
  <c r="S5926" i="4"/>
  <c r="T5926" i="4"/>
  <c r="S3611" i="4"/>
  <c r="T3611" i="4"/>
  <c r="S6493" i="4"/>
  <c r="T6493" i="4"/>
  <c r="S5533" i="4"/>
  <c r="T5533" i="4"/>
  <c r="S6508" i="4"/>
  <c r="T6508" i="4"/>
  <c r="S4363" i="4"/>
  <c r="T4363" i="4"/>
  <c r="S6499" i="4"/>
  <c r="T6499" i="4"/>
  <c r="S5891" i="4"/>
  <c r="T5891" i="4"/>
  <c r="S3587" i="4"/>
  <c r="T3587" i="4"/>
  <c r="S5258" i="4"/>
  <c r="T5258" i="4"/>
  <c r="S4066" i="4"/>
  <c r="T4066" i="4"/>
  <c r="S3330" i="4"/>
  <c r="T3330" i="4"/>
  <c r="S1850" i="4"/>
  <c r="T1850" i="4"/>
  <c r="S474" i="4"/>
  <c r="T474" i="4"/>
  <c r="S5249" i="4"/>
  <c r="T5249" i="4"/>
  <c r="S4649" i="4"/>
  <c r="T4649" i="4"/>
  <c r="S3545" i="4"/>
  <c r="T3545" i="4"/>
  <c r="S1065" i="4"/>
  <c r="T1065" i="4"/>
  <c r="S401" i="4"/>
  <c r="T401" i="4"/>
  <c r="S49" i="4"/>
  <c r="T49" i="4"/>
  <c r="S5000" i="4"/>
  <c r="T5000" i="4"/>
  <c r="S3832" i="4"/>
  <c r="T3832" i="4"/>
  <c r="S3032" i="4"/>
  <c r="T3032" i="4"/>
  <c r="S632" i="4"/>
  <c r="T632" i="4"/>
  <c r="S88" i="4"/>
  <c r="T88" i="4"/>
  <c r="S5247" i="4"/>
  <c r="T5247" i="4"/>
  <c r="S4679" i="4"/>
  <c r="T4679" i="4"/>
  <c r="S3607" i="4"/>
  <c r="T3607" i="4"/>
  <c r="S1871" i="4"/>
  <c r="T1871" i="4"/>
  <c r="S1055" i="4"/>
  <c r="T1055" i="4"/>
  <c r="S767" i="4"/>
  <c r="T767" i="4"/>
  <c r="S335" i="4"/>
  <c r="T335" i="4"/>
  <c r="S4734" i="4"/>
  <c r="T4734" i="4"/>
  <c r="S3830" i="4"/>
  <c r="T3830" i="4"/>
  <c r="S3254" i="4"/>
  <c r="T3254" i="4"/>
  <c r="S1302" i="4"/>
  <c r="T1302" i="4"/>
  <c r="S342" i="4"/>
  <c r="T342" i="4"/>
  <c r="S4981" i="4"/>
  <c r="T4981" i="4"/>
  <c r="S4205" i="4"/>
  <c r="T4205" i="4"/>
  <c r="S3317" i="4"/>
  <c r="T3317" i="4"/>
  <c r="S1285" i="4"/>
  <c r="T1285" i="4"/>
  <c r="S173" i="4"/>
  <c r="T173" i="4"/>
  <c r="S5092" i="4"/>
  <c r="T5092" i="4"/>
  <c r="S4660" i="4"/>
  <c r="T4660" i="4"/>
  <c r="S3804" i="4"/>
  <c r="T3804" i="4"/>
  <c r="S2948" i="4"/>
  <c r="T2948" i="4"/>
  <c r="S988" i="4"/>
  <c r="T988" i="4"/>
  <c r="S1659" i="4"/>
  <c r="T1659" i="4"/>
  <c r="S6153" i="4"/>
  <c r="T6153" i="4"/>
  <c r="S6400" i="4"/>
  <c r="T6400" i="4"/>
  <c r="S5688" i="4"/>
  <c r="T5688" i="4"/>
  <c r="S6119" i="4"/>
  <c r="T6119" i="4"/>
  <c r="S6100" i="4"/>
  <c r="T6100" i="4"/>
  <c r="S3523" i="4"/>
  <c r="T3523" i="4"/>
  <c r="S2130" i="4"/>
  <c r="T2130" i="4"/>
  <c r="S250" i="4"/>
  <c r="T250" i="4"/>
  <c r="S3209" i="4"/>
  <c r="T3209" i="4"/>
  <c r="S977" i="4"/>
  <c r="T977" i="4"/>
  <c r="S4632" i="4"/>
  <c r="T4632" i="4"/>
  <c r="S2928" i="4"/>
  <c r="T2928" i="4"/>
  <c r="S1232" i="4"/>
  <c r="T1232" i="4"/>
  <c r="S5207" i="4"/>
  <c r="T5207" i="4"/>
  <c r="S1543" i="4"/>
  <c r="T1543" i="4"/>
  <c r="S3774" i="4"/>
  <c r="T3774" i="4"/>
  <c r="S2070" i="4"/>
  <c r="T2070" i="4"/>
  <c r="S646" i="4"/>
  <c r="T646" i="4"/>
  <c r="S3285" i="4"/>
  <c r="T3285" i="4"/>
  <c r="S1197" i="4"/>
  <c r="T1197" i="4"/>
  <c r="S4596" i="4"/>
  <c r="T4596" i="4"/>
  <c r="S3196" i="4"/>
  <c r="T3196" i="4"/>
  <c r="S1228" i="4"/>
  <c r="T1228" i="4"/>
  <c r="S6522" i="4"/>
  <c r="T6522" i="4"/>
  <c r="S5922" i="4"/>
  <c r="T5922" i="4"/>
  <c r="S6241" i="4"/>
  <c r="T6241" i="4"/>
  <c r="S5584" i="4"/>
  <c r="T5584" i="4"/>
  <c r="S6695" i="4"/>
  <c r="T6695" i="4"/>
  <c r="S5439" i="4"/>
  <c r="T5439" i="4"/>
  <c r="S6726" i="4"/>
  <c r="T6726" i="4"/>
  <c r="S5662" i="4"/>
  <c r="T5662" i="4"/>
  <c r="S6477" i="4"/>
  <c r="T6477" i="4"/>
  <c r="S5461" i="4"/>
  <c r="T5461" i="4"/>
  <c r="S6180" i="4"/>
  <c r="T6180" i="4"/>
  <c r="S5323" i="4"/>
  <c r="T5323" i="4"/>
  <c r="S4290" i="4"/>
  <c r="T4290" i="4"/>
  <c r="S1866" i="4"/>
  <c r="T1866" i="4"/>
  <c r="S1018" i="4"/>
  <c r="T1018" i="4"/>
  <c r="S4937" i="4"/>
  <c r="T4937" i="4"/>
  <c r="S3793" i="4"/>
  <c r="T3793" i="4"/>
  <c r="S1849" i="4"/>
  <c r="T1849" i="4"/>
  <c r="S5312" i="4"/>
  <c r="T5312" i="4"/>
  <c r="S2216" i="4"/>
  <c r="T2216" i="4"/>
  <c r="S1272" i="4"/>
  <c r="T1272" i="4"/>
  <c r="S4943" i="4"/>
  <c r="T4943" i="4"/>
  <c r="S3647" i="4"/>
  <c r="T3647" i="4"/>
  <c r="S1263" i="4"/>
  <c r="T1263" i="4"/>
  <c r="S5406" i="4"/>
  <c r="T5406" i="4"/>
  <c r="S3790" i="4"/>
  <c r="T3790" i="4"/>
  <c r="S630" i="4"/>
  <c r="T630" i="4"/>
  <c r="S4773" i="4"/>
  <c r="T4773" i="4"/>
  <c r="S2229" i="4"/>
  <c r="T2229" i="4"/>
  <c r="S797" i="4"/>
  <c r="T797" i="4"/>
  <c r="S4332" i="4"/>
  <c r="T4332" i="4"/>
  <c r="S3372" i="4"/>
  <c r="T3372" i="4"/>
  <c r="S1348" i="4"/>
  <c r="T1348" i="4"/>
  <c r="S652" i="4"/>
  <c r="T652" i="4"/>
  <c r="S4494" i="4"/>
  <c r="T4494" i="4"/>
  <c r="S5786" i="4"/>
  <c r="T5786" i="4"/>
  <c r="S6610" i="4"/>
  <c r="T6610" i="4"/>
  <c r="S7233" i="4"/>
  <c r="T7233" i="4"/>
  <c r="S2419" i="4"/>
  <c r="T2419" i="4"/>
  <c r="S6360" i="4"/>
  <c r="T6360" i="4"/>
  <c r="S1707" i="4"/>
  <c r="T1707" i="4"/>
  <c r="S6655" i="4"/>
  <c r="T6655" i="4"/>
  <c r="S5991" i="4"/>
  <c r="T5991" i="4"/>
  <c r="S6614" i="4"/>
  <c r="T6614" i="4"/>
  <c r="S6621" i="4"/>
  <c r="T6621" i="4"/>
  <c r="S6268" i="4"/>
  <c r="T6268" i="4"/>
  <c r="S8171" i="4"/>
  <c r="T8171" i="4"/>
  <c r="S6363" i="4"/>
  <c r="T6363" i="4"/>
  <c r="S5779" i="4"/>
  <c r="T5779" i="4"/>
  <c r="S3434" i="4"/>
  <c r="T3434" i="4"/>
  <c r="S2018" i="4"/>
  <c r="T2018" i="4"/>
  <c r="S1090" i="4"/>
  <c r="T1090" i="4"/>
  <c r="S2473" i="4"/>
  <c r="T2473" i="4"/>
  <c r="S3464" i="4"/>
  <c r="T3464" i="4"/>
  <c r="S5343" i="4"/>
  <c r="T5343" i="4"/>
  <c r="S2063" i="4"/>
  <c r="T2063" i="4"/>
  <c r="S1327" i="4"/>
  <c r="T1327" i="4"/>
  <c r="S3702" i="4"/>
  <c r="T3702" i="4"/>
  <c r="S2190" i="4"/>
  <c r="T2190" i="4"/>
  <c r="S1134" i="4"/>
  <c r="T1134" i="4"/>
  <c r="S3437" i="4"/>
  <c r="T3437" i="4"/>
  <c r="S1445" i="4"/>
  <c r="T1445" i="4"/>
  <c r="S5164" i="4"/>
  <c r="T5164" i="4"/>
  <c r="S1748" i="4"/>
  <c r="T1748" i="4"/>
  <c r="S8473" i="4"/>
  <c r="T8473" i="4"/>
  <c r="S7594" i="4"/>
  <c r="T7594" i="4"/>
  <c r="S8209" i="4"/>
  <c r="T8209" i="4"/>
  <c r="S7313" i="4"/>
  <c r="T7313" i="4"/>
  <c r="S7832" i="4"/>
  <c r="T7832" i="4"/>
  <c r="S7208" i="4"/>
  <c r="T7208" i="4"/>
  <c r="S7439" i="4"/>
  <c r="T7439" i="4"/>
  <c r="S6839" i="4"/>
  <c r="T6839" i="4"/>
  <c r="S8630" i="4"/>
  <c r="T8630" i="4"/>
  <c r="S7278" i="4"/>
  <c r="T7278" i="4"/>
  <c r="S8053" i="4"/>
  <c r="T8053" i="4"/>
  <c r="S6909" i="4"/>
  <c r="T6909" i="4"/>
  <c r="S7740" i="4"/>
  <c r="T7740" i="4"/>
  <c r="S6284" i="4"/>
  <c r="T6284" i="4"/>
  <c r="S7851" i="4"/>
  <c r="T7851" i="4"/>
  <c r="S6939" i="4"/>
  <c r="T6939" i="4"/>
  <c r="S2002" i="4"/>
  <c r="T2002" i="4"/>
  <c r="S2710" i="4"/>
  <c r="T2710" i="4"/>
  <c r="S1692" i="4"/>
  <c r="T1692" i="4"/>
  <c r="S3932" i="4"/>
  <c r="T3932" i="4"/>
  <c r="S8255" i="4"/>
  <c r="T8255" i="4"/>
  <c r="S7156" i="4"/>
  <c r="T7156" i="4"/>
  <c r="S3901" i="4"/>
  <c r="T3901" i="4"/>
  <c r="S4191" i="4"/>
  <c r="T4191" i="4"/>
  <c r="S3707" i="4"/>
  <c r="T3707" i="4"/>
  <c r="S8056" i="4"/>
  <c r="T8056" i="4"/>
  <c r="S3131" i="4"/>
  <c r="T3131" i="4"/>
  <c r="S2737" i="4"/>
  <c r="T2737" i="4"/>
  <c r="S8764" i="4"/>
  <c r="T8764" i="4"/>
  <c r="S2339" i="4"/>
  <c r="T2339" i="4"/>
  <c r="S6789" i="4"/>
  <c r="T6789" i="4"/>
  <c r="S7731" i="4"/>
  <c r="T7731" i="4"/>
  <c r="S1409" i="4"/>
  <c r="T1409" i="4"/>
  <c r="S900" i="4"/>
  <c r="T900" i="4"/>
  <c r="S9138" i="4"/>
  <c r="T9138" i="4"/>
  <c r="S8297" i="4"/>
  <c r="T8297" i="4"/>
  <c r="S8925" i="4"/>
  <c r="T8925" i="4"/>
  <c r="S6640" i="4"/>
  <c r="T6640" i="4"/>
  <c r="S1594" i="4"/>
  <c r="T1594" i="4"/>
  <c r="S1471" i="4"/>
  <c r="T1471" i="4"/>
  <c r="S5140" i="4"/>
  <c r="T5140" i="4"/>
  <c r="S563" i="4"/>
  <c r="T563" i="4"/>
  <c r="S6693" i="4"/>
  <c r="T6693" i="4"/>
  <c r="S1490" i="4"/>
  <c r="T1490" i="4"/>
  <c r="S576" i="4"/>
  <c r="T576" i="4"/>
  <c r="S4788" i="4"/>
  <c r="T4788" i="4"/>
  <c r="S8476" i="4"/>
  <c r="T8476" i="4"/>
  <c r="S8785" i="4"/>
  <c r="T8785" i="4"/>
  <c r="S5519" i="4"/>
  <c r="T5519" i="4"/>
  <c r="S3530" i="4"/>
  <c r="T3530" i="4"/>
  <c r="S2144" i="4"/>
  <c r="T2144" i="4"/>
  <c r="S1310" i="4"/>
  <c r="T1310" i="4"/>
  <c r="S6986" i="4"/>
  <c r="T6986" i="4"/>
  <c r="S7808" i="4"/>
  <c r="T7808" i="4"/>
  <c r="S6982" i="4"/>
  <c r="T6982" i="4"/>
  <c r="S8188" i="4"/>
  <c r="T8188" i="4"/>
  <c r="S2712" i="4"/>
  <c r="T2712" i="4"/>
  <c r="S3379" i="4"/>
  <c r="T3379" i="4"/>
  <c r="S394" i="4"/>
  <c r="T394" i="4"/>
  <c r="S423" i="4"/>
  <c r="T423" i="4"/>
  <c r="S4524" i="4"/>
  <c r="T4524" i="4"/>
  <c r="S4428" i="4"/>
  <c r="T4428" i="4"/>
  <c r="S6719" i="4"/>
  <c r="T6719" i="4"/>
  <c r="S3210" i="4"/>
  <c r="T3210" i="4"/>
  <c r="S511" i="4"/>
  <c r="T511" i="4"/>
  <c r="S6992" i="4"/>
  <c r="T6992" i="4"/>
  <c r="S6574" i="4"/>
  <c r="T6574" i="4"/>
  <c r="S6308" i="4"/>
  <c r="T6308" i="4"/>
  <c r="S2397" i="4"/>
  <c r="T2397" i="4"/>
  <c r="S208" i="4"/>
  <c r="T208" i="4"/>
  <c r="S5888" i="4"/>
  <c r="T5888" i="4"/>
  <c r="S4274" i="4"/>
  <c r="T4274" i="4"/>
  <c r="S2224" i="4"/>
  <c r="T2224" i="4"/>
  <c r="S1886" i="4"/>
  <c r="T1886" i="4"/>
  <c r="S1076" i="4"/>
  <c r="T1076" i="4"/>
  <c r="S4873" i="4"/>
  <c r="T4873" i="4"/>
  <c r="S1760" i="4"/>
  <c r="T1760" i="4"/>
  <c r="S3734" i="4"/>
  <c r="T3734" i="4"/>
  <c r="S3716" i="4"/>
  <c r="T3716" i="4"/>
  <c r="S7074" i="4"/>
  <c r="T7074" i="4"/>
  <c r="S6929" i="4"/>
  <c r="T6929" i="4"/>
  <c r="S8613" i="4"/>
  <c r="T8613" i="4"/>
  <c r="S7980" i="4"/>
  <c r="T7980" i="4"/>
  <c r="S7675" i="4"/>
  <c r="T7675" i="4"/>
  <c r="S8943" i="4"/>
  <c r="T8943" i="4"/>
  <c r="S7043" i="4"/>
  <c r="T7043" i="4"/>
  <c r="S3600" i="4"/>
  <c r="T3600" i="4"/>
  <c r="S5433" i="4"/>
  <c r="T5433" i="4"/>
  <c r="S643" i="4"/>
  <c r="T643" i="4"/>
  <c r="S1072" i="4"/>
  <c r="T1072" i="4"/>
  <c r="S3629" i="4"/>
  <c r="T3629" i="4"/>
  <c r="S7073" i="4"/>
  <c r="T7073" i="4"/>
  <c r="S8607" i="4"/>
  <c r="T8607" i="4"/>
  <c r="S7293" i="4"/>
  <c r="T7293" i="4"/>
  <c r="S2721" i="4"/>
  <c r="T2721" i="4"/>
  <c r="S6777" i="4"/>
  <c r="T6777" i="4"/>
  <c r="S7095" i="4"/>
  <c r="T7095" i="4"/>
  <c r="S7685" i="4"/>
  <c r="T7685" i="4"/>
  <c r="S2472" i="4"/>
  <c r="T2472" i="4"/>
  <c r="S827" i="4"/>
  <c r="T827" i="4"/>
  <c r="S2075" i="4"/>
  <c r="T2075" i="4"/>
  <c r="S3850" i="4"/>
  <c r="T3850" i="4"/>
  <c r="S5151" i="4"/>
  <c r="T5151" i="4"/>
  <c r="S3749" i="4"/>
  <c r="T3749" i="4"/>
  <c r="S3903" i="4"/>
  <c r="T3903" i="4"/>
  <c r="S5281" i="4"/>
  <c r="T5281" i="4"/>
  <c r="S3247" i="4"/>
  <c r="T3247" i="4"/>
  <c r="S213" i="4"/>
  <c r="T213" i="4"/>
  <c r="S6576" i="4"/>
  <c r="T6576" i="4"/>
  <c r="S5699" i="4"/>
  <c r="T5699" i="4"/>
  <c r="S1460" i="4"/>
  <c r="T1460" i="4"/>
  <c r="S8025" i="4"/>
  <c r="T8025" i="4"/>
  <c r="S6920" i="4"/>
  <c r="T6920" i="4"/>
  <c r="S7535" i="4"/>
  <c r="T7535" i="4"/>
  <c r="S6886" i="4"/>
  <c r="T6886" i="4"/>
  <c r="S6741" i="4"/>
  <c r="T6741" i="4"/>
  <c r="S2506" i="4"/>
  <c r="T2506" i="4"/>
  <c r="S1701" i="4"/>
  <c r="T1701" i="4"/>
  <c r="S770" i="4"/>
  <c r="T770" i="4"/>
  <c r="S6562" i="4"/>
  <c r="T6562" i="4"/>
  <c r="S6671" i="4"/>
  <c r="T6671" i="4"/>
  <c r="S2179" i="4"/>
  <c r="T2179" i="4"/>
  <c r="S3865" i="4"/>
  <c r="T3865" i="4"/>
  <c r="S241" i="4"/>
  <c r="T241" i="4"/>
  <c r="S3343" i="4"/>
  <c r="T3343" i="4"/>
  <c r="S2838" i="4"/>
  <c r="T2838" i="4"/>
  <c r="S1629" i="4"/>
  <c r="T1629" i="4"/>
  <c r="S4469" i="4"/>
  <c r="T4469" i="4"/>
  <c r="S6633" i="4"/>
  <c r="T6633" i="4"/>
  <c r="S810" i="4"/>
  <c r="T810" i="4"/>
  <c r="S2893" i="4"/>
  <c r="T2893" i="4"/>
  <c r="S2619" i="4"/>
  <c r="T2619" i="4"/>
  <c r="S7759" i="4"/>
  <c r="T7759" i="4"/>
  <c r="S7581" i="4"/>
  <c r="T7581" i="4"/>
  <c r="S2690" i="4"/>
  <c r="T2690" i="4"/>
  <c r="S5548" i="4"/>
  <c r="T5548" i="4"/>
  <c r="S4272" i="4"/>
  <c r="T4272" i="4"/>
  <c r="S5061" i="4"/>
  <c r="T5061" i="4"/>
  <c r="S3712" i="4"/>
  <c r="T3712" i="4"/>
  <c r="S525" i="4"/>
  <c r="T525" i="4"/>
  <c r="S666" i="4"/>
  <c r="T666" i="4"/>
  <c r="S390" i="4"/>
  <c r="T390" i="4"/>
  <c r="S8365" i="4"/>
  <c r="T8365" i="4"/>
  <c r="S4114" i="4"/>
  <c r="T4114" i="4"/>
  <c r="S4526" i="4"/>
  <c r="T4526" i="4"/>
  <c r="S8599" i="4"/>
  <c r="T8599" i="4"/>
  <c r="S8252" i="4"/>
  <c r="T8252" i="4"/>
  <c r="S4519" i="4"/>
  <c r="T4519" i="4"/>
  <c r="S1931" i="4"/>
  <c r="T1931" i="4"/>
  <c r="S1904" i="4"/>
  <c r="T1904" i="4"/>
  <c r="S3452" i="4"/>
  <c r="T3452" i="4"/>
  <c r="S4515" i="4"/>
  <c r="T4515" i="4"/>
  <c r="S5264" i="4"/>
  <c r="T5264" i="4"/>
  <c r="S365" i="4"/>
  <c r="T365" i="4"/>
  <c r="S7906" i="4"/>
  <c r="T7906" i="4"/>
  <c r="S7469" i="4"/>
  <c r="T7469" i="4"/>
  <c r="S2336" i="4"/>
  <c r="T2336" i="4"/>
  <c r="S9062" i="4"/>
  <c r="T9062" i="4"/>
  <c r="S7423" i="4"/>
  <c r="T7423" i="4"/>
  <c r="S2705" i="4"/>
  <c r="T2705" i="4"/>
  <c r="S8779" i="4"/>
  <c r="T8779" i="4"/>
  <c r="S5874" i="4"/>
  <c r="T5874" i="4"/>
  <c r="S5551" i="4"/>
  <c r="T5551" i="4"/>
  <c r="S5595" i="4"/>
  <c r="T5595" i="4"/>
  <c r="S58" i="4"/>
  <c r="T58" i="4"/>
  <c r="S4952" i="4"/>
  <c r="T4952" i="4"/>
  <c r="S1839" i="4"/>
  <c r="T1839" i="4"/>
  <c r="S966" i="4"/>
  <c r="T966" i="4"/>
  <c r="S4060" i="4"/>
  <c r="T4060" i="4"/>
  <c r="S6398" i="4"/>
  <c r="T6398" i="4"/>
  <c r="S34" i="4"/>
  <c r="T34" i="4"/>
  <c r="S591" i="4"/>
  <c r="T591" i="4"/>
  <c r="S2844" i="4"/>
  <c r="T2844" i="4"/>
  <c r="S5914" i="4"/>
  <c r="T5914" i="4"/>
  <c r="S6125" i="4"/>
  <c r="T6125" i="4"/>
  <c r="S3649" i="4"/>
  <c r="T3649" i="4"/>
  <c r="S2927" i="4"/>
  <c r="T2927" i="4"/>
  <c r="S1589" i="4"/>
  <c r="T1589" i="4"/>
  <c r="S4182" i="4"/>
  <c r="T4182" i="4"/>
  <c r="S6641" i="4"/>
  <c r="T6641" i="4"/>
  <c r="S6309" i="4"/>
  <c r="T6309" i="4"/>
  <c r="S3459" i="4"/>
  <c r="T3459" i="4"/>
  <c r="S3222" i="4"/>
  <c r="T3222" i="4"/>
  <c r="S4604" i="4"/>
  <c r="T4604" i="4"/>
  <c r="S8186" i="4"/>
  <c r="T8186" i="4"/>
  <c r="S7768" i="4"/>
  <c r="T7768" i="4"/>
  <c r="S7338" i="4"/>
  <c r="T7338" i="4"/>
  <c r="S9041" i="4"/>
  <c r="T9041" i="4"/>
  <c r="S7176" i="4"/>
  <c r="T7176" i="4"/>
  <c r="S9102" i="4"/>
  <c r="T9102" i="4"/>
  <c r="S8781" i="4"/>
  <c r="T8781" i="4"/>
  <c r="S9012" i="4"/>
  <c r="T9012" i="4"/>
  <c r="S8555" i="4"/>
  <c r="T8555" i="4"/>
  <c r="S2552" i="4"/>
  <c r="T2552" i="4"/>
  <c r="S9026" i="4"/>
  <c r="T9026" i="4"/>
  <c r="S8453" i="4"/>
  <c r="T8453" i="4"/>
  <c r="S9091" i="4"/>
  <c r="T9091" i="4"/>
  <c r="S7346" i="4"/>
  <c r="T7346" i="4"/>
  <c r="S8505" i="4"/>
  <c r="T8505" i="4"/>
  <c r="S7936" i="4"/>
  <c r="T7936" i="4"/>
  <c r="S8335" i="4"/>
  <c r="T8335" i="4"/>
  <c r="S8838" i="4"/>
  <c r="T8838" i="4"/>
  <c r="S8509" i="4"/>
  <c r="T8509" i="4"/>
  <c r="S8836" i="4"/>
  <c r="T8836" i="4"/>
  <c r="S8979" i="4"/>
  <c r="T8979" i="4"/>
  <c r="S7923" i="4"/>
  <c r="T7923" i="4"/>
  <c r="S2400" i="4"/>
  <c r="T2400" i="4"/>
  <c r="S2276" i="4"/>
  <c r="T2276" i="4"/>
  <c r="S2797" i="4"/>
  <c r="T2797" i="4"/>
  <c r="S3907" i="4"/>
  <c r="T3907" i="4"/>
  <c r="S4259" i="4"/>
  <c r="T4259" i="4"/>
  <c r="S3075" i="4"/>
  <c r="T3075" i="4"/>
  <c r="S3018" i="4"/>
  <c r="T3018" i="4"/>
  <c r="S4081" i="4"/>
  <c r="T4081" i="4"/>
  <c r="S3248" i="4"/>
  <c r="T3248" i="4"/>
  <c r="S4759" i="4"/>
  <c r="T4759" i="4"/>
  <c r="S119" i="4"/>
  <c r="T119" i="4"/>
  <c r="S3062" i="4"/>
  <c r="T3062" i="4"/>
  <c r="S77" i="4"/>
  <c r="T77" i="4"/>
  <c r="S6282" i="4"/>
  <c r="T6282" i="4"/>
  <c r="S8081" i="4"/>
  <c r="T8081" i="4"/>
  <c r="S5769" i="4"/>
  <c r="T5769" i="4"/>
  <c r="S8064" i="4"/>
  <c r="T8064" i="4"/>
  <c r="S6312" i="4"/>
  <c r="T6312" i="4"/>
  <c r="S6991" i="4"/>
  <c r="T6991" i="4"/>
  <c r="S2467" i="4"/>
  <c r="T2467" i="4"/>
  <c r="S7902" i="4"/>
  <c r="T7902" i="4"/>
  <c r="S6022" i="4"/>
  <c r="T6022" i="4"/>
  <c r="S6860" i="4"/>
  <c r="T6860" i="4"/>
  <c r="S7003" i="4"/>
  <c r="T7003" i="4"/>
  <c r="S1155" i="4"/>
  <c r="T1155" i="4"/>
  <c r="S2704" i="4"/>
  <c r="T2704" i="4"/>
  <c r="S2494" i="4"/>
  <c r="T2494" i="4"/>
  <c r="S5" i="4"/>
  <c r="T5" i="4"/>
  <c r="S5746" i="4"/>
  <c r="T5746" i="4"/>
  <c r="S6046" i="4"/>
  <c r="T6046" i="4"/>
  <c r="S5363" i="4"/>
  <c r="T5363" i="4"/>
  <c r="S8176" i="4"/>
  <c r="T8176" i="4"/>
  <c r="S6031" i="4"/>
  <c r="T6031" i="4"/>
  <c r="S6598" i="4"/>
  <c r="T6598" i="4"/>
  <c r="S6573" i="4"/>
  <c r="T6573" i="4"/>
  <c r="S6012" i="4"/>
  <c r="T6012" i="4"/>
  <c r="S7867" i="4"/>
  <c r="T7867" i="4"/>
  <c r="S3465" i="4"/>
  <c r="T3465" i="4"/>
  <c r="S2488" i="4"/>
  <c r="T2488" i="4"/>
  <c r="S4606" i="4"/>
  <c r="T4606" i="4"/>
  <c r="S2501" i="4"/>
  <c r="T2501" i="4"/>
  <c r="S3420" i="4"/>
  <c r="T3420" i="4"/>
  <c r="S8457" i="4"/>
  <c r="T8457" i="4"/>
  <c r="S8272" i="4"/>
  <c r="T8272" i="4"/>
  <c r="S7663" i="4"/>
  <c r="T7663" i="4"/>
  <c r="S8902" i="4"/>
  <c r="T8902" i="4"/>
  <c r="S8788" i="4"/>
  <c r="T8788" i="4"/>
  <c r="S6763" i="4"/>
  <c r="T6763" i="4"/>
  <c r="S2555" i="4"/>
  <c r="T2555" i="4"/>
  <c r="S8986" i="4"/>
  <c r="T8986" i="4"/>
  <c r="S8313" i="4"/>
  <c r="T8313" i="4"/>
  <c r="S6857" i="4"/>
  <c r="T6857" i="4"/>
  <c r="S8672" i="4"/>
  <c r="T8672" i="4"/>
  <c r="S8623" i="4"/>
  <c r="T8623" i="4"/>
  <c r="S6055" i="4"/>
  <c r="T6055" i="4"/>
  <c r="S8334" i="4"/>
  <c r="T8334" i="4"/>
  <c r="S7286" i="4"/>
  <c r="T7286" i="4"/>
  <c r="S8285" i="4"/>
  <c r="T8285" i="4"/>
  <c r="S6901" i="4"/>
  <c r="T6901" i="4"/>
  <c r="S8516" i="4"/>
  <c r="T8516" i="4"/>
  <c r="S7963" i="4"/>
  <c r="T7963" i="4"/>
  <c r="S2329" i="4"/>
  <c r="T2329" i="4"/>
  <c r="S2557" i="4"/>
  <c r="T2557" i="4"/>
  <c r="S2027" i="4"/>
  <c r="T2027" i="4"/>
  <c r="S4571" i="4"/>
  <c r="T4571" i="4"/>
  <c r="S6629" i="4"/>
  <c r="T6629" i="4"/>
  <c r="S6092" i="4"/>
  <c r="T6092" i="4"/>
  <c r="S2883" i="4"/>
  <c r="T2883" i="4"/>
  <c r="S1170" i="4"/>
  <c r="T1170" i="4"/>
  <c r="S3129" i="4"/>
  <c r="T3129" i="4"/>
  <c r="S1609" i="4"/>
  <c r="T1609" i="4"/>
  <c r="S2032" i="4"/>
  <c r="T2032" i="4"/>
  <c r="S3463" i="4"/>
  <c r="T3463" i="4"/>
  <c r="S1383" i="4"/>
  <c r="T1383" i="4"/>
  <c r="S2422" i="4"/>
  <c r="T2422" i="4"/>
  <c r="S3477" i="4"/>
  <c r="T3477" i="4"/>
  <c r="S517" i="4"/>
  <c r="T517" i="4"/>
  <c r="S1444" i="4"/>
  <c r="T1444" i="4"/>
  <c r="S9130" i="4"/>
  <c r="T9130" i="4"/>
  <c r="S8482" i="4"/>
  <c r="T8482" i="4"/>
  <c r="S7194" i="4"/>
  <c r="T7194" i="4"/>
  <c r="S9001" i="4"/>
  <c r="T9001" i="4"/>
  <c r="S8353" i="4"/>
  <c r="T8353" i="4"/>
  <c r="S6849" i="4"/>
  <c r="T6849" i="4"/>
  <c r="S9104" i="4"/>
  <c r="T9104" i="4"/>
  <c r="S8560" i="4"/>
  <c r="T8560" i="4"/>
  <c r="S7088" i="4"/>
  <c r="T7088" i="4"/>
  <c r="S8767" i="4"/>
  <c r="T8767" i="4"/>
  <c r="S8359" i="4"/>
  <c r="T8359" i="4"/>
  <c r="S7159" i="4"/>
  <c r="T7159" i="4"/>
  <c r="S8774" i="4"/>
  <c r="T8774" i="4"/>
  <c r="S8342" i="4"/>
  <c r="T8342" i="4"/>
  <c r="S9085" i="4"/>
  <c r="T9085" i="4"/>
  <c r="S8565" i="4"/>
  <c r="T8565" i="4"/>
  <c r="S7085" i="4"/>
  <c r="T7085" i="4"/>
  <c r="S8868" i="4"/>
  <c r="T8868" i="4"/>
  <c r="S7748" i="4"/>
  <c r="T7748" i="4"/>
  <c r="S8459" i="4"/>
  <c r="T8459" i="4"/>
  <c r="S2553" i="4"/>
  <c r="T2553" i="4"/>
  <c r="S2606" i="4"/>
  <c r="T2606" i="4"/>
  <c r="S1740" i="4"/>
  <c r="T1740" i="4"/>
  <c r="S6800" i="4"/>
  <c r="T6800" i="4"/>
  <c r="S8469" i="4"/>
  <c r="T8469" i="4"/>
  <c r="S9067" i="4"/>
  <c r="T9067" i="4"/>
  <c r="S2313" i="4"/>
  <c r="T2313" i="4"/>
  <c r="S891" i="4"/>
  <c r="T891" i="4"/>
  <c r="S6089" i="4"/>
  <c r="T6089" i="4"/>
  <c r="S3051" i="4"/>
  <c r="T3051" i="4"/>
  <c r="S6103" i="4"/>
  <c r="T6103" i="4"/>
  <c r="S5734" i="4"/>
  <c r="T5734" i="4"/>
  <c r="S1491" i="4"/>
  <c r="T1491" i="4"/>
  <c r="S5154" i="4"/>
  <c r="T5154" i="4"/>
  <c r="S1906" i="4"/>
  <c r="T1906" i="4"/>
  <c r="S538" i="4"/>
  <c r="T538" i="4"/>
  <c r="S3721" i="4"/>
  <c r="T3721" i="4"/>
  <c r="S1753" i="4"/>
  <c r="T1753" i="4"/>
  <c r="S257" i="4"/>
  <c r="T257" i="4"/>
  <c r="S3488" i="4"/>
  <c r="T3488" i="4"/>
  <c r="S1152" i="4"/>
  <c r="T1152" i="4"/>
  <c r="S3735" i="4"/>
  <c r="T3735" i="4"/>
  <c r="S1535" i="4"/>
  <c r="T1535" i="4"/>
  <c r="S5182" i="4"/>
  <c r="T5182" i="4"/>
  <c r="S2054" i="4"/>
  <c r="T2054" i="4"/>
  <c r="S806" i="4"/>
  <c r="T806" i="4"/>
  <c r="S4621" i="4"/>
  <c r="T4621" i="4"/>
  <c r="S2909" i="4"/>
  <c r="T2909" i="4"/>
  <c r="S1181" i="4"/>
  <c r="T1181" i="4"/>
  <c r="S5156" i="4"/>
  <c r="T5156" i="4"/>
  <c r="S1644" i="4"/>
  <c r="T1644" i="4"/>
  <c r="S2767" i="4"/>
  <c r="T2767" i="4"/>
  <c r="S5642" i="4"/>
  <c r="T5642" i="4"/>
  <c r="S3187" i="4"/>
  <c r="T3187" i="4"/>
  <c r="S5736" i="4"/>
  <c r="T5736" i="4"/>
  <c r="S6678" i="4"/>
  <c r="T6678" i="4"/>
  <c r="S2139" i="4"/>
  <c r="T2139" i="4"/>
  <c r="S6725" i="4"/>
  <c r="T6725" i="4"/>
  <c r="S531" i="4"/>
  <c r="T531" i="4"/>
  <c r="S5964" i="4"/>
  <c r="T5964" i="4"/>
  <c r="S835" i="4"/>
  <c r="T835" i="4"/>
  <c r="S3842" i="4"/>
  <c r="T3842" i="4"/>
  <c r="S1498" i="4"/>
  <c r="T1498" i="4"/>
  <c r="S266" i="4"/>
  <c r="T266" i="4"/>
  <c r="S3801" i="4"/>
  <c r="T3801" i="4"/>
  <c r="S817" i="4"/>
  <c r="T817" i="4"/>
  <c r="S5144" i="4"/>
  <c r="T5144" i="4"/>
  <c r="S2816" i="4"/>
  <c r="T2816" i="4"/>
  <c r="S848" i="4"/>
  <c r="T848" i="4"/>
  <c r="S3471" i="4"/>
  <c r="T3471" i="4"/>
  <c r="S1151" i="4"/>
  <c r="T1151" i="4"/>
  <c r="S3798" i="4"/>
  <c r="T3798" i="4"/>
  <c r="S1662" i="4"/>
  <c r="T1662" i="4"/>
  <c r="S22" i="4"/>
  <c r="T22" i="4"/>
  <c r="S3757" i="4"/>
  <c r="T3757" i="4"/>
  <c r="S5132" i="4"/>
  <c r="T5132" i="4"/>
  <c r="S2084" i="4"/>
  <c r="T2084" i="4"/>
  <c r="S492" i="4"/>
  <c r="T492" i="4"/>
  <c r="S2780" i="4"/>
  <c r="T2780" i="4"/>
  <c r="S8994" i="4"/>
  <c r="T8994" i="4"/>
  <c r="S8217" i="4"/>
  <c r="T8217" i="4"/>
  <c r="S8344" i="4"/>
  <c r="T8344" i="4"/>
  <c r="S8535" i="4"/>
  <c r="T8535" i="4"/>
  <c r="S8974" i="4"/>
  <c r="T8974" i="4"/>
  <c r="S7661" i="4"/>
  <c r="T7661" i="4"/>
  <c r="S8844" i="4"/>
  <c r="T8844" i="4"/>
  <c r="S7036" i="4"/>
  <c r="T7036" i="4"/>
  <c r="S9075" i="4"/>
  <c r="T9075" i="4"/>
  <c r="S8363" i="4"/>
  <c r="T8363" i="4"/>
  <c r="S2593" i="4"/>
  <c r="T2593" i="4"/>
  <c r="S8793" i="4"/>
  <c r="T8793" i="4"/>
  <c r="S7155" i="4"/>
  <c r="T7155" i="4"/>
  <c r="S5466" i="4"/>
  <c r="T5466" i="4"/>
  <c r="S5513" i="4"/>
  <c r="T5513" i="4"/>
  <c r="S5976" i="4"/>
  <c r="T5976" i="4"/>
  <c r="S5631" i="4"/>
  <c r="T5631" i="4"/>
  <c r="S227" i="4"/>
  <c r="T227" i="4"/>
  <c r="S3675" i="4"/>
  <c r="T3675" i="4"/>
  <c r="S6469" i="4"/>
  <c r="T6469" i="4"/>
  <c r="S1363" i="4"/>
  <c r="T1363" i="4"/>
  <c r="S5516" i="4"/>
  <c r="T5516" i="4"/>
  <c r="S6411" i="4"/>
  <c r="T6411" i="4"/>
  <c r="S1283" i="4"/>
  <c r="T1283" i="4"/>
  <c r="S3538" i="4"/>
  <c r="T3538" i="4"/>
  <c r="S1642" i="4"/>
  <c r="T1642" i="4"/>
  <c r="S5217" i="4"/>
  <c r="T5217" i="4"/>
  <c r="S3529" i="4"/>
  <c r="T3529" i="4"/>
  <c r="S1633" i="4"/>
  <c r="T1633" i="4"/>
  <c r="S473" i="4"/>
  <c r="T473" i="4"/>
  <c r="S4008" i="4"/>
  <c r="T4008" i="4"/>
  <c r="S2152" i="4"/>
  <c r="T2152" i="4"/>
  <c r="S680" i="4"/>
  <c r="T680" i="4"/>
  <c r="S3783" i="4"/>
  <c r="T3783" i="4"/>
  <c r="S2135" i="4"/>
  <c r="T2135" i="4"/>
  <c r="S479" i="4"/>
  <c r="T479" i="4"/>
  <c r="S3990" i="4"/>
  <c r="T3990" i="4"/>
  <c r="S1566" i="4"/>
  <c r="T1566" i="4"/>
  <c r="S286" i="4"/>
  <c r="T286" i="4"/>
  <c r="S2077" i="4"/>
  <c r="T2077" i="4"/>
  <c r="S1573" i="4"/>
  <c r="T1573" i="4"/>
  <c r="S29" i="4"/>
  <c r="T29" i="4"/>
  <c r="S2924" i="4"/>
  <c r="T2924" i="4"/>
  <c r="S1308" i="4"/>
  <c r="T1308" i="4"/>
  <c r="S7498" i="4"/>
  <c r="T7498" i="4"/>
  <c r="S8194" i="4"/>
  <c r="T8194" i="4"/>
  <c r="S6890" i="4"/>
  <c r="T6890" i="4"/>
  <c r="S7386" i="4"/>
  <c r="T7386" i="4"/>
  <c r="S8121" i="4"/>
  <c r="T8121" i="4"/>
  <c r="S7457" i="4"/>
  <c r="T7457" i="4"/>
  <c r="S7840" i="4"/>
  <c r="T7840" i="4"/>
  <c r="S7408" i="4"/>
  <c r="T7408" i="4"/>
  <c r="S7591" i="4"/>
  <c r="T7591" i="4"/>
  <c r="S8670" i="4"/>
  <c r="T8670" i="4"/>
  <c r="S7742" i="4"/>
  <c r="T7742" i="4"/>
  <c r="S7182" i="4"/>
  <c r="T7182" i="4"/>
  <c r="S7949" i="4"/>
  <c r="T7949" i="4"/>
  <c r="S7277" i="4"/>
  <c r="T7277" i="4"/>
  <c r="S8396" i="4"/>
  <c r="T8396" i="4"/>
  <c r="S7188" i="4"/>
  <c r="T7188" i="4"/>
  <c r="S8379" i="4"/>
  <c r="T8379" i="4"/>
  <c r="S7227" i="4"/>
  <c r="T7227" i="4"/>
  <c r="S2618" i="4"/>
  <c r="T2618" i="4"/>
  <c r="S1721" i="4"/>
  <c r="T1721" i="4"/>
  <c r="S2048" i="4"/>
  <c r="T2048" i="4"/>
  <c r="S1318" i="4"/>
  <c r="T1318" i="4"/>
  <c r="S4900" i="4"/>
  <c r="T4900" i="4"/>
  <c r="S8137" i="4"/>
  <c r="T8137" i="4"/>
  <c r="S8126" i="4"/>
  <c r="T8126" i="4"/>
  <c r="S8404" i="4"/>
  <c r="T8404" i="4"/>
  <c r="S9011" i="4"/>
  <c r="T9011" i="4"/>
  <c r="S3950" i="4"/>
  <c r="T3950" i="4"/>
  <c r="S2787" i="4"/>
  <c r="T2787" i="4"/>
  <c r="S4019" i="4"/>
  <c r="T4019" i="4"/>
  <c r="S6480" i="4"/>
  <c r="T6480" i="4"/>
  <c r="S6535" i="4"/>
  <c r="T6535" i="4"/>
  <c r="S5910" i="4"/>
  <c r="T5910" i="4"/>
  <c r="S5925" i="4"/>
  <c r="T5925" i="4"/>
  <c r="S6540" i="4"/>
  <c r="T6540" i="4"/>
  <c r="S5587" i="4"/>
  <c r="T5587" i="4"/>
  <c r="S5050" i="4"/>
  <c r="T5050" i="4"/>
  <c r="S3290" i="4"/>
  <c r="T3290" i="4"/>
  <c r="S442" i="4"/>
  <c r="T442" i="4"/>
  <c r="S4361" i="4"/>
  <c r="T4361" i="4"/>
  <c r="S3033" i="4"/>
  <c r="T3033" i="4"/>
  <c r="S5416" i="4"/>
  <c r="T5416" i="4"/>
  <c r="S4056" i="4"/>
  <c r="T4056" i="4"/>
  <c r="S1008" i="4"/>
  <c r="T1008" i="4"/>
  <c r="S4287" i="4"/>
  <c r="T4287" i="4"/>
  <c r="S655" i="4"/>
  <c r="T655" i="4"/>
  <c r="S1870" i="4"/>
  <c r="T1870" i="4"/>
  <c r="S5021" i="4"/>
  <c r="T5021" i="4"/>
  <c r="S3605" i="4"/>
  <c r="T3605" i="4"/>
  <c r="S341" i="4"/>
  <c r="T341" i="4"/>
  <c r="S964" i="4"/>
  <c r="T964" i="4"/>
  <c r="S4483" i="4"/>
  <c r="T4483" i="4"/>
  <c r="S4495" i="4"/>
  <c r="T4495" i="4"/>
  <c r="S4461" i="4"/>
  <c r="T4461" i="4"/>
  <c r="S3939" i="4"/>
  <c r="T3939" i="4"/>
  <c r="S4472" i="4"/>
  <c r="T4472" i="4"/>
  <c r="S4391" i="4"/>
  <c r="T4391" i="4"/>
  <c r="S4222" i="4"/>
  <c r="T4222" i="4"/>
  <c r="S4500" i="4"/>
  <c r="T4500" i="4"/>
  <c r="S6417" i="4"/>
  <c r="T6417" i="4"/>
  <c r="S1907" i="4"/>
  <c r="T1907" i="4"/>
  <c r="S611" i="4"/>
  <c r="T611" i="4"/>
  <c r="S6140" i="4"/>
  <c r="T6140" i="4"/>
  <c r="S5484" i="4"/>
  <c r="T5484" i="4"/>
  <c r="S6467" i="4"/>
  <c r="T6467" i="4"/>
  <c r="S5483" i="4"/>
  <c r="T5483" i="4"/>
  <c r="S4834" i="4"/>
  <c r="T4834" i="4"/>
  <c r="S3346" i="4"/>
  <c r="T3346" i="4"/>
  <c r="S1522" i="4"/>
  <c r="T1522" i="4"/>
  <c r="S2833" i="4"/>
  <c r="T2833" i="4"/>
  <c r="S1601" i="4"/>
  <c r="T1601" i="4"/>
  <c r="S305" i="4"/>
  <c r="T305" i="4"/>
  <c r="S1632" i="4"/>
  <c r="T1632" i="4"/>
  <c r="S4783" i="4"/>
  <c r="T4783" i="4"/>
  <c r="S1767" i="4"/>
  <c r="T1767" i="4"/>
  <c r="S543" i="4"/>
  <c r="T543" i="4"/>
  <c r="S2926" i="4"/>
  <c r="T2926" i="4"/>
  <c r="S566" i="4"/>
  <c r="T566" i="4"/>
  <c r="S2125" i="4"/>
  <c r="T2125" i="4"/>
  <c r="S1517" i="4"/>
  <c r="T1517" i="4"/>
  <c r="S461" i="4"/>
  <c r="T461" i="4"/>
  <c r="S4004" i="4"/>
  <c r="T4004" i="4"/>
  <c r="S1372" i="4"/>
  <c r="T1372" i="4"/>
  <c r="S12" i="4"/>
  <c r="T12" i="4"/>
  <c r="S6601" i="4"/>
  <c r="T6601" i="4"/>
  <c r="S2867" i="4"/>
  <c r="T2867" i="4"/>
  <c r="S7232" i="4"/>
  <c r="T7232" i="4"/>
  <c r="S6359" i="4"/>
  <c r="T6359" i="4"/>
  <c r="S6646" i="4"/>
  <c r="T6646" i="4"/>
  <c r="S5702" i="4"/>
  <c r="T5702" i="4"/>
  <c r="S1683" i="4"/>
  <c r="T1683" i="4"/>
  <c r="S6332" i="4"/>
  <c r="T6332" i="4"/>
  <c r="S1978" i="4"/>
  <c r="T1978" i="4"/>
  <c r="S2249" i="4"/>
  <c r="T2249" i="4"/>
  <c r="S2448" i="4"/>
  <c r="T2448" i="4"/>
  <c r="S1095" i="4"/>
  <c r="T1095" i="4"/>
  <c r="S3157" i="4"/>
  <c r="T3157" i="4"/>
  <c r="S2436" i="4"/>
  <c r="T2436" i="4"/>
  <c r="S3895" i="4"/>
  <c r="T3895" i="4"/>
  <c r="S7682" i="4"/>
  <c r="T7682" i="4"/>
  <c r="S7919" i="4"/>
  <c r="T7919" i="4"/>
  <c r="S8468" i="4"/>
  <c r="T8468" i="4"/>
  <c r="S2282" i="4"/>
  <c r="T2282" i="4"/>
  <c r="S9096" i="4"/>
  <c r="T9096" i="4"/>
  <c r="S8527" i="4"/>
  <c r="T8527" i="4"/>
  <c r="S8797" i="4"/>
  <c r="T8797" i="4"/>
  <c r="S3949" i="4"/>
  <c r="T3949" i="4"/>
  <c r="S4490" i="4"/>
  <c r="T4490" i="4"/>
  <c r="S4417" i="4"/>
  <c r="T4417" i="4"/>
  <c r="S728" i="4"/>
  <c r="T728" i="4"/>
  <c r="S4150" i="4"/>
  <c r="T4150" i="4"/>
  <c r="S4117" i="4"/>
  <c r="T4117" i="4"/>
  <c r="S4140" i="4"/>
  <c r="T4140" i="4"/>
  <c r="S3887" i="4"/>
  <c r="T3887" i="4"/>
  <c r="S3515" i="4"/>
  <c r="T3515" i="4"/>
  <c r="S5107" i="4"/>
  <c r="T5107" i="4"/>
  <c r="S6208" i="4"/>
  <c r="T6208" i="4"/>
  <c r="S939" i="4"/>
  <c r="T939" i="4"/>
  <c r="S4003" i="4"/>
  <c r="T4003" i="4"/>
  <c r="S5950" i="4"/>
  <c r="T5950" i="4"/>
  <c r="S5949" i="4"/>
  <c r="T5949" i="4"/>
  <c r="S5668" i="4"/>
  <c r="T5668" i="4"/>
  <c r="S6131" i="4"/>
  <c r="T6131" i="4"/>
  <c r="S4282" i="4"/>
  <c r="T4282" i="4"/>
  <c r="S1082" i="4"/>
  <c r="T1082" i="4"/>
  <c r="S5225" i="4"/>
  <c r="T5225" i="4"/>
  <c r="S3849" i="4"/>
  <c r="T3849" i="4"/>
  <c r="S1281" i="4"/>
  <c r="T1281" i="4"/>
  <c r="S5224" i="4"/>
  <c r="T5224" i="4"/>
  <c r="S4304" i="4"/>
  <c r="T4304" i="4"/>
  <c r="S2952" i="4"/>
  <c r="T2952" i="4"/>
  <c r="S5383" i="4"/>
  <c r="T5383" i="4"/>
  <c r="S4023" i="4"/>
  <c r="T4023" i="4"/>
  <c r="S1855" i="4"/>
  <c r="T1855" i="4"/>
  <c r="S431" i="4"/>
  <c r="T431" i="4"/>
  <c r="S4790" i="4"/>
  <c r="T4790" i="4"/>
  <c r="S2854" i="4"/>
  <c r="T2854" i="4"/>
  <c r="S318" i="4"/>
  <c r="T318" i="4"/>
  <c r="S4045" i="4"/>
  <c r="T4045" i="4"/>
  <c r="S1309" i="4"/>
  <c r="T1309" i="4"/>
  <c r="S53" i="4"/>
  <c r="T53" i="4"/>
  <c r="S4324" i="4"/>
  <c r="T4324" i="4"/>
  <c r="S1340" i="4"/>
  <c r="T1340" i="4"/>
  <c r="S324" i="4"/>
  <c r="T324" i="4"/>
  <c r="S6410" i="4"/>
  <c r="T6410" i="4"/>
  <c r="S6402" i="4"/>
  <c r="T6402" i="4"/>
  <c r="S6081" i="4"/>
  <c r="T6081" i="4"/>
  <c r="S5808" i="4"/>
  <c r="T5808" i="4"/>
  <c r="S6375" i="4"/>
  <c r="T6375" i="4"/>
  <c r="S6214" i="4"/>
  <c r="T6214" i="4"/>
  <c r="S539" i="4"/>
  <c r="T539" i="4"/>
  <c r="S6661" i="4"/>
  <c r="T6661" i="4"/>
  <c r="S5733" i="4"/>
  <c r="T5733" i="4"/>
  <c r="S6116" i="4"/>
  <c r="T6116" i="4"/>
  <c r="S4619" i="4"/>
  <c r="T4619" i="4"/>
  <c r="S6291" i="4"/>
  <c r="T6291" i="4"/>
  <c r="S4611" i="4"/>
  <c r="T4611" i="4"/>
  <c r="S3730" i="4"/>
  <c r="T3730" i="4"/>
  <c r="S3130" i="4"/>
  <c r="T3130" i="4"/>
  <c r="S1514" i="4"/>
  <c r="T1514" i="4"/>
  <c r="S898" i="4"/>
  <c r="T898" i="4"/>
  <c r="S242" i="4"/>
  <c r="T242" i="4"/>
  <c r="S3145" i="4"/>
  <c r="T3145" i="4"/>
  <c r="S1617" i="4"/>
  <c r="T1617" i="4"/>
  <c r="S1121" i="4"/>
  <c r="T1121" i="4"/>
  <c r="S537" i="4"/>
  <c r="T537" i="4"/>
  <c r="S3448" i="4"/>
  <c r="T3448" i="4"/>
  <c r="S1936" i="4"/>
  <c r="T1936" i="4"/>
  <c r="S1168" i="4"/>
  <c r="T1168" i="4"/>
  <c r="S504" i="4"/>
  <c r="T504" i="4"/>
  <c r="S4839" i="4"/>
  <c r="T4839" i="4"/>
  <c r="S3447" i="4"/>
  <c r="T3447" i="4"/>
  <c r="S2231" i="4"/>
  <c r="T2231" i="4"/>
  <c r="S1023" i="4"/>
  <c r="T1023" i="4"/>
  <c r="S15" i="4"/>
  <c r="T15" i="4"/>
  <c r="S3750" i="4"/>
  <c r="T3750" i="4"/>
  <c r="S3334" i="4"/>
  <c r="T3334" i="4"/>
  <c r="S1166" i="4"/>
  <c r="T1166" i="4"/>
  <c r="S270" i="4"/>
  <c r="T270" i="4"/>
  <c r="S3701" i="4"/>
  <c r="T3701" i="4"/>
  <c r="S2069" i="4"/>
  <c r="T2069" i="4"/>
  <c r="S21" i="4"/>
  <c r="T21" i="4"/>
  <c r="S3724" i="4"/>
  <c r="T3724" i="4"/>
  <c r="S1660" i="4"/>
  <c r="T1660" i="4"/>
  <c r="S580" i="4"/>
  <c r="T580" i="4"/>
  <c r="S8162" i="4"/>
  <c r="T8162" i="4"/>
  <c r="S7962" i="4"/>
  <c r="T7962" i="4"/>
  <c r="S7058" i="4"/>
  <c r="T7058" i="4"/>
  <c r="S8233" i="4"/>
  <c r="T8233" i="4"/>
  <c r="S7713" i="4"/>
  <c r="T7713" i="4"/>
  <c r="S6945" i="4"/>
  <c r="T6945" i="4"/>
  <c r="S8680" i="4"/>
  <c r="T8680" i="4"/>
  <c r="S8192" i="4"/>
  <c r="T8192" i="4"/>
  <c r="S7720" i="4"/>
  <c r="T7720" i="4"/>
  <c r="S6824" i="4"/>
  <c r="T6824" i="4"/>
  <c r="S8183" i="4"/>
  <c r="T8183" i="4"/>
  <c r="S7471" i="4"/>
  <c r="T7471" i="4"/>
  <c r="S7079" i="4"/>
  <c r="T7079" i="4"/>
  <c r="S8742" i="4"/>
  <c r="T8742" i="4"/>
  <c r="S7982" i="4"/>
  <c r="T7982" i="4"/>
  <c r="S7374" i="4"/>
  <c r="T7374" i="4"/>
  <c r="S6766" i="4"/>
  <c r="T6766" i="4"/>
  <c r="S8621" i="4"/>
  <c r="T8621" i="4"/>
  <c r="S7973" i="4"/>
  <c r="T7973" i="4"/>
  <c r="S7189" i="4"/>
  <c r="T7189" i="4"/>
  <c r="S6797" i="4"/>
  <c r="T6797" i="4"/>
  <c r="S8380" i="4"/>
  <c r="T8380" i="4"/>
  <c r="S8076" i="4"/>
  <c r="T8076" i="4"/>
  <c r="S7380" i="4"/>
  <c r="T7380" i="4"/>
  <c r="S6324" i="4"/>
  <c r="T6324" i="4"/>
  <c r="S8747" i="4"/>
  <c r="T8747" i="4"/>
  <c r="S8267" i="4"/>
  <c r="T8267" i="4"/>
  <c r="S7723" i="4"/>
  <c r="T7723" i="4"/>
  <c r="S7299" i="4"/>
  <c r="T7299" i="4"/>
  <c r="S2586" i="4"/>
  <c r="T2586" i="4"/>
  <c r="S2369" i="4"/>
  <c r="T2369" i="4"/>
  <c r="S2624" i="4"/>
  <c r="T2624" i="4"/>
  <c r="S2607" i="4"/>
  <c r="T2607" i="4"/>
  <c r="S2342" i="4"/>
  <c r="T2342" i="4"/>
  <c r="S2356" i="4"/>
  <c r="T2356" i="4"/>
  <c r="S7738" i="4"/>
  <c r="T7738" i="4"/>
  <c r="S7274" i="4"/>
  <c r="T7274" i="4"/>
  <c r="S8945" i="4"/>
  <c r="T8945" i="4"/>
  <c r="S7361" i="4"/>
  <c r="T7361" i="4"/>
  <c r="S8368" i="4"/>
  <c r="T8368" i="4"/>
  <c r="S8951" i="4"/>
  <c r="T8951" i="4"/>
  <c r="S7127" i="4"/>
  <c r="T7127" i="4"/>
  <c r="S7678" i="4"/>
  <c r="T7678" i="4"/>
  <c r="S8749" i="4"/>
  <c r="T8749" i="4"/>
  <c r="S7989" i="4"/>
  <c r="T7989" i="4"/>
  <c r="S8724" i="4"/>
  <c r="T8724" i="4"/>
  <c r="S7220" i="4"/>
  <c r="T7220" i="4"/>
  <c r="S8635" i="4"/>
  <c r="T8635" i="4"/>
  <c r="S7107" i="4"/>
  <c r="T7107" i="4"/>
  <c r="S2335" i="4"/>
  <c r="T2335" i="4"/>
  <c r="S2325" i="4"/>
  <c r="T2325" i="4"/>
  <c r="S4347" i="4"/>
  <c r="T4347" i="4"/>
  <c r="S5074" i="4"/>
  <c r="T5074" i="4"/>
  <c r="S106" i="4"/>
  <c r="T106" i="4"/>
  <c r="S81" i="4"/>
  <c r="T81" i="4"/>
  <c r="S4184" i="4"/>
  <c r="T4184" i="4"/>
  <c r="S4455" i="4"/>
  <c r="T4455" i="4"/>
  <c r="S5270" i="4"/>
  <c r="T5270" i="4"/>
  <c r="S110" i="4"/>
  <c r="T110" i="4"/>
  <c r="S4213" i="4"/>
  <c r="T4213" i="4"/>
  <c r="S4244" i="4"/>
  <c r="T4244" i="4"/>
  <c r="S2171" i="4"/>
  <c r="T2171" i="4"/>
  <c r="S5449" i="4"/>
  <c r="T5449" i="4"/>
  <c r="S5544" i="4"/>
  <c r="T5544" i="4"/>
  <c r="S5503" i="4"/>
  <c r="T5503" i="4"/>
  <c r="S6542" i="4"/>
  <c r="T6542" i="4"/>
  <c r="S6685" i="4"/>
  <c r="T6685" i="4"/>
  <c r="S4307" i="4"/>
  <c r="T4307" i="4"/>
  <c r="S5884" i="4"/>
  <c r="T5884" i="4"/>
  <c r="S6155" i="4"/>
  <c r="T6155" i="4"/>
  <c r="S1347" i="4"/>
  <c r="T1347" i="4"/>
  <c r="S4210" i="4"/>
  <c r="T4210" i="4"/>
  <c r="S994" i="4"/>
  <c r="T994" i="4"/>
  <c r="S42" i="4"/>
  <c r="T42" i="4"/>
  <c r="S3257" i="4"/>
  <c r="T3257" i="4"/>
  <c r="S1241" i="4"/>
  <c r="T1241" i="4"/>
  <c r="S5056" i="4"/>
  <c r="T5056" i="4"/>
  <c r="S3096" i="4"/>
  <c r="T3096" i="4"/>
  <c r="S1224" i="4"/>
  <c r="T1224" i="4"/>
  <c r="S4351" i="4"/>
  <c r="T4351" i="4"/>
  <c r="S2207" i="4"/>
  <c r="T2207" i="4"/>
  <c r="S1015" i="4"/>
  <c r="T1015" i="4"/>
  <c r="S5078" i="4"/>
  <c r="T5078" i="4"/>
  <c r="S3102" i="4"/>
  <c r="T3102" i="4"/>
  <c r="S1582" i="4"/>
  <c r="T1582" i="4"/>
  <c r="S310" i="4"/>
  <c r="T310" i="4"/>
  <c r="S3685" i="4"/>
  <c r="T3685" i="4"/>
  <c r="S3005" i="4"/>
  <c r="T3005" i="4"/>
  <c r="S669" i="4"/>
  <c r="T669" i="4"/>
  <c r="S3236" i="4"/>
  <c r="T3236" i="4"/>
  <c r="S460" i="4"/>
  <c r="T460" i="4"/>
  <c r="S8650" i="4"/>
  <c r="T8650" i="4"/>
  <c r="S8682" i="4"/>
  <c r="T8682" i="4"/>
  <c r="S7578" i="4"/>
  <c r="T7578" i="4"/>
  <c r="S8641" i="4"/>
  <c r="T8641" i="4"/>
  <c r="S7425" i="4"/>
  <c r="T7425" i="4"/>
  <c r="S8656" i="4"/>
  <c r="T8656" i="4"/>
  <c r="S7784" i="4"/>
  <c r="T7784" i="4"/>
  <c r="S6832" i="4"/>
  <c r="T6832" i="4"/>
  <c r="S8639" i="4"/>
  <c r="T8639" i="4"/>
  <c r="S7951" i="4"/>
  <c r="T7951" i="4"/>
  <c r="S7774" i="4"/>
  <c r="T7774" i="4"/>
  <c r="S7062" i="4"/>
  <c r="T7062" i="4"/>
  <c r="S8685" i="4"/>
  <c r="T8685" i="4"/>
  <c r="S7405" i="4"/>
  <c r="T7405" i="4"/>
  <c r="S7844" i="4"/>
  <c r="T7844" i="4"/>
  <c r="S7108" i="4"/>
  <c r="T7108" i="4"/>
  <c r="S8667" i="4"/>
  <c r="T8667" i="4"/>
  <c r="S7907" i="4"/>
  <c r="T7907" i="4"/>
  <c r="S2563" i="4"/>
  <c r="T2563" i="4"/>
  <c r="S2546" i="4"/>
  <c r="T2546" i="4"/>
  <c r="S2647" i="4"/>
  <c r="T2647" i="4"/>
  <c r="S2366" i="4"/>
  <c r="T2366" i="4"/>
  <c r="S2564" i="4"/>
  <c r="T2564" i="4"/>
  <c r="S9098" i="4"/>
  <c r="T9098" i="4"/>
  <c r="S8993" i="4"/>
  <c r="T8993" i="4"/>
  <c r="S6785" i="4"/>
  <c r="T6785" i="4"/>
  <c r="S9128" i="4"/>
  <c r="T9128" i="4"/>
  <c r="S8456" i="4"/>
  <c r="T8456" i="4"/>
  <c r="S9143" i="4"/>
  <c r="T9143" i="4"/>
  <c r="S7167" i="4"/>
  <c r="T7167" i="4"/>
  <c r="S7662" i="4"/>
  <c r="T7662" i="4"/>
  <c r="S8789" i="4"/>
  <c r="T8789" i="4"/>
  <c r="S8291" i="4"/>
  <c r="T8291" i="4"/>
  <c r="S2264" i="4"/>
  <c r="T2264" i="4"/>
  <c r="S2268" i="4"/>
  <c r="T2268" i="4"/>
  <c r="S7562" i="4"/>
  <c r="T7562" i="4"/>
  <c r="S8426" i="4"/>
  <c r="T8426" i="4"/>
  <c r="S9121" i="4"/>
  <c r="T9121" i="4"/>
  <c r="S7552" i="4"/>
  <c r="T7552" i="4"/>
  <c r="S8982" i="4"/>
  <c r="T8982" i="4"/>
  <c r="S7750" i="4"/>
  <c r="T7750" i="4"/>
  <c r="S8973" i="4"/>
  <c r="T8973" i="4"/>
  <c r="S8213" i="4"/>
  <c r="T8213" i="4"/>
  <c r="S8212" i="4"/>
  <c r="T8212" i="4"/>
  <c r="S8963" i="4"/>
  <c r="T8963" i="4"/>
  <c r="S2330" i="4"/>
  <c r="T2330" i="4"/>
  <c r="S2540" i="4"/>
  <c r="T2540" i="4"/>
  <c r="S8106" i="4"/>
  <c r="T8106" i="4"/>
  <c r="S7473" i="4"/>
  <c r="T7473" i="4"/>
  <c r="S8167" i="4"/>
  <c r="T8167" i="4"/>
  <c r="S6063" i="4"/>
  <c r="T6063" i="4"/>
  <c r="S7366" i="4"/>
  <c r="T7366" i="4"/>
  <c r="S1427" i="4"/>
  <c r="T1427" i="4"/>
  <c r="S8084" i="4"/>
  <c r="T8084" i="4"/>
  <c r="S5764" i="4"/>
  <c r="T5764" i="4"/>
  <c r="S7499" i="4"/>
  <c r="T7499" i="4"/>
  <c r="S1106" i="4"/>
  <c r="T1106" i="4"/>
  <c r="S2808" i="4"/>
  <c r="T2808" i="4"/>
  <c r="S2415" i="4"/>
  <c r="T2415" i="4"/>
  <c r="S2502" i="4"/>
  <c r="T2502" i="4"/>
  <c r="S1685" i="4"/>
  <c r="T1685" i="4"/>
  <c r="S1932" i="4"/>
  <c r="T1932" i="4"/>
  <c r="S6130" i="4"/>
  <c r="T6130" i="4"/>
  <c r="S6697" i="4"/>
  <c r="T6697" i="4"/>
  <c r="S4595" i="4"/>
  <c r="T4595" i="4"/>
  <c r="S5488" i="4"/>
  <c r="T5488" i="4"/>
  <c r="S995" i="4"/>
  <c r="T995" i="4"/>
  <c r="S5806" i="4"/>
  <c r="T5806" i="4"/>
  <c r="S5469" i="4"/>
  <c r="T5469" i="4"/>
  <c r="S6500" i="4"/>
  <c r="T6500" i="4"/>
  <c r="S3211" i="4"/>
  <c r="T3211" i="4"/>
  <c r="S4867" i="4"/>
  <c r="T4867" i="4"/>
  <c r="S3978" i="4"/>
  <c r="T3978" i="4"/>
  <c r="S1890" i="4"/>
  <c r="T1890" i="4"/>
  <c r="S4585" i="4"/>
  <c r="T4585" i="4"/>
  <c r="S1769" i="4"/>
  <c r="T1769" i="4"/>
  <c r="S217" i="4"/>
  <c r="T217" i="4"/>
  <c r="S3176" i="4"/>
  <c r="T3176" i="4"/>
  <c r="S1536" i="4"/>
  <c r="T1536" i="4"/>
  <c r="S5183" i="4"/>
  <c r="T5183" i="4"/>
  <c r="S3111" i="4"/>
  <c r="T3111" i="4"/>
  <c r="S1295" i="4"/>
  <c r="T1295" i="4"/>
  <c r="S5198" i="4"/>
  <c r="T5198" i="4"/>
  <c r="S3742" i="4"/>
  <c r="T3742" i="4"/>
  <c r="S1486" i="4"/>
  <c r="T1486" i="4"/>
  <c r="S542" i="4"/>
  <c r="T542" i="4"/>
  <c r="S3789" i="4"/>
  <c r="T3789" i="4"/>
  <c r="S1621" i="4"/>
  <c r="T1621" i="4"/>
  <c r="S3964" i="4"/>
  <c r="T3964" i="4"/>
  <c r="S1628" i="4"/>
  <c r="T1628" i="4"/>
  <c r="S6513" i="4"/>
  <c r="T6513" i="4"/>
  <c r="S5558" i="4"/>
  <c r="T5558" i="4"/>
  <c r="S5003" i="4"/>
  <c r="T5003" i="4"/>
  <c r="S5082" i="4"/>
  <c r="T5082" i="4"/>
  <c r="S4354" i="4"/>
  <c r="T4354" i="4"/>
  <c r="S3266" i="4"/>
  <c r="T3266" i="4"/>
  <c r="S370" i="4"/>
  <c r="T370" i="4"/>
  <c r="S4473" i="4"/>
  <c r="T4473" i="4"/>
  <c r="S3281" i="4"/>
  <c r="T3281" i="4"/>
  <c r="S5304" i="4"/>
  <c r="T5304" i="4"/>
  <c r="S4136" i="4"/>
  <c r="T4136" i="4"/>
  <c r="S704" i="4"/>
  <c r="T704" i="4"/>
  <c r="S96" i="4"/>
  <c r="T96" i="4"/>
  <c r="S4479" i="4"/>
  <c r="T4479" i="4"/>
  <c r="S3311" i="4"/>
  <c r="T3311" i="4"/>
  <c r="S359" i="4"/>
  <c r="T359" i="4"/>
  <c r="S5006" i="4"/>
  <c r="T5006" i="4"/>
  <c r="S4078" i="4"/>
  <c r="T4078" i="4"/>
  <c r="S1022" i="4"/>
  <c r="T1022" i="4"/>
  <c r="S5269" i="4"/>
  <c r="T5269" i="4"/>
  <c r="S3589" i="4"/>
  <c r="T3589" i="4"/>
  <c r="S421" i="4"/>
  <c r="T421" i="4"/>
  <c r="S5052" i="4"/>
  <c r="T5052" i="4"/>
  <c r="S4372" i="4"/>
  <c r="T4372" i="4"/>
  <c r="S3012" i="4"/>
  <c r="T3012" i="4"/>
  <c r="S3916" i="4"/>
  <c r="T3916" i="4"/>
  <c r="S3935" i="4"/>
  <c r="T3935" i="4"/>
  <c r="S3915" i="4"/>
  <c r="T3915" i="4"/>
  <c r="S6714" i="4"/>
  <c r="T6714" i="4"/>
  <c r="S1147" i="4"/>
  <c r="T1147" i="4"/>
  <c r="S6009" i="4"/>
  <c r="T6009" i="4"/>
  <c r="S6639" i="4"/>
  <c r="T6639" i="4"/>
  <c r="S6102" i="4"/>
  <c r="T6102" i="4"/>
  <c r="S6373" i="4"/>
  <c r="T6373" i="4"/>
  <c r="S6003" i="4"/>
  <c r="T6003" i="4"/>
  <c r="S1418" i="4"/>
  <c r="T1418" i="4"/>
  <c r="S1321" i="4"/>
  <c r="T1321" i="4"/>
  <c r="S2064" i="4"/>
  <c r="T2064" i="4"/>
  <c r="S3159" i="4"/>
  <c r="T3159" i="4"/>
  <c r="S3118" i="4"/>
  <c r="T3118" i="4"/>
  <c r="S2437" i="4"/>
  <c r="T2437" i="4"/>
  <c r="S1317" i="4"/>
  <c r="T1317" i="4"/>
  <c r="S1700" i="4"/>
  <c r="T1700" i="4"/>
  <c r="S6922" i="4"/>
  <c r="T6922" i="4"/>
  <c r="S7002" i="4"/>
  <c r="T7002" i="4"/>
  <c r="S7506" i="4"/>
  <c r="T7506" i="4"/>
  <c r="S8089" i="4"/>
  <c r="T8089" i="4"/>
  <c r="S7289" i="4"/>
  <c r="T7289" i="4"/>
  <c r="S6913" i="4"/>
  <c r="T6913" i="4"/>
  <c r="S7608" i="4"/>
  <c r="T7608" i="4"/>
  <c r="S7016" i="4"/>
  <c r="T7016" i="4"/>
  <c r="S1387" i="4"/>
  <c r="T1387" i="4"/>
  <c r="S8095" i="4"/>
  <c r="T8095" i="4"/>
  <c r="S7599" i="4"/>
  <c r="T7599" i="4"/>
  <c r="S7215" i="4"/>
  <c r="T7215" i="4"/>
  <c r="S8038" i="4"/>
  <c r="T8038" i="4"/>
  <c r="S7494" i="4"/>
  <c r="T7494" i="4"/>
  <c r="S6894" i="4"/>
  <c r="T6894" i="4"/>
  <c r="S7797" i="4"/>
  <c r="T7797" i="4"/>
  <c r="S7381" i="4"/>
  <c r="T7381" i="4"/>
  <c r="S6869" i="4"/>
  <c r="T6869" i="4"/>
  <c r="S7764" i="4"/>
  <c r="T7764" i="4"/>
  <c r="S7292" i="4"/>
  <c r="T7292" i="4"/>
  <c r="S6844" i="4"/>
  <c r="T6844" i="4"/>
  <c r="S7835" i="4"/>
  <c r="T7835" i="4"/>
  <c r="S7259" i="4"/>
  <c r="T7259" i="4"/>
  <c r="S6915" i="4"/>
  <c r="T6915" i="4"/>
  <c r="S2706" i="4"/>
  <c r="T2706" i="4"/>
  <c r="S3121" i="4"/>
  <c r="T3121" i="4"/>
  <c r="S2009" i="4"/>
  <c r="T2009" i="4"/>
  <c r="S2392" i="4"/>
  <c r="T2392" i="4"/>
  <c r="S2703" i="4"/>
  <c r="T2703" i="4"/>
  <c r="S1679" i="4"/>
  <c r="T1679" i="4"/>
  <c r="S1974" i="4"/>
  <c r="T1974" i="4"/>
  <c r="S2421" i="4"/>
  <c r="T2421" i="4"/>
  <c r="S2460" i="4"/>
  <c r="T2460" i="4"/>
  <c r="S4443" i="4"/>
  <c r="T4443" i="4"/>
  <c r="S4090" i="4"/>
  <c r="T4090" i="4"/>
  <c r="S4225" i="4"/>
  <c r="T4225" i="4"/>
  <c r="S4176" i="4"/>
  <c r="T4176" i="4"/>
  <c r="S151" i="4"/>
  <c r="T151" i="4"/>
  <c r="S5037" i="4"/>
  <c r="T5037" i="4"/>
  <c r="S4092" i="4"/>
  <c r="T4092" i="4"/>
  <c r="S6186" i="4"/>
  <c r="T6186" i="4"/>
  <c r="S6690" i="4"/>
  <c r="T6690" i="4"/>
  <c r="S6234" i="4"/>
  <c r="T6234" i="4"/>
  <c r="S1083" i="4"/>
  <c r="T1083" i="4"/>
  <c r="S6209" i="4"/>
  <c r="T6209" i="4"/>
  <c r="S5865" i="4"/>
  <c r="T5865" i="4"/>
  <c r="S5457" i="4"/>
  <c r="T5457" i="4"/>
  <c r="S6720" i="4"/>
  <c r="T6720" i="4"/>
  <c r="S5944" i="4"/>
  <c r="T5944" i="4"/>
  <c r="S5440" i="4"/>
  <c r="T5440" i="4"/>
  <c r="S1259" i="4"/>
  <c r="T1259" i="4"/>
  <c r="S5975" i="4"/>
  <c r="T5975" i="4"/>
  <c r="S5495" i="4"/>
  <c r="T5495" i="4"/>
  <c r="S3235" i="4"/>
  <c r="T3235" i="4"/>
  <c r="S5846" i="4"/>
  <c r="T5846" i="4"/>
  <c r="S5454" i="4"/>
  <c r="T5454" i="4"/>
  <c r="S5861" i="4"/>
  <c r="T5861" i="4"/>
  <c r="S6228" i="4"/>
  <c r="T6228" i="4"/>
  <c r="S5387" i="4"/>
  <c r="T5387" i="4"/>
  <c r="S5691" i="4"/>
  <c r="T5691" i="4"/>
  <c r="S3779" i="4"/>
  <c r="T3779" i="4"/>
  <c r="S4570" i="4"/>
  <c r="T4570" i="4"/>
  <c r="S3186" i="4"/>
  <c r="T3186" i="4"/>
  <c r="S2082" i="4"/>
  <c r="T2082" i="4"/>
  <c r="S1562" i="4"/>
  <c r="T1562" i="4"/>
  <c r="S922" i="4"/>
  <c r="T922" i="4"/>
  <c r="S5201" i="4"/>
  <c r="T5201" i="4"/>
  <c r="S3873" i="4"/>
  <c r="T3873" i="4"/>
  <c r="S3489" i="4"/>
  <c r="T3489" i="4"/>
  <c r="S2121" i="4"/>
  <c r="T2121" i="4"/>
  <c r="S1521" i="4"/>
  <c r="T1521" i="4"/>
  <c r="S937" i="4"/>
  <c r="T937" i="4"/>
  <c r="S321" i="4"/>
  <c r="T321" i="4"/>
  <c r="S4296" i="4"/>
  <c r="T4296" i="4"/>
  <c r="S3392" i="4"/>
  <c r="T3392" i="4"/>
  <c r="S2200" i="4"/>
  <c r="T2200" i="4"/>
  <c r="S1640" i="4"/>
  <c r="T1640" i="4"/>
  <c r="S1080" i="4"/>
  <c r="T1080" i="4"/>
  <c r="S32" i="4"/>
  <c r="T32" i="4"/>
  <c r="S3511" i="4"/>
  <c r="T3511" i="4"/>
  <c r="S2191" i="4"/>
  <c r="T2191" i="4"/>
  <c r="S1519" i="4"/>
  <c r="T1519" i="4"/>
  <c r="S607" i="4"/>
  <c r="T607" i="4"/>
  <c r="S23" i="4"/>
  <c r="T23" i="4"/>
  <c r="S3878" i="4"/>
  <c r="T3878" i="4"/>
  <c r="S2950" i="4"/>
  <c r="T2950" i="4"/>
  <c r="S1942" i="4"/>
  <c r="T1942" i="4"/>
  <c r="S1558" i="4"/>
  <c r="T1558" i="4"/>
  <c r="S902" i="4"/>
  <c r="T902" i="4"/>
  <c r="S5213" i="4"/>
  <c r="T5213" i="4"/>
  <c r="S3805" i="4"/>
  <c r="T3805" i="4"/>
  <c r="S2933" i="4"/>
  <c r="T2933" i="4"/>
  <c r="S1773" i="4"/>
  <c r="T1773" i="4"/>
  <c r="S589" i="4"/>
  <c r="T589" i="4"/>
  <c r="S3980" i="4"/>
  <c r="T3980" i="4"/>
  <c r="S3660" i="4"/>
  <c r="T3660" i="4"/>
  <c r="S2900" i="4"/>
  <c r="T2900" i="4"/>
  <c r="S1900" i="4"/>
  <c r="T1900" i="4"/>
  <c r="S1260" i="4"/>
  <c r="T1260" i="4"/>
  <c r="S115" i="4"/>
  <c r="T115" i="4"/>
  <c r="S4098" i="4"/>
  <c r="T4098" i="4"/>
  <c r="S4072" i="4"/>
  <c r="T4072" i="4"/>
  <c r="S4246" i="4"/>
  <c r="T4246" i="4"/>
  <c r="S5792" i="4"/>
  <c r="T5792" i="4"/>
  <c r="S1315" i="4"/>
  <c r="T1315" i="4"/>
  <c r="S5638" i="4"/>
  <c r="T5638" i="4"/>
  <c r="S4618" i="4"/>
  <c r="T4618" i="4"/>
  <c r="S1402" i="4"/>
  <c r="T1402" i="4"/>
  <c r="S2865" i="4"/>
  <c r="T2865" i="4"/>
  <c r="S5160" i="4"/>
  <c r="T5160" i="4"/>
  <c r="S2120" i="4"/>
  <c r="T2120" i="4"/>
  <c r="S3119" i="4"/>
  <c r="T3119" i="4"/>
  <c r="S3726" i="4"/>
  <c r="T3726" i="4"/>
  <c r="S2030" i="4"/>
  <c r="T2030" i="4"/>
  <c r="S3149" i="4"/>
  <c r="T3149" i="4"/>
  <c r="S3444" i="4"/>
  <c r="T3444" i="4"/>
  <c r="S1964" i="4"/>
  <c r="T1964" i="4"/>
  <c r="S4402" i="4"/>
  <c r="T4402" i="4"/>
  <c r="S4447" i="4"/>
  <c r="T4447" i="4"/>
  <c r="S4420" i="4"/>
  <c r="T4420" i="4"/>
  <c r="S2774" i="4"/>
  <c r="T2774" i="4"/>
  <c r="S7627" i="4"/>
  <c r="T7627" i="4"/>
  <c r="S7746" i="4"/>
  <c r="T7746" i="4"/>
  <c r="S2363" i="4"/>
  <c r="T2363" i="4"/>
  <c r="S7122" i="4"/>
  <c r="T7122" i="4"/>
  <c r="S8737" i="4"/>
  <c r="T8737" i="4"/>
  <c r="S7585" i="4"/>
  <c r="T7585" i="4"/>
  <c r="S7824" i="4"/>
  <c r="T7824" i="4"/>
  <c r="S7024" i="4"/>
  <c r="T7024" i="4"/>
  <c r="S7847" i="4"/>
  <c r="T7847" i="4"/>
  <c r="S6823" i="4"/>
  <c r="T6823" i="4"/>
  <c r="S7758" i="4"/>
  <c r="T7758" i="4"/>
  <c r="S2651" i="4"/>
  <c r="T2651" i="4"/>
  <c r="S8965" i="4"/>
  <c r="T8965" i="4"/>
  <c r="S7765" i="4"/>
  <c r="T7765" i="4"/>
  <c r="S7069" i="4"/>
  <c r="T7069" i="4"/>
  <c r="S8332" i="4"/>
  <c r="T8332" i="4"/>
  <c r="S7532" i="4"/>
  <c r="T7532" i="4"/>
  <c r="S6924" i="4"/>
  <c r="T6924" i="4"/>
  <c r="S7891" i="4"/>
  <c r="T7891" i="4"/>
  <c r="S7379" i="4"/>
  <c r="T7379" i="4"/>
  <c r="S6731" i="4"/>
  <c r="T6731" i="4"/>
  <c r="S2615" i="4"/>
  <c r="T2615" i="4"/>
  <c r="S2573" i="4"/>
  <c r="T2573" i="4"/>
  <c r="S6496" i="4"/>
  <c r="T6496" i="4"/>
  <c r="S5543" i="4"/>
  <c r="T5543" i="4"/>
  <c r="S5557" i="4"/>
  <c r="T5557" i="4"/>
  <c r="S5588" i="4"/>
  <c r="T5588" i="4"/>
  <c r="S5907" i="4"/>
  <c r="T5907" i="4"/>
  <c r="S4218" i="4"/>
  <c r="T4218" i="4"/>
  <c r="S690" i="4"/>
  <c r="T690" i="4"/>
  <c r="S5257" i="4"/>
  <c r="T5257" i="4"/>
  <c r="S369" i="4"/>
  <c r="T369" i="4"/>
  <c r="S4672" i="4"/>
  <c r="T4672" i="4"/>
  <c r="S416" i="4"/>
  <c r="T416" i="4"/>
  <c r="S4711" i="4"/>
  <c r="T4711" i="4"/>
  <c r="S727" i="4"/>
  <c r="T727" i="4"/>
  <c r="S5070" i="4"/>
  <c r="T5070" i="4"/>
  <c r="S3614" i="4"/>
  <c r="T3614" i="4"/>
  <c r="S782" i="4"/>
  <c r="T782" i="4"/>
  <c r="S5109" i="4"/>
  <c r="T5109" i="4"/>
  <c r="S2981" i="4"/>
  <c r="T2981" i="4"/>
  <c r="S381" i="4"/>
  <c r="T381" i="4"/>
  <c r="S4964" i="4"/>
  <c r="T4964" i="4"/>
  <c r="S3364" i="4"/>
  <c r="T3364" i="4"/>
  <c r="S380" i="4"/>
  <c r="T380" i="4"/>
  <c r="S6713" i="4"/>
  <c r="T6713" i="4"/>
  <c r="S1379" i="4"/>
  <c r="T1379" i="4"/>
  <c r="S6381" i="4"/>
  <c r="T6381" i="4"/>
  <c r="S5700" i="4"/>
  <c r="T5700" i="4"/>
  <c r="S5370" i="4"/>
  <c r="T5370" i="4"/>
  <c r="S1738" i="4"/>
  <c r="T1738" i="4"/>
  <c r="S4865" i="4"/>
  <c r="T4865" i="4"/>
  <c r="S3137" i="4"/>
  <c r="T3137" i="4"/>
  <c r="S3720" i="4"/>
  <c r="T3720" i="4"/>
  <c r="S1736" i="4"/>
  <c r="T1736" i="4"/>
  <c r="S816" i="4"/>
  <c r="T816" i="4"/>
  <c r="S2119" i="4"/>
  <c r="T2119" i="4"/>
  <c r="S2134" i="4"/>
  <c r="T2134" i="4"/>
  <c r="S2189" i="4"/>
  <c r="T2189" i="4"/>
  <c r="S1133" i="4"/>
  <c r="T1133" i="4"/>
  <c r="S1732" i="4"/>
  <c r="T1732" i="4"/>
  <c r="S5602" i="4"/>
  <c r="T5602" i="4"/>
  <c r="S2995" i="4"/>
  <c r="T2995" i="4"/>
  <c r="S4251" i="4"/>
  <c r="T4251" i="4"/>
  <c r="S5540" i="4"/>
  <c r="T5540" i="4"/>
  <c r="S5314" i="4"/>
  <c r="T5314" i="4"/>
  <c r="S1874" i="4"/>
  <c r="T1874" i="4"/>
  <c r="S4705" i="4"/>
  <c r="T4705" i="4"/>
  <c r="S105" i="4"/>
  <c r="T105" i="4"/>
  <c r="S3592" i="4"/>
  <c r="T3592" i="4"/>
  <c r="S736" i="4"/>
  <c r="T736" i="4"/>
  <c r="S4687" i="4"/>
  <c r="T4687" i="4"/>
  <c r="S207" i="4"/>
  <c r="T207" i="4"/>
  <c r="S4670" i="4"/>
  <c r="T4670" i="4"/>
  <c r="S990" i="4"/>
  <c r="T990" i="4"/>
  <c r="S5093" i="4"/>
  <c r="T5093" i="4"/>
  <c r="S1029" i="4"/>
  <c r="T1029" i="4"/>
  <c r="S5292" i="4"/>
  <c r="T5292" i="4"/>
  <c r="S3588" i="4"/>
  <c r="T3588" i="4"/>
  <c r="S972" i="4"/>
  <c r="T972" i="4"/>
  <c r="S7897" i="4"/>
  <c r="T7897" i="4"/>
  <c r="S8600" i="4"/>
  <c r="T8600" i="4"/>
  <c r="S7959" i="4"/>
  <c r="T7959" i="4"/>
  <c r="S7150" i="4"/>
  <c r="T7150" i="4"/>
  <c r="S8477" i="4"/>
  <c r="T8477" i="4"/>
  <c r="S9084" i="4"/>
  <c r="T9084" i="4"/>
  <c r="S8731" i="4"/>
  <c r="T8731" i="4"/>
  <c r="S2354" i="4"/>
  <c r="T2354" i="4"/>
  <c r="S4219" i="4"/>
  <c r="T4219" i="4"/>
  <c r="S139" i="4"/>
  <c r="T139" i="4"/>
  <c r="S4130" i="4"/>
  <c r="T4130" i="4"/>
  <c r="S4401" i="4"/>
  <c r="T4401" i="4"/>
  <c r="S137" i="4"/>
  <c r="T137" i="4"/>
  <c r="S4160" i="4"/>
  <c r="T4160" i="4"/>
  <c r="S4383" i="4"/>
  <c r="T4383" i="4"/>
  <c r="S5038" i="4"/>
  <c r="T5038" i="4"/>
  <c r="S4190" i="4"/>
  <c r="T4190" i="4"/>
  <c r="S4109" i="4"/>
  <c r="T4109" i="4"/>
  <c r="S140" i="4"/>
  <c r="T140" i="4"/>
  <c r="S2734" i="4"/>
  <c r="T2734" i="4"/>
  <c r="S9010" i="4"/>
  <c r="T9010" i="4"/>
  <c r="S8338" i="4"/>
  <c r="T8338" i="4"/>
  <c r="S8265" i="4"/>
  <c r="T8265" i="4"/>
  <c r="S8320" i="4"/>
  <c r="T8320" i="4"/>
  <c r="S8671" i="4"/>
  <c r="T8671" i="4"/>
  <c r="S7559" i="4"/>
  <c r="T7559" i="4"/>
  <c r="S8590" i="4"/>
  <c r="T8590" i="4"/>
  <c r="S9149" i="4"/>
  <c r="T9149" i="4"/>
  <c r="S7341" i="4"/>
  <c r="T7341" i="4"/>
  <c r="S8284" i="4"/>
  <c r="T8284" i="4"/>
  <c r="S7411" i="4"/>
  <c r="T7411" i="4"/>
  <c r="S2600" i="4"/>
  <c r="T2600" i="4"/>
  <c r="S2326" i="4"/>
  <c r="T2326" i="4"/>
  <c r="S4459" i="4"/>
  <c r="T4459" i="4"/>
  <c r="S4232" i="4"/>
  <c r="T4232" i="4"/>
  <c r="S4245" i="4"/>
  <c r="T4245" i="4"/>
  <c r="S6488" i="4"/>
  <c r="T6488" i="4"/>
  <c r="S6110" i="4"/>
  <c r="T6110" i="4"/>
  <c r="S6277" i="4"/>
  <c r="T6277" i="4"/>
  <c r="S6356" i="4"/>
  <c r="T6356" i="4"/>
  <c r="S3762" i="4"/>
  <c r="T3762" i="4"/>
  <c r="S858" i="4"/>
  <c r="T858" i="4"/>
  <c r="S1729" i="4"/>
  <c r="T1729" i="4"/>
  <c r="S3704" i="4"/>
  <c r="T3704" i="4"/>
  <c r="S4887" i="4"/>
  <c r="T4887" i="4"/>
  <c r="S1751" i="4"/>
  <c r="T1751" i="4"/>
  <c r="S5166" i="4"/>
  <c r="T5166" i="4"/>
  <c r="S1638" i="4"/>
  <c r="T1638" i="4"/>
  <c r="S5165" i="4"/>
  <c r="T5165" i="4"/>
  <c r="S2037" i="4"/>
  <c r="T2037" i="4"/>
  <c r="S4612" i="4"/>
  <c r="T4612" i="4"/>
  <c r="S260" i="4"/>
  <c r="T260" i="4"/>
  <c r="S3936" i="4"/>
  <c r="T3936" i="4"/>
  <c r="S4509" i="4"/>
  <c r="T4509" i="4"/>
  <c r="S2788" i="4"/>
  <c r="T2788" i="4"/>
  <c r="S2758" i="4"/>
  <c r="T2758" i="4"/>
  <c r="S2777" i="4"/>
  <c r="T2777" i="4"/>
  <c r="S3888" i="4"/>
  <c r="T3888" i="4"/>
  <c r="S4554" i="4"/>
  <c r="T4554" i="4"/>
  <c r="S5905" i="4"/>
  <c r="T5905" i="4"/>
  <c r="S3363" i="4"/>
  <c r="T3363" i="4"/>
  <c r="S67" i="4"/>
  <c r="T67" i="4"/>
  <c r="S3090" i="4"/>
  <c r="T3090" i="4"/>
  <c r="S4817" i="4"/>
  <c r="T4817" i="4"/>
  <c r="S3049" i="4"/>
  <c r="T3049" i="4"/>
  <c r="S5272" i="4"/>
  <c r="T5272" i="4"/>
  <c r="S3072" i="4"/>
  <c r="T3072" i="4"/>
  <c r="S5255" i="4"/>
  <c r="T5255" i="4"/>
  <c r="S79" i="4"/>
  <c r="T79" i="4"/>
  <c r="S4406" i="4"/>
  <c r="T4406" i="4"/>
  <c r="S734" i="4"/>
  <c r="T734" i="4"/>
  <c r="S4997" i="4"/>
  <c r="T4997" i="4"/>
  <c r="S4253" i="4"/>
  <c r="T4253" i="4"/>
  <c r="S397" i="4"/>
  <c r="T397" i="4"/>
  <c r="S4100" i="4"/>
  <c r="T4100" i="4"/>
  <c r="S668" i="4"/>
  <c r="T668" i="4"/>
  <c r="S2735" i="4"/>
  <c r="T2735" i="4"/>
  <c r="S875" i="4"/>
  <c r="T875" i="4"/>
  <c r="S6826" i="4"/>
  <c r="T6826" i="4"/>
  <c r="S7993" i="4"/>
  <c r="T7993" i="4"/>
  <c r="S7097" i="4"/>
  <c r="T7097" i="4"/>
  <c r="S8624" i="4"/>
  <c r="T8624" i="4"/>
  <c r="S7376" i="4"/>
  <c r="T7376" i="4"/>
  <c r="S7767" i="4"/>
  <c r="T7767" i="4"/>
  <c r="S5751" i="4"/>
  <c r="T5751" i="4"/>
  <c r="S8614" i="4"/>
  <c r="T8614" i="4"/>
  <c r="S7526" i="4"/>
  <c r="T7526" i="4"/>
  <c r="S8725" i="4"/>
  <c r="T8725" i="4"/>
  <c r="S7709" i="4"/>
  <c r="T7709" i="4"/>
  <c r="S6845" i="4"/>
  <c r="T6845" i="4"/>
  <c r="S8412" i="4"/>
  <c r="T8412" i="4"/>
  <c r="S7124" i="4"/>
  <c r="T7124" i="4"/>
  <c r="S3162" i="4"/>
  <c r="T3162" i="4"/>
  <c r="S2544" i="4"/>
  <c r="T2544" i="4"/>
  <c r="S2390" i="4"/>
  <c r="T2390" i="4"/>
  <c r="S2280" i="4"/>
  <c r="T2280" i="4"/>
  <c r="S9017" i="4"/>
  <c r="T9017" i="4"/>
  <c r="S2256" i="4"/>
  <c r="T2256" i="4"/>
  <c r="S6594" i="4"/>
  <c r="T6594" i="4"/>
  <c r="S8154" i="4"/>
  <c r="T8154" i="4"/>
  <c r="S7577" i="4"/>
  <c r="T7577" i="4"/>
  <c r="S7017" i="4"/>
  <c r="T7017" i="4"/>
  <c r="S7400" i="4"/>
  <c r="T7400" i="4"/>
  <c r="S6064" i="4"/>
  <c r="T6064" i="4"/>
  <c r="S7975" i="4"/>
  <c r="T7975" i="4"/>
  <c r="S7702" i="4"/>
  <c r="T7702" i="4"/>
  <c r="S2715" i="4"/>
  <c r="T2715" i="4"/>
  <c r="S8381" i="4"/>
  <c r="T8381" i="4"/>
  <c r="S7565" i="4"/>
  <c r="T7565" i="4"/>
  <c r="S2515" i="4"/>
  <c r="T2515" i="4"/>
  <c r="S8044" i="4"/>
  <c r="T8044" i="4"/>
  <c r="S7468" i="4"/>
  <c r="T7468" i="4"/>
  <c r="S7915" i="4"/>
  <c r="T7915" i="4"/>
  <c r="S7051" i="4"/>
  <c r="T7051" i="4"/>
  <c r="S2394" i="4"/>
  <c r="T2394" i="4"/>
  <c r="S2655" i="4"/>
  <c r="T2655" i="4"/>
  <c r="S3117" i="4"/>
  <c r="T3117" i="4"/>
  <c r="S8783" i="4"/>
  <c r="T8783" i="4"/>
  <c r="S8807" i="4"/>
  <c r="T8807" i="4"/>
  <c r="S5938" i="4"/>
  <c r="T5938" i="4"/>
  <c r="S4667" i="4"/>
  <c r="T4667" i="4"/>
  <c r="S5665" i="4"/>
  <c r="T5665" i="4"/>
  <c r="S51" i="4"/>
  <c r="T51" i="4"/>
  <c r="S4971" i="4"/>
  <c r="T4971" i="4"/>
  <c r="S6711" i="4"/>
  <c r="T6711" i="4"/>
  <c r="S5583" i="4"/>
  <c r="T5583" i="4"/>
  <c r="S5886" i="4"/>
  <c r="T5886" i="4"/>
  <c r="S3035" i="4"/>
  <c r="T3035" i="4"/>
  <c r="S5885" i="4"/>
  <c r="T5885" i="4"/>
  <c r="S4755" i="4"/>
  <c r="T4755" i="4"/>
  <c r="S6260" i="4"/>
  <c r="T6260" i="4"/>
  <c r="S2955" i="4"/>
  <c r="T2955" i="4"/>
  <c r="S6475" i="4"/>
  <c r="T6475" i="4"/>
  <c r="S5619" i="4"/>
  <c r="T5619" i="4"/>
  <c r="S3011" i="4"/>
  <c r="T3011" i="4"/>
  <c r="S4978" i="4"/>
  <c r="T4978" i="4"/>
  <c r="S4034" i="4"/>
  <c r="T4034" i="4"/>
  <c r="S3274" i="4"/>
  <c r="T3274" i="4"/>
  <c r="S1282" i="4"/>
  <c r="T1282" i="4"/>
  <c r="S354" i="4"/>
  <c r="T354" i="4"/>
  <c r="S5113" i="4"/>
  <c r="T5113" i="4"/>
  <c r="S4321" i="4"/>
  <c r="T4321" i="4"/>
  <c r="S3337" i="4"/>
  <c r="T3337" i="4"/>
  <c r="S1041" i="4"/>
  <c r="T1041" i="4"/>
  <c r="S393" i="4"/>
  <c r="T393" i="4"/>
  <c r="S5424" i="4"/>
  <c r="T5424" i="4"/>
  <c r="S4984" i="4"/>
  <c r="T4984" i="4"/>
  <c r="S3576" i="4"/>
  <c r="T3576" i="4"/>
  <c r="S2968" i="4"/>
  <c r="T2968" i="4"/>
  <c r="S408" i="4"/>
  <c r="T408" i="4"/>
  <c r="S48" i="4"/>
  <c r="T48" i="4"/>
  <c r="S5239" i="4"/>
  <c r="T5239" i="4"/>
  <c r="S4663" i="4"/>
  <c r="T4663" i="4"/>
  <c r="S3567" i="4"/>
  <c r="T3567" i="4"/>
  <c r="S1863" i="4"/>
  <c r="T1863" i="4"/>
  <c r="S1007" i="4"/>
  <c r="T1007" i="4"/>
  <c r="S647" i="4"/>
  <c r="T647" i="4"/>
  <c r="S327" i="4"/>
  <c r="T327" i="4"/>
  <c r="S4694" i="4"/>
  <c r="T4694" i="4"/>
  <c r="S3518" i="4"/>
  <c r="T3518" i="4"/>
  <c r="S3246" i="4"/>
  <c r="T3246" i="4"/>
  <c r="S1038" i="4"/>
  <c r="T1038" i="4"/>
  <c r="S190" i="4"/>
  <c r="T190" i="4"/>
  <c r="S4965" i="4"/>
  <c r="T4965" i="4"/>
  <c r="S4061" i="4"/>
  <c r="T4061" i="4"/>
  <c r="S3269" i="4"/>
  <c r="T3269" i="4"/>
  <c r="S973" i="4"/>
  <c r="T973" i="4"/>
  <c r="S61" i="4"/>
  <c r="T61" i="4"/>
  <c r="S4956" i="4"/>
  <c r="T4956" i="4"/>
  <c r="S4356" i="4"/>
  <c r="T4356" i="4"/>
  <c r="S3780" i="4"/>
  <c r="T3780" i="4"/>
  <c r="S1868" i="4"/>
  <c r="T1868" i="4"/>
  <c r="S772" i="4"/>
  <c r="T772" i="4"/>
  <c r="S3931" i="4"/>
  <c r="T3931" i="4"/>
  <c r="S3900" i="4"/>
  <c r="T3900" i="4"/>
  <c r="S2740" i="4"/>
  <c r="T2740" i="4"/>
  <c r="S5442" i="4"/>
  <c r="T5442" i="4"/>
  <c r="S5961" i="4"/>
  <c r="T5961" i="4"/>
  <c r="S6232" i="4"/>
  <c r="T6232" i="4"/>
  <c r="S1899" i="4"/>
  <c r="T1899" i="4"/>
  <c r="S5943" i="4"/>
  <c r="T5943" i="4"/>
  <c r="S6686" i="4"/>
  <c r="T6686" i="4"/>
  <c r="S6453" i="4"/>
  <c r="T6453" i="4"/>
  <c r="S5692" i="4"/>
  <c r="T5692" i="4"/>
  <c r="S4626" i="4"/>
  <c r="T4626" i="4"/>
  <c r="S1634" i="4"/>
  <c r="T1634" i="4"/>
  <c r="S226" i="4"/>
  <c r="T226" i="4"/>
  <c r="S2825" i="4"/>
  <c r="T2825" i="4"/>
  <c r="S289" i="4"/>
  <c r="T289" i="4"/>
  <c r="S4584" i="4"/>
  <c r="T4584" i="4"/>
  <c r="S2920" i="4"/>
  <c r="T2920" i="4"/>
  <c r="S1216" i="4"/>
  <c r="T1216" i="4"/>
  <c r="S4927" i="4"/>
  <c r="T4927" i="4"/>
  <c r="S919" i="4"/>
  <c r="T919" i="4"/>
  <c r="S3638" i="4"/>
  <c r="T3638" i="4"/>
  <c r="S1782" i="4"/>
  <c r="T1782" i="4"/>
  <c r="S478" i="4"/>
  <c r="T478" i="4"/>
  <c r="S3181" i="4"/>
  <c r="T3181" i="4"/>
  <c r="S1173" i="4"/>
  <c r="T1173" i="4"/>
  <c r="S4588" i="4"/>
  <c r="T4588" i="4"/>
  <c r="S3188" i="4"/>
  <c r="T3188" i="4"/>
  <c r="S908" i="4"/>
  <c r="T908" i="4"/>
  <c r="S6202" i="4"/>
  <c r="T6202" i="4"/>
  <c r="S6554" i="4"/>
  <c r="T6554" i="4"/>
  <c r="S5505" i="4"/>
  <c r="T5505" i="4"/>
  <c r="S5568" i="4"/>
  <c r="T5568" i="4"/>
  <c r="S6687" i="4"/>
  <c r="T6687" i="4"/>
  <c r="S5411" i="4"/>
  <c r="T5411" i="4"/>
  <c r="S6710" i="4"/>
  <c r="T6710" i="4"/>
  <c r="S5510" i="4"/>
  <c r="T5510" i="4"/>
  <c r="S6229" i="4"/>
  <c r="T6229" i="4"/>
  <c r="S5429" i="4"/>
  <c r="T5429" i="4"/>
  <c r="S5924" i="4"/>
  <c r="T5924" i="4"/>
  <c r="S6683" i="4"/>
  <c r="T6683" i="4"/>
  <c r="S3794" i="4"/>
  <c r="T3794" i="4"/>
  <c r="S1826" i="4"/>
  <c r="T1826" i="4"/>
  <c r="S970" i="4"/>
  <c r="T970" i="4"/>
  <c r="S4825" i="4"/>
  <c r="T4825" i="4"/>
  <c r="S3689" i="4"/>
  <c r="T3689" i="4"/>
  <c r="S1833" i="4"/>
  <c r="T1833" i="4"/>
  <c r="S4968" i="4"/>
  <c r="T4968" i="4"/>
  <c r="S2208" i="4"/>
  <c r="T2208" i="4"/>
  <c r="S1256" i="4"/>
  <c r="T1256" i="4"/>
  <c r="S4343" i="4"/>
  <c r="T4343" i="4"/>
  <c r="S2967" i="4"/>
  <c r="T2967" i="4"/>
  <c r="S1247" i="4"/>
  <c r="T1247" i="4"/>
  <c r="S5222" i="4"/>
  <c r="T5222" i="4"/>
  <c r="S3670" i="4"/>
  <c r="T3670" i="4"/>
  <c r="S614" i="4"/>
  <c r="T614" i="4"/>
  <c r="S4549" i="4"/>
  <c r="T4549" i="4"/>
  <c r="S1853" i="4"/>
  <c r="T1853" i="4"/>
  <c r="S773" i="4"/>
  <c r="T773" i="4"/>
  <c r="S4292" i="4"/>
  <c r="T4292" i="4"/>
  <c r="S3324" i="4"/>
  <c r="T3324" i="4"/>
  <c r="S1276" i="4"/>
  <c r="T1276" i="4"/>
  <c r="S444" i="4"/>
  <c r="T444" i="4"/>
  <c r="S4450" i="4"/>
  <c r="T4450" i="4"/>
  <c r="S4446" i="4"/>
  <c r="T4446" i="4"/>
  <c r="S6034" i="4"/>
  <c r="T6034" i="4"/>
  <c r="S6905" i="4"/>
  <c r="T6905" i="4"/>
  <c r="S499" i="4"/>
  <c r="T499" i="4"/>
  <c r="S6024" i="4"/>
  <c r="T6024" i="4"/>
  <c r="S1131" i="4"/>
  <c r="T1131" i="4"/>
  <c r="S6631" i="4"/>
  <c r="T6631" i="4"/>
  <c r="S5775" i="4"/>
  <c r="T5775" i="4"/>
  <c r="S6606" i="4"/>
  <c r="T6606" i="4"/>
  <c r="S6317" i="4"/>
  <c r="T6317" i="4"/>
  <c r="S8012" i="4"/>
  <c r="T8012" i="4"/>
  <c r="S6148" i="4"/>
  <c r="T6148" i="4"/>
  <c r="S6635" i="4"/>
  <c r="T6635" i="4"/>
  <c r="S6347" i="4"/>
  <c r="T6347" i="4"/>
  <c r="S5755" i="4"/>
  <c r="T5755" i="4"/>
  <c r="S3122" i="4"/>
  <c r="T3122" i="4"/>
  <c r="S1962" i="4"/>
  <c r="T1962" i="4"/>
  <c r="S10" i="4"/>
  <c r="T10" i="4"/>
  <c r="S2417" i="4"/>
  <c r="T2417" i="4"/>
  <c r="S3416" i="4"/>
  <c r="T3416" i="4"/>
  <c r="S4607" i="4"/>
  <c r="T4607" i="4"/>
  <c r="S1991" i="4"/>
  <c r="T1991" i="4"/>
  <c r="S1103" i="4"/>
  <c r="T1103" i="4"/>
  <c r="S3438" i="4"/>
  <c r="T3438" i="4"/>
  <c r="S2014" i="4"/>
  <c r="T2014" i="4"/>
  <c r="S1102" i="4"/>
  <c r="T1102" i="4"/>
  <c r="S3413" i="4"/>
  <c r="T3413" i="4"/>
  <c r="S1437" i="4"/>
  <c r="T1437" i="4"/>
  <c r="S4884" i="4"/>
  <c r="T4884" i="4"/>
  <c r="S1724" i="4"/>
  <c r="T1724" i="4"/>
  <c r="S8314" i="4"/>
  <c r="T8314" i="4"/>
  <c r="S7905" i="4"/>
  <c r="T7905" i="4"/>
  <c r="S7225" i="4"/>
  <c r="T7225" i="4"/>
  <c r="S7792" i="4"/>
  <c r="T7792" i="4"/>
  <c r="S7048" i="4"/>
  <c r="T7048" i="4"/>
  <c r="S7431" i="4"/>
  <c r="T7431" i="4"/>
  <c r="S6831" i="4"/>
  <c r="T6831" i="4"/>
  <c r="S8150" i="4"/>
  <c r="T8150" i="4"/>
  <c r="S6830" i="4"/>
  <c r="T6830" i="4"/>
  <c r="S7909" i="4"/>
  <c r="T7909" i="4"/>
  <c r="S6733" i="4"/>
  <c r="T6733" i="4"/>
  <c r="S7724" i="4"/>
  <c r="T7724" i="4"/>
  <c r="S6060" i="4"/>
  <c r="T6060" i="4"/>
  <c r="S7827" i="4"/>
  <c r="T7827" i="4"/>
  <c r="S6891" i="4"/>
  <c r="T6891" i="4"/>
  <c r="S1305" i="4"/>
  <c r="T1305" i="4"/>
  <c r="S2478" i="4"/>
  <c r="T2478" i="4"/>
  <c r="S1420" i="4"/>
  <c r="T1420" i="4"/>
  <c r="S651" i="4" l="1"/>
  <c r="T4268" i="4"/>
  <c r="T6560" i="4"/>
  <c r="T5626" i="4"/>
  <c r="T6197" i="4"/>
  <c r="T5435" i="4"/>
  <c r="T2103" i="4"/>
  <c r="T6448" i="4"/>
  <c r="T5336" i="4"/>
  <c r="T3351" i="4"/>
  <c r="T2227" i="4"/>
  <c r="S3859" i="4"/>
  <c r="T276" i="4"/>
  <c r="T1293" i="4"/>
  <c r="T2823" i="4"/>
  <c r="T4016" i="4"/>
  <c r="T2973" i="4"/>
  <c r="T3891" i="4"/>
  <c r="T3889" i="4"/>
  <c r="T6728" i="4"/>
  <c r="T6450" i="4"/>
  <c r="T1612" i="4"/>
  <c r="T3872" i="4"/>
  <c r="T4316" i="4"/>
  <c r="T3833" i="4"/>
  <c r="T3559" i="4"/>
  <c r="T464" i="4"/>
  <c r="S1908" i="4"/>
  <c r="S2834" i="4"/>
  <c r="S6491" i="4"/>
  <c r="T322" i="4"/>
  <c r="S5633" i="4"/>
  <c r="T1087" i="4"/>
  <c r="T483" i="4"/>
  <c r="T644" i="4"/>
  <c r="S5298" i="4"/>
  <c r="T6169" i="4"/>
  <c r="T5378" i="4"/>
  <c r="T2855" i="4"/>
  <c r="T5427" i="4"/>
  <c r="T4202" i="4"/>
  <c r="S6694" i="4"/>
  <c r="S6204" i="4"/>
  <c r="S984" i="4"/>
  <c r="T1584" i="4"/>
  <c r="S2211" i="4"/>
  <c r="S5437" i="4"/>
  <c r="S3934" i="4"/>
  <c r="S1852" i="4"/>
  <c r="T2976" i="4"/>
  <c r="T1579" i="4"/>
  <c r="S673" i="4"/>
  <c r="S2962" i="4"/>
  <c r="S6421" i="4"/>
  <c r="T5576" i="4"/>
  <c r="T5501" i="4"/>
  <c r="T3494" i="4"/>
  <c r="T3199" i="4"/>
  <c r="T1243" i="4"/>
  <c r="S5919" i="4"/>
  <c r="S3867" i="4"/>
  <c r="S1914" i="4"/>
  <c r="S1583" i="4"/>
  <c r="T3666" i="4"/>
  <c r="S6729" i="4"/>
  <c r="T617" i="4"/>
  <c r="T2761" i="4"/>
  <c r="T6239" i="4"/>
  <c r="S3" i="4"/>
  <c r="U3" i="4" s="1"/>
  <c r="T3" i="4"/>
  <c r="B4" i="5" l="1"/>
</calcChain>
</file>

<file path=xl/sharedStrings.xml><?xml version="1.0" encoding="utf-8"?>
<sst xmlns="http://schemas.openxmlformats.org/spreadsheetml/2006/main" count="82" uniqueCount="54">
  <si>
    <t>Date and Time</t>
  </si>
  <si>
    <t>Date</t>
  </si>
  <si>
    <t>Time</t>
  </si>
  <si>
    <t>Level</t>
  </si>
  <si>
    <t>Vel. 1</t>
  </si>
  <si>
    <t>Flow 1</t>
  </si>
  <si>
    <t>(in.)</t>
  </si>
  <si>
    <t>(fps)</t>
  </si>
  <si>
    <t>(gpm)</t>
  </si>
  <si>
    <t xml:space="preserve">Roughness (in) </t>
  </si>
  <si>
    <t>Slope (ft/ft)</t>
  </si>
  <si>
    <t>Flow (gpm)</t>
  </si>
  <si>
    <t>Level (in)</t>
  </si>
  <si>
    <t>cfs</t>
  </si>
  <si>
    <t>angle</t>
  </si>
  <si>
    <t>Area,ft2</t>
  </si>
  <si>
    <t>Wetted Perimeter, ft</t>
  </si>
  <si>
    <t>Hydraulic Radius, ft</t>
  </si>
  <si>
    <t>velocity ft/s</t>
  </si>
  <si>
    <t>flow, cfs</t>
  </si>
  <si>
    <t>Pipe Diameter (in)</t>
  </si>
  <si>
    <t xml:space="preserve">Level (in) </t>
  </si>
  <si>
    <t>Manning's Flow</t>
  </si>
  <si>
    <t>Regression Flow</t>
  </si>
  <si>
    <t>Absolute Error</t>
  </si>
  <si>
    <t>Relative Error</t>
  </si>
  <si>
    <t>(%)</t>
  </si>
  <si>
    <t>RMSE</t>
  </si>
  <si>
    <t xml:space="preserve">Abs Error Squared </t>
  </si>
  <si>
    <t>Abs Error Squared</t>
  </si>
  <si>
    <t>RMSE (gpm)</t>
  </si>
  <si>
    <t>&lt;- "Calibration" Parameters. Use solver to minimize RMSE by changing pipe slope.</t>
  </si>
  <si>
    <t>Averaged Flow</t>
  </si>
  <si>
    <t>gpm</t>
  </si>
  <si>
    <t>Regression Flow (gpm)</t>
  </si>
  <si>
    <t>Level Range (in)</t>
  </si>
  <si>
    <t>Curve Type</t>
  </si>
  <si>
    <t>Explanation</t>
  </si>
  <si>
    <t xml:space="preserve">Manning's </t>
  </si>
  <si>
    <t>Flow (cfs)</t>
  </si>
  <si>
    <t xml:space="preserve">Used to predict flows below the lowest observed level from the 950. </t>
  </si>
  <si>
    <t>(0, 8.69)</t>
  </si>
  <si>
    <t>Power Law</t>
  </si>
  <si>
    <t>(8.69, 59.99)</t>
  </si>
  <si>
    <t xml:space="preserve">Used to predict flows above the highest observed level from the 950. Better fit for 950 data than power law equation. </t>
  </si>
  <si>
    <t xml:space="preserve">2. Raw 950 Data filtered for negative level, velocity, and flow data. Also filtered for any level, velocity, and flow data pairs containing zero values. Also filtered for duplicate pairs. </t>
  </si>
  <si>
    <t xml:space="preserve">1. Raw 950 Data imported. Processed 950 Data does not make a difference for rating curve development due to filtering technique explained in the following step. </t>
  </si>
  <si>
    <t xml:space="preserve">3. Regression Analysis performed for filtered 950 Data. Either a power law equation or even-ordered polynomial was used. Fit of regression analysis evaluated using RMSE between predicted level-flow values and 950 level-flow values. 
</t>
  </si>
  <si>
    <t xml:space="preserve">     For most sites, the fit of regressed curves was evaluated visually, bearing in mind how physically realistic the predicted level-flow values were. For example, if a regression equation predicted negative flow or decreasing flow with increasing level, another </t>
  </si>
  <si>
    <t xml:space="preserve">     equation was used. Also, The equations had to predict zero flow for zero level. </t>
  </si>
  <si>
    <t xml:space="preserve">4. Manning's Equation was also used in the regression analysis to evaluate how 950 data lined up against manning's. For all sites, manning's equation lined up for at least a portion of the curve. For every site, manning's was used on the higher end above the greatest 950 level-flow value pair. </t>
  </si>
  <si>
    <t>5. Manning's Equation was calibrated by changing the conveyance slope until a minimum RMSE value was achieved between level-flow value pairs predicted by mannings and those from the 950 data.</t>
  </si>
  <si>
    <t>6. The final rating curves for each site are essentially piece-wise functions, most commonly a power law or 4th/6th order polynomial over the range of observed 950 level values, with mannings applied below/above min/max 950 level data. HvF input values are highlighted in green on the tab "Manning's Flow".</t>
  </si>
  <si>
    <t>su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5" x14ac:knownFonts="1"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9" fontId="3" fillId="0" borderId="0" applyNumberFormat="0" applyFill="0" applyProtection="0"/>
  </cellStyleXfs>
  <cellXfs count="22">
    <xf numFmtId="0" fontId="0" fillId="0" borderId="0" xfId="0"/>
    <xf numFmtId="22" fontId="0" fillId="0" borderId="0" xfId="0" applyNumberFormat="1" applyFill="1"/>
    <xf numFmtId="0" fontId="0" fillId="0" borderId="0" xfId="0" applyFill="1"/>
    <xf numFmtId="2" fontId="0" fillId="0" borderId="0" xfId="0" applyNumberFormat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1" fillId="0" borderId="0" xfId="0" applyFont="1" applyBorder="1" applyAlignment="1" applyProtection="1">
      <alignment horizontal="center"/>
    </xf>
    <xf numFmtId="165" fontId="2" fillId="0" borderId="0" xfId="0" applyNumberFormat="1" applyFont="1" applyBorder="1"/>
    <xf numFmtId="2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 applyAlignment="1" applyProtection="1">
      <alignment horizontal="center"/>
    </xf>
    <xf numFmtId="164" fontId="1" fillId="0" borderId="0" xfId="0" applyNumberFormat="1" applyFont="1" applyFill="1" applyBorder="1" applyAlignment="1" applyProtection="1">
      <alignment horizontal="center"/>
    </xf>
    <xf numFmtId="0" fontId="0" fillId="0" borderId="0" xfId="0" applyAlignment="1">
      <alignment vertical="center"/>
    </xf>
    <xf numFmtId="0" fontId="0" fillId="0" borderId="0" xfId="0"/>
    <xf numFmtId="0" fontId="0" fillId="0" borderId="0" xfId="0" applyFill="1"/>
    <xf numFmtId="22" fontId="0" fillId="0" borderId="0" xfId="0" applyNumberFormat="1" applyFill="1"/>
    <xf numFmtId="15" fontId="0" fillId="0" borderId="0" xfId="0" applyNumberFormat="1" applyFill="1"/>
    <xf numFmtId="20" fontId="0" fillId="0" borderId="0" xfId="0" applyNumberFormat="1" applyFill="1"/>
    <xf numFmtId="0" fontId="0" fillId="2" borderId="0" xfId="0" applyFill="1"/>
    <xf numFmtId="0" fontId="4" fillId="0" borderId="0" xfId="0" applyFont="1"/>
    <xf numFmtId="0" fontId="0" fillId="0" borderId="0" xfId="0" quotePrefix="1"/>
    <xf numFmtId="0" fontId="0" fillId="0" borderId="0" xfId="0" applyAlignment="1"/>
    <xf numFmtId="0" fontId="0" fillId="0" borderId="0" xfId="0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worksheet" Target="worksheets/sheet6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3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aw Flow vs. Level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4812506129041562"/>
                  <c:y val="0.129349232253683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iltered Flow Data'!$D$3:$D$9150</c:f>
              <c:numCache>
                <c:formatCode>General</c:formatCode>
                <c:ptCount val="9148"/>
                <c:pt idx="0">
                  <c:v>1.004</c:v>
                </c:pt>
                <c:pt idx="1">
                  <c:v>0.97799999999999998</c:v>
                </c:pt>
                <c:pt idx="2">
                  <c:v>0.98699999999999999</c:v>
                </c:pt>
                <c:pt idx="3">
                  <c:v>0.995</c:v>
                </c:pt>
                <c:pt idx="4">
                  <c:v>1.012</c:v>
                </c:pt>
                <c:pt idx="5">
                  <c:v>1.004</c:v>
                </c:pt>
                <c:pt idx="6">
                  <c:v>0.97799999999999998</c:v>
                </c:pt>
                <c:pt idx="7">
                  <c:v>0.995</c:v>
                </c:pt>
                <c:pt idx="8">
                  <c:v>0.95299999999999996</c:v>
                </c:pt>
                <c:pt idx="9">
                  <c:v>0.97</c:v>
                </c:pt>
                <c:pt idx="10">
                  <c:v>0.876</c:v>
                </c:pt>
                <c:pt idx="11">
                  <c:v>0.93600000000000005</c:v>
                </c:pt>
                <c:pt idx="12">
                  <c:v>0.91</c:v>
                </c:pt>
                <c:pt idx="13">
                  <c:v>0.91</c:v>
                </c:pt>
                <c:pt idx="14">
                  <c:v>0.86699999999999999</c:v>
                </c:pt>
                <c:pt idx="15">
                  <c:v>0.92700000000000005</c:v>
                </c:pt>
                <c:pt idx="16">
                  <c:v>0.89300000000000002</c:v>
                </c:pt>
                <c:pt idx="17">
                  <c:v>0.94399999999999995</c:v>
                </c:pt>
                <c:pt idx="18">
                  <c:v>0.91900000000000004</c:v>
                </c:pt>
                <c:pt idx="19">
                  <c:v>0.85899999999999999</c:v>
                </c:pt>
                <c:pt idx="20">
                  <c:v>0.90200000000000002</c:v>
                </c:pt>
                <c:pt idx="21">
                  <c:v>0.84199999999999997</c:v>
                </c:pt>
                <c:pt idx="22">
                  <c:v>0.85</c:v>
                </c:pt>
                <c:pt idx="23">
                  <c:v>0.83299999999999996</c:v>
                </c:pt>
                <c:pt idx="24">
                  <c:v>0.81599999999999995</c:v>
                </c:pt>
                <c:pt idx="25">
                  <c:v>0.85</c:v>
                </c:pt>
                <c:pt idx="26">
                  <c:v>0.79900000000000004</c:v>
                </c:pt>
                <c:pt idx="27">
                  <c:v>0.82499999999999996</c:v>
                </c:pt>
                <c:pt idx="28">
                  <c:v>0.80800000000000005</c:v>
                </c:pt>
                <c:pt idx="29">
                  <c:v>0.80800000000000005</c:v>
                </c:pt>
                <c:pt idx="30">
                  <c:v>0.82499999999999996</c:v>
                </c:pt>
                <c:pt idx="31">
                  <c:v>0.79100000000000004</c:v>
                </c:pt>
                <c:pt idx="32">
                  <c:v>0.86699999999999999</c:v>
                </c:pt>
                <c:pt idx="33">
                  <c:v>0.80800000000000005</c:v>
                </c:pt>
                <c:pt idx="34">
                  <c:v>0.80800000000000005</c:v>
                </c:pt>
                <c:pt idx="35">
                  <c:v>0.78200000000000003</c:v>
                </c:pt>
                <c:pt idx="36">
                  <c:v>0.78200000000000003</c:v>
                </c:pt>
                <c:pt idx="37">
                  <c:v>0.76500000000000001</c:v>
                </c:pt>
                <c:pt idx="38">
                  <c:v>0.79100000000000004</c:v>
                </c:pt>
                <c:pt idx="39">
                  <c:v>0.75700000000000001</c:v>
                </c:pt>
                <c:pt idx="40">
                  <c:v>0.81599999999999995</c:v>
                </c:pt>
                <c:pt idx="41">
                  <c:v>0.76500000000000001</c:v>
                </c:pt>
                <c:pt idx="42">
                  <c:v>0.79100000000000004</c:v>
                </c:pt>
                <c:pt idx="43">
                  <c:v>0.75700000000000001</c:v>
                </c:pt>
                <c:pt idx="44">
                  <c:v>0.82499999999999996</c:v>
                </c:pt>
                <c:pt idx="45">
                  <c:v>0.78200000000000003</c:v>
                </c:pt>
                <c:pt idx="46">
                  <c:v>0.748</c:v>
                </c:pt>
                <c:pt idx="47">
                  <c:v>0.748</c:v>
                </c:pt>
                <c:pt idx="48">
                  <c:v>0.76500000000000001</c:v>
                </c:pt>
                <c:pt idx="49">
                  <c:v>0.72299999999999998</c:v>
                </c:pt>
                <c:pt idx="50">
                  <c:v>0.79900000000000004</c:v>
                </c:pt>
                <c:pt idx="51">
                  <c:v>0.74</c:v>
                </c:pt>
                <c:pt idx="52">
                  <c:v>0.73099999999999998</c:v>
                </c:pt>
                <c:pt idx="53">
                  <c:v>0.79100000000000004</c:v>
                </c:pt>
                <c:pt idx="54">
                  <c:v>0.75700000000000001</c:v>
                </c:pt>
                <c:pt idx="55">
                  <c:v>0.72299999999999998</c:v>
                </c:pt>
                <c:pt idx="56">
                  <c:v>0.76500000000000001</c:v>
                </c:pt>
                <c:pt idx="57">
                  <c:v>0.75700000000000001</c:v>
                </c:pt>
                <c:pt idx="58">
                  <c:v>0.77400000000000002</c:v>
                </c:pt>
                <c:pt idx="59">
                  <c:v>0.71399999999999997</c:v>
                </c:pt>
                <c:pt idx="60">
                  <c:v>0.80800000000000005</c:v>
                </c:pt>
                <c:pt idx="61">
                  <c:v>0.79100000000000004</c:v>
                </c:pt>
                <c:pt idx="62">
                  <c:v>0.76500000000000001</c:v>
                </c:pt>
                <c:pt idx="63">
                  <c:v>0.76500000000000001</c:v>
                </c:pt>
                <c:pt idx="64">
                  <c:v>0.748</c:v>
                </c:pt>
                <c:pt idx="65">
                  <c:v>0.74</c:v>
                </c:pt>
                <c:pt idx="66">
                  <c:v>0.71399999999999997</c:v>
                </c:pt>
                <c:pt idx="67">
                  <c:v>0.73099999999999998</c:v>
                </c:pt>
                <c:pt idx="68">
                  <c:v>0.85</c:v>
                </c:pt>
                <c:pt idx="69">
                  <c:v>0.79900000000000004</c:v>
                </c:pt>
                <c:pt idx="70">
                  <c:v>0.83299999999999996</c:v>
                </c:pt>
                <c:pt idx="71">
                  <c:v>0.83299999999999996</c:v>
                </c:pt>
                <c:pt idx="72">
                  <c:v>0.77400000000000002</c:v>
                </c:pt>
                <c:pt idx="73">
                  <c:v>0.72299999999999998</c:v>
                </c:pt>
                <c:pt idx="74">
                  <c:v>0.72299999999999998</c:v>
                </c:pt>
                <c:pt idx="75">
                  <c:v>0.70499999999999996</c:v>
                </c:pt>
                <c:pt idx="76">
                  <c:v>0.71399999999999997</c:v>
                </c:pt>
                <c:pt idx="77">
                  <c:v>0.72299999999999998</c:v>
                </c:pt>
                <c:pt idx="78">
                  <c:v>0.67100000000000004</c:v>
                </c:pt>
                <c:pt idx="79">
                  <c:v>0.74</c:v>
                </c:pt>
                <c:pt idx="80">
                  <c:v>0.68</c:v>
                </c:pt>
                <c:pt idx="81">
                  <c:v>0.70499999999999996</c:v>
                </c:pt>
                <c:pt idx="82">
                  <c:v>0.69699999999999995</c:v>
                </c:pt>
                <c:pt idx="83">
                  <c:v>0.74</c:v>
                </c:pt>
                <c:pt idx="84">
                  <c:v>0.73099999999999998</c:v>
                </c:pt>
                <c:pt idx="85">
                  <c:v>0.748</c:v>
                </c:pt>
                <c:pt idx="86">
                  <c:v>0.75700000000000001</c:v>
                </c:pt>
                <c:pt idx="87">
                  <c:v>0.76500000000000001</c:v>
                </c:pt>
                <c:pt idx="88">
                  <c:v>0.74</c:v>
                </c:pt>
                <c:pt idx="89">
                  <c:v>0.68799999999999994</c:v>
                </c:pt>
                <c:pt idx="90">
                  <c:v>0.76500000000000001</c:v>
                </c:pt>
                <c:pt idx="91">
                  <c:v>0.69699999999999995</c:v>
                </c:pt>
                <c:pt idx="92">
                  <c:v>0.68799999999999994</c:v>
                </c:pt>
                <c:pt idx="93">
                  <c:v>0.78200000000000003</c:v>
                </c:pt>
                <c:pt idx="94">
                  <c:v>0.70499999999999996</c:v>
                </c:pt>
                <c:pt idx="95">
                  <c:v>0.68</c:v>
                </c:pt>
                <c:pt idx="96">
                  <c:v>0.68</c:v>
                </c:pt>
                <c:pt idx="97">
                  <c:v>0.69699999999999995</c:v>
                </c:pt>
                <c:pt idx="98">
                  <c:v>0.68799999999999994</c:v>
                </c:pt>
                <c:pt idx="99">
                  <c:v>0.70499999999999996</c:v>
                </c:pt>
                <c:pt idx="100">
                  <c:v>0.71399999999999997</c:v>
                </c:pt>
                <c:pt idx="101">
                  <c:v>0.66300000000000003</c:v>
                </c:pt>
                <c:pt idx="102">
                  <c:v>0.70499999999999996</c:v>
                </c:pt>
                <c:pt idx="103">
                  <c:v>0.75700000000000001</c:v>
                </c:pt>
                <c:pt idx="104">
                  <c:v>0.748</c:v>
                </c:pt>
                <c:pt idx="105">
                  <c:v>0.70499999999999996</c:v>
                </c:pt>
                <c:pt idx="106">
                  <c:v>0.69699999999999995</c:v>
                </c:pt>
                <c:pt idx="107">
                  <c:v>0.71399999999999997</c:v>
                </c:pt>
                <c:pt idx="108">
                  <c:v>0.68</c:v>
                </c:pt>
                <c:pt idx="109">
                  <c:v>0.63700000000000001</c:v>
                </c:pt>
                <c:pt idx="110">
                  <c:v>0.67100000000000004</c:v>
                </c:pt>
                <c:pt idx="111">
                  <c:v>0.72299999999999998</c:v>
                </c:pt>
                <c:pt idx="112">
                  <c:v>0.69699999999999995</c:v>
                </c:pt>
                <c:pt idx="113">
                  <c:v>0.74</c:v>
                </c:pt>
                <c:pt idx="114">
                  <c:v>0.67100000000000004</c:v>
                </c:pt>
                <c:pt idx="115">
                  <c:v>0.75700000000000001</c:v>
                </c:pt>
                <c:pt idx="116">
                  <c:v>0.86699999999999999</c:v>
                </c:pt>
                <c:pt idx="117">
                  <c:v>0.83299999999999996</c:v>
                </c:pt>
                <c:pt idx="118">
                  <c:v>0.85</c:v>
                </c:pt>
                <c:pt idx="119">
                  <c:v>0.85899999999999999</c:v>
                </c:pt>
                <c:pt idx="120">
                  <c:v>0.79900000000000004</c:v>
                </c:pt>
                <c:pt idx="121">
                  <c:v>0.79900000000000004</c:v>
                </c:pt>
                <c:pt idx="122">
                  <c:v>0.79100000000000004</c:v>
                </c:pt>
                <c:pt idx="123">
                  <c:v>0.81599999999999995</c:v>
                </c:pt>
                <c:pt idx="124">
                  <c:v>0.72299999999999998</c:v>
                </c:pt>
                <c:pt idx="125">
                  <c:v>0.75700000000000001</c:v>
                </c:pt>
                <c:pt idx="126">
                  <c:v>0.75700000000000001</c:v>
                </c:pt>
                <c:pt idx="127">
                  <c:v>0.92700000000000005</c:v>
                </c:pt>
                <c:pt idx="128">
                  <c:v>0.84199999999999997</c:v>
                </c:pt>
                <c:pt idx="129">
                  <c:v>0.83299999999999996</c:v>
                </c:pt>
                <c:pt idx="130">
                  <c:v>0.73099999999999998</c:v>
                </c:pt>
                <c:pt idx="131">
                  <c:v>0.77400000000000002</c:v>
                </c:pt>
                <c:pt idx="132">
                  <c:v>0.81599999999999995</c:v>
                </c:pt>
                <c:pt idx="133">
                  <c:v>0.73099999999999998</c:v>
                </c:pt>
                <c:pt idx="134">
                  <c:v>0.70499999999999996</c:v>
                </c:pt>
                <c:pt idx="135">
                  <c:v>0.79900000000000004</c:v>
                </c:pt>
                <c:pt idx="136">
                  <c:v>0.73099999999999998</c:v>
                </c:pt>
                <c:pt idx="137">
                  <c:v>0.69699999999999995</c:v>
                </c:pt>
                <c:pt idx="138">
                  <c:v>0.72299999999999998</c:v>
                </c:pt>
                <c:pt idx="139">
                  <c:v>0.78200000000000003</c:v>
                </c:pt>
                <c:pt idx="140">
                  <c:v>0.77400000000000002</c:v>
                </c:pt>
                <c:pt idx="141">
                  <c:v>0.79100000000000004</c:v>
                </c:pt>
                <c:pt idx="142">
                  <c:v>0.82499999999999996</c:v>
                </c:pt>
                <c:pt idx="143">
                  <c:v>0.77400000000000002</c:v>
                </c:pt>
                <c:pt idx="144">
                  <c:v>0.748</c:v>
                </c:pt>
                <c:pt idx="145">
                  <c:v>0.77400000000000002</c:v>
                </c:pt>
                <c:pt idx="146">
                  <c:v>0.748</c:v>
                </c:pt>
                <c:pt idx="147">
                  <c:v>0.74</c:v>
                </c:pt>
                <c:pt idx="148">
                  <c:v>0.88400000000000001</c:v>
                </c:pt>
                <c:pt idx="149">
                  <c:v>0.85899999999999999</c:v>
                </c:pt>
                <c:pt idx="150">
                  <c:v>0.91900000000000004</c:v>
                </c:pt>
                <c:pt idx="151">
                  <c:v>0.96099999999999997</c:v>
                </c:pt>
                <c:pt idx="152">
                  <c:v>0.89300000000000002</c:v>
                </c:pt>
                <c:pt idx="153">
                  <c:v>0.85</c:v>
                </c:pt>
                <c:pt idx="154">
                  <c:v>0.85899999999999999</c:v>
                </c:pt>
                <c:pt idx="155">
                  <c:v>0.79900000000000004</c:v>
                </c:pt>
                <c:pt idx="156">
                  <c:v>0.84199999999999997</c:v>
                </c:pt>
                <c:pt idx="157">
                  <c:v>0.86699999999999999</c:v>
                </c:pt>
                <c:pt idx="158">
                  <c:v>0.84199999999999997</c:v>
                </c:pt>
                <c:pt idx="159">
                  <c:v>0.88400000000000001</c:v>
                </c:pt>
                <c:pt idx="160">
                  <c:v>0.93600000000000005</c:v>
                </c:pt>
                <c:pt idx="161">
                  <c:v>0.89300000000000002</c:v>
                </c:pt>
                <c:pt idx="162">
                  <c:v>0.85899999999999999</c:v>
                </c:pt>
                <c:pt idx="163">
                  <c:v>0.91900000000000004</c:v>
                </c:pt>
                <c:pt idx="164">
                  <c:v>0.96099999999999997</c:v>
                </c:pt>
                <c:pt idx="165">
                  <c:v>0.91900000000000004</c:v>
                </c:pt>
                <c:pt idx="166">
                  <c:v>0.95299999999999996</c:v>
                </c:pt>
                <c:pt idx="167">
                  <c:v>0.88400000000000001</c:v>
                </c:pt>
                <c:pt idx="168">
                  <c:v>0.85899999999999999</c:v>
                </c:pt>
                <c:pt idx="169">
                  <c:v>0.91</c:v>
                </c:pt>
                <c:pt idx="170">
                  <c:v>0.90200000000000002</c:v>
                </c:pt>
                <c:pt idx="171">
                  <c:v>0.92700000000000005</c:v>
                </c:pt>
                <c:pt idx="172">
                  <c:v>0.89300000000000002</c:v>
                </c:pt>
                <c:pt idx="173">
                  <c:v>0.91</c:v>
                </c:pt>
                <c:pt idx="174">
                  <c:v>0.91</c:v>
                </c:pt>
                <c:pt idx="175">
                  <c:v>0.85899999999999999</c:v>
                </c:pt>
                <c:pt idx="176">
                  <c:v>0.89300000000000002</c:v>
                </c:pt>
                <c:pt idx="177">
                  <c:v>0.86699999999999999</c:v>
                </c:pt>
                <c:pt idx="178">
                  <c:v>0.90200000000000002</c:v>
                </c:pt>
                <c:pt idx="179">
                  <c:v>0.93600000000000005</c:v>
                </c:pt>
                <c:pt idx="180">
                  <c:v>0.92700000000000005</c:v>
                </c:pt>
                <c:pt idx="181">
                  <c:v>0.91</c:v>
                </c:pt>
                <c:pt idx="182">
                  <c:v>0.876</c:v>
                </c:pt>
                <c:pt idx="183">
                  <c:v>0.85</c:v>
                </c:pt>
                <c:pt idx="184">
                  <c:v>0.90200000000000002</c:v>
                </c:pt>
                <c:pt idx="185">
                  <c:v>0.89300000000000002</c:v>
                </c:pt>
                <c:pt idx="186">
                  <c:v>0.93600000000000005</c:v>
                </c:pt>
                <c:pt idx="187">
                  <c:v>0.94399999999999995</c:v>
                </c:pt>
                <c:pt idx="188">
                  <c:v>0.88400000000000001</c:v>
                </c:pt>
                <c:pt idx="189">
                  <c:v>0.85899999999999999</c:v>
                </c:pt>
                <c:pt idx="190">
                  <c:v>0.90200000000000002</c:v>
                </c:pt>
                <c:pt idx="191">
                  <c:v>0.89300000000000002</c:v>
                </c:pt>
                <c:pt idx="192">
                  <c:v>0.88400000000000001</c:v>
                </c:pt>
                <c:pt idx="193">
                  <c:v>0.90200000000000002</c:v>
                </c:pt>
                <c:pt idx="194">
                  <c:v>0.876</c:v>
                </c:pt>
                <c:pt idx="195">
                  <c:v>0.80800000000000005</c:v>
                </c:pt>
                <c:pt idx="196">
                  <c:v>0.75700000000000001</c:v>
                </c:pt>
                <c:pt idx="197">
                  <c:v>0.84199999999999997</c:v>
                </c:pt>
                <c:pt idx="198">
                  <c:v>0.77400000000000002</c:v>
                </c:pt>
                <c:pt idx="199">
                  <c:v>0.74</c:v>
                </c:pt>
                <c:pt idx="200">
                  <c:v>0.79900000000000004</c:v>
                </c:pt>
                <c:pt idx="201">
                  <c:v>0.79900000000000004</c:v>
                </c:pt>
                <c:pt idx="202">
                  <c:v>0.80800000000000005</c:v>
                </c:pt>
                <c:pt idx="203">
                  <c:v>0.79900000000000004</c:v>
                </c:pt>
                <c:pt idx="204">
                  <c:v>0.748</c:v>
                </c:pt>
                <c:pt idx="205">
                  <c:v>0.82499999999999996</c:v>
                </c:pt>
                <c:pt idx="206">
                  <c:v>0.77400000000000002</c:v>
                </c:pt>
                <c:pt idx="207">
                  <c:v>0.75700000000000001</c:v>
                </c:pt>
                <c:pt idx="208">
                  <c:v>0.77400000000000002</c:v>
                </c:pt>
                <c:pt idx="209">
                  <c:v>0.748</c:v>
                </c:pt>
                <c:pt idx="210">
                  <c:v>0.76500000000000001</c:v>
                </c:pt>
                <c:pt idx="211">
                  <c:v>0.81599999999999995</c:v>
                </c:pt>
                <c:pt idx="212">
                  <c:v>0.73099999999999998</c:v>
                </c:pt>
                <c:pt idx="213">
                  <c:v>0.75700000000000001</c:v>
                </c:pt>
                <c:pt idx="214">
                  <c:v>0.80800000000000005</c:v>
                </c:pt>
                <c:pt idx="215">
                  <c:v>0.76500000000000001</c:v>
                </c:pt>
                <c:pt idx="216">
                  <c:v>0.79100000000000004</c:v>
                </c:pt>
                <c:pt idx="217">
                  <c:v>0.76500000000000001</c:v>
                </c:pt>
                <c:pt idx="218">
                  <c:v>0.74</c:v>
                </c:pt>
                <c:pt idx="219">
                  <c:v>0.80800000000000005</c:v>
                </c:pt>
                <c:pt idx="220">
                  <c:v>0.75700000000000001</c:v>
                </c:pt>
                <c:pt idx="221">
                  <c:v>0.81599999999999995</c:v>
                </c:pt>
                <c:pt idx="222">
                  <c:v>0.79100000000000004</c:v>
                </c:pt>
                <c:pt idx="223">
                  <c:v>0.76500000000000001</c:v>
                </c:pt>
                <c:pt idx="224">
                  <c:v>0.83299999999999996</c:v>
                </c:pt>
                <c:pt idx="225">
                  <c:v>0.77400000000000002</c:v>
                </c:pt>
                <c:pt idx="226">
                  <c:v>0.85899999999999999</c:v>
                </c:pt>
                <c:pt idx="227">
                  <c:v>0.84199999999999997</c:v>
                </c:pt>
                <c:pt idx="228">
                  <c:v>0.75700000000000001</c:v>
                </c:pt>
                <c:pt idx="229">
                  <c:v>0.85</c:v>
                </c:pt>
                <c:pt idx="230">
                  <c:v>0.80800000000000005</c:v>
                </c:pt>
                <c:pt idx="231">
                  <c:v>0.80800000000000005</c:v>
                </c:pt>
                <c:pt idx="232">
                  <c:v>0.93600000000000005</c:v>
                </c:pt>
                <c:pt idx="233">
                  <c:v>0.876</c:v>
                </c:pt>
                <c:pt idx="234">
                  <c:v>0.84199999999999997</c:v>
                </c:pt>
                <c:pt idx="235">
                  <c:v>0.80800000000000005</c:v>
                </c:pt>
                <c:pt idx="236">
                  <c:v>0.79900000000000004</c:v>
                </c:pt>
                <c:pt idx="237">
                  <c:v>0.85899999999999999</c:v>
                </c:pt>
                <c:pt idx="238">
                  <c:v>0.84199999999999997</c:v>
                </c:pt>
                <c:pt idx="239">
                  <c:v>0.78200000000000003</c:v>
                </c:pt>
                <c:pt idx="240">
                  <c:v>0.80800000000000005</c:v>
                </c:pt>
                <c:pt idx="241">
                  <c:v>0.79100000000000004</c:v>
                </c:pt>
                <c:pt idx="242">
                  <c:v>0.86699999999999999</c:v>
                </c:pt>
                <c:pt idx="243">
                  <c:v>0.97</c:v>
                </c:pt>
                <c:pt idx="244">
                  <c:v>0.91900000000000004</c:v>
                </c:pt>
                <c:pt idx="245">
                  <c:v>0.90200000000000002</c:v>
                </c:pt>
                <c:pt idx="246">
                  <c:v>0.91</c:v>
                </c:pt>
                <c:pt idx="247">
                  <c:v>0.89300000000000002</c:v>
                </c:pt>
                <c:pt idx="248">
                  <c:v>0.83299999999999996</c:v>
                </c:pt>
                <c:pt idx="249">
                  <c:v>0.85899999999999999</c:v>
                </c:pt>
                <c:pt idx="250">
                  <c:v>0.78200000000000003</c:v>
                </c:pt>
                <c:pt idx="251">
                  <c:v>0.82499999999999996</c:v>
                </c:pt>
                <c:pt idx="252">
                  <c:v>0.876</c:v>
                </c:pt>
                <c:pt idx="253">
                  <c:v>0.85</c:v>
                </c:pt>
                <c:pt idx="254">
                  <c:v>0.83299999999999996</c:v>
                </c:pt>
                <c:pt idx="255">
                  <c:v>0.81599999999999995</c:v>
                </c:pt>
                <c:pt idx="256">
                  <c:v>0.91</c:v>
                </c:pt>
                <c:pt idx="257">
                  <c:v>0.88400000000000001</c:v>
                </c:pt>
                <c:pt idx="258">
                  <c:v>0.84199999999999997</c:v>
                </c:pt>
                <c:pt idx="259">
                  <c:v>0.84199999999999997</c:v>
                </c:pt>
                <c:pt idx="260">
                  <c:v>0.94399999999999995</c:v>
                </c:pt>
                <c:pt idx="261">
                  <c:v>0.85899999999999999</c:v>
                </c:pt>
                <c:pt idx="262">
                  <c:v>0.91</c:v>
                </c:pt>
                <c:pt idx="263">
                  <c:v>0.78200000000000003</c:v>
                </c:pt>
                <c:pt idx="264">
                  <c:v>0.89300000000000002</c:v>
                </c:pt>
                <c:pt idx="265">
                  <c:v>0.95299999999999996</c:v>
                </c:pt>
                <c:pt idx="266">
                  <c:v>0.85</c:v>
                </c:pt>
                <c:pt idx="267">
                  <c:v>0.81599999999999995</c:v>
                </c:pt>
                <c:pt idx="268">
                  <c:v>0.92700000000000005</c:v>
                </c:pt>
                <c:pt idx="269">
                  <c:v>0.98699999999999999</c:v>
                </c:pt>
                <c:pt idx="270">
                  <c:v>0.97799999999999998</c:v>
                </c:pt>
                <c:pt idx="271">
                  <c:v>0.95299999999999996</c:v>
                </c:pt>
                <c:pt idx="272">
                  <c:v>0.95299999999999996</c:v>
                </c:pt>
                <c:pt idx="273">
                  <c:v>0.89300000000000002</c:v>
                </c:pt>
                <c:pt idx="274">
                  <c:v>0.91</c:v>
                </c:pt>
                <c:pt idx="275">
                  <c:v>0.876</c:v>
                </c:pt>
                <c:pt idx="276">
                  <c:v>0.93600000000000005</c:v>
                </c:pt>
                <c:pt idx="277">
                  <c:v>0.86699999999999999</c:v>
                </c:pt>
                <c:pt idx="278">
                  <c:v>0.90200000000000002</c:v>
                </c:pt>
                <c:pt idx="279">
                  <c:v>0.876</c:v>
                </c:pt>
                <c:pt idx="280">
                  <c:v>0.89300000000000002</c:v>
                </c:pt>
                <c:pt idx="281">
                  <c:v>0.92700000000000005</c:v>
                </c:pt>
                <c:pt idx="282">
                  <c:v>0.92700000000000005</c:v>
                </c:pt>
                <c:pt idx="283">
                  <c:v>0.94399999999999995</c:v>
                </c:pt>
                <c:pt idx="284">
                  <c:v>0.93600000000000005</c:v>
                </c:pt>
                <c:pt idx="285">
                  <c:v>0.92700000000000005</c:v>
                </c:pt>
                <c:pt idx="286">
                  <c:v>0.91900000000000004</c:v>
                </c:pt>
                <c:pt idx="287">
                  <c:v>0.95299999999999996</c:v>
                </c:pt>
                <c:pt idx="288">
                  <c:v>0.96099999999999997</c:v>
                </c:pt>
                <c:pt idx="289">
                  <c:v>0.91900000000000004</c:v>
                </c:pt>
                <c:pt idx="290">
                  <c:v>0.90200000000000002</c:v>
                </c:pt>
                <c:pt idx="291">
                  <c:v>0.91900000000000004</c:v>
                </c:pt>
                <c:pt idx="292">
                  <c:v>0.94399999999999995</c:v>
                </c:pt>
                <c:pt idx="293">
                  <c:v>0.876</c:v>
                </c:pt>
                <c:pt idx="294">
                  <c:v>0.95299999999999996</c:v>
                </c:pt>
                <c:pt idx="295">
                  <c:v>0.94399999999999995</c:v>
                </c:pt>
                <c:pt idx="296">
                  <c:v>0.94399999999999995</c:v>
                </c:pt>
                <c:pt idx="297">
                  <c:v>0.88400000000000001</c:v>
                </c:pt>
                <c:pt idx="298">
                  <c:v>0.93600000000000005</c:v>
                </c:pt>
                <c:pt idx="299">
                  <c:v>0.93600000000000005</c:v>
                </c:pt>
                <c:pt idx="300">
                  <c:v>0.89300000000000002</c:v>
                </c:pt>
                <c:pt idx="301">
                  <c:v>0.86699999999999999</c:v>
                </c:pt>
                <c:pt idx="302">
                  <c:v>0.86699999999999999</c:v>
                </c:pt>
                <c:pt idx="303">
                  <c:v>0.91</c:v>
                </c:pt>
                <c:pt idx="304">
                  <c:v>0.84199999999999997</c:v>
                </c:pt>
                <c:pt idx="305">
                  <c:v>0.85899999999999999</c:v>
                </c:pt>
                <c:pt idx="306">
                  <c:v>0.85</c:v>
                </c:pt>
                <c:pt idx="307">
                  <c:v>0.80800000000000005</c:v>
                </c:pt>
                <c:pt idx="308">
                  <c:v>0.81599999999999995</c:v>
                </c:pt>
                <c:pt idx="309">
                  <c:v>0.81599999999999995</c:v>
                </c:pt>
                <c:pt idx="310">
                  <c:v>0.89300000000000002</c:v>
                </c:pt>
                <c:pt idx="311">
                  <c:v>0.81599999999999995</c:v>
                </c:pt>
                <c:pt idx="312">
                  <c:v>0.94399999999999995</c:v>
                </c:pt>
                <c:pt idx="313">
                  <c:v>0.876</c:v>
                </c:pt>
                <c:pt idx="314">
                  <c:v>0.876</c:v>
                </c:pt>
                <c:pt idx="315">
                  <c:v>0.83299999999999996</c:v>
                </c:pt>
                <c:pt idx="316">
                  <c:v>0.80800000000000005</c:v>
                </c:pt>
                <c:pt idx="317">
                  <c:v>0.81599999999999995</c:v>
                </c:pt>
                <c:pt idx="318">
                  <c:v>0.78200000000000003</c:v>
                </c:pt>
                <c:pt idx="319">
                  <c:v>0.78200000000000003</c:v>
                </c:pt>
                <c:pt idx="320">
                  <c:v>0.74</c:v>
                </c:pt>
                <c:pt idx="321">
                  <c:v>0.79900000000000004</c:v>
                </c:pt>
                <c:pt idx="322">
                  <c:v>0.72299999999999998</c:v>
                </c:pt>
                <c:pt idx="323">
                  <c:v>0.73099999999999998</c:v>
                </c:pt>
                <c:pt idx="324">
                  <c:v>0.79100000000000004</c:v>
                </c:pt>
                <c:pt idx="325">
                  <c:v>0.74</c:v>
                </c:pt>
                <c:pt idx="326">
                  <c:v>0.70499999999999996</c:v>
                </c:pt>
                <c:pt idx="327">
                  <c:v>0.79900000000000004</c:v>
                </c:pt>
                <c:pt idx="328">
                  <c:v>0.72299999999999998</c:v>
                </c:pt>
                <c:pt idx="329">
                  <c:v>0.77400000000000002</c:v>
                </c:pt>
                <c:pt idx="330">
                  <c:v>0.82499999999999996</c:v>
                </c:pt>
                <c:pt idx="331">
                  <c:v>0.81599999999999995</c:v>
                </c:pt>
                <c:pt idx="332">
                  <c:v>0.91</c:v>
                </c:pt>
                <c:pt idx="333">
                  <c:v>0.93600000000000005</c:v>
                </c:pt>
                <c:pt idx="334">
                  <c:v>0.91</c:v>
                </c:pt>
                <c:pt idx="335">
                  <c:v>0.876</c:v>
                </c:pt>
                <c:pt idx="336">
                  <c:v>0.85</c:v>
                </c:pt>
                <c:pt idx="337">
                  <c:v>0.90200000000000002</c:v>
                </c:pt>
                <c:pt idx="338">
                  <c:v>0.80800000000000005</c:v>
                </c:pt>
                <c:pt idx="339">
                  <c:v>0.84199999999999997</c:v>
                </c:pt>
                <c:pt idx="340">
                  <c:v>0.78200000000000003</c:v>
                </c:pt>
                <c:pt idx="341">
                  <c:v>0.77400000000000002</c:v>
                </c:pt>
                <c:pt idx="342">
                  <c:v>0.91</c:v>
                </c:pt>
                <c:pt idx="343">
                  <c:v>0.75700000000000001</c:v>
                </c:pt>
                <c:pt idx="344">
                  <c:v>0.75700000000000001</c:v>
                </c:pt>
                <c:pt idx="345">
                  <c:v>0.78200000000000003</c:v>
                </c:pt>
                <c:pt idx="346">
                  <c:v>0.748</c:v>
                </c:pt>
                <c:pt idx="347">
                  <c:v>0.75700000000000001</c:v>
                </c:pt>
                <c:pt idx="348">
                  <c:v>0.82499999999999996</c:v>
                </c:pt>
                <c:pt idx="349">
                  <c:v>0.79900000000000004</c:v>
                </c:pt>
                <c:pt idx="350">
                  <c:v>0.77400000000000002</c:v>
                </c:pt>
                <c:pt idx="351">
                  <c:v>0.81599999999999995</c:v>
                </c:pt>
                <c:pt idx="352">
                  <c:v>0.77400000000000002</c:v>
                </c:pt>
                <c:pt idx="353">
                  <c:v>0.77400000000000002</c:v>
                </c:pt>
                <c:pt idx="354">
                  <c:v>0.85</c:v>
                </c:pt>
                <c:pt idx="355">
                  <c:v>0.82499999999999996</c:v>
                </c:pt>
                <c:pt idx="356">
                  <c:v>0.82499999999999996</c:v>
                </c:pt>
                <c:pt idx="357">
                  <c:v>0.90200000000000002</c:v>
                </c:pt>
                <c:pt idx="358">
                  <c:v>0.96099999999999997</c:v>
                </c:pt>
                <c:pt idx="359">
                  <c:v>0.95299999999999996</c:v>
                </c:pt>
                <c:pt idx="360">
                  <c:v>0.92700000000000005</c:v>
                </c:pt>
                <c:pt idx="361">
                  <c:v>0.91900000000000004</c:v>
                </c:pt>
                <c:pt idx="362">
                  <c:v>0.97799999999999998</c:v>
                </c:pt>
                <c:pt idx="363">
                  <c:v>0.89300000000000002</c:v>
                </c:pt>
                <c:pt idx="364">
                  <c:v>0.98699999999999999</c:v>
                </c:pt>
                <c:pt idx="365">
                  <c:v>0.94399999999999995</c:v>
                </c:pt>
                <c:pt idx="366">
                  <c:v>0.94399999999999995</c:v>
                </c:pt>
                <c:pt idx="367">
                  <c:v>1.0289999999999999</c:v>
                </c:pt>
                <c:pt idx="368">
                  <c:v>1.575</c:v>
                </c:pt>
                <c:pt idx="369">
                  <c:v>1.3959999999999999</c:v>
                </c:pt>
                <c:pt idx="370">
                  <c:v>1.2</c:v>
                </c:pt>
                <c:pt idx="371">
                  <c:v>1.0720000000000001</c:v>
                </c:pt>
                <c:pt idx="372">
                  <c:v>1.0629999999999999</c:v>
                </c:pt>
                <c:pt idx="373">
                  <c:v>1.038</c:v>
                </c:pt>
                <c:pt idx="374">
                  <c:v>0.97799999999999998</c:v>
                </c:pt>
                <c:pt idx="375">
                  <c:v>0.98699999999999999</c:v>
                </c:pt>
                <c:pt idx="376">
                  <c:v>0.995</c:v>
                </c:pt>
                <c:pt idx="377">
                  <c:v>0.96099999999999997</c:v>
                </c:pt>
                <c:pt idx="378">
                  <c:v>1.0289999999999999</c:v>
                </c:pt>
                <c:pt idx="379">
                  <c:v>0.97799999999999998</c:v>
                </c:pt>
                <c:pt idx="380">
                  <c:v>0.93600000000000005</c:v>
                </c:pt>
                <c:pt idx="381">
                  <c:v>0.85899999999999999</c:v>
                </c:pt>
                <c:pt idx="382">
                  <c:v>0.84199999999999997</c:v>
                </c:pt>
                <c:pt idx="383">
                  <c:v>0.83299999999999996</c:v>
                </c:pt>
                <c:pt idx="384">
                  <c:v>0.85</c:v>
                </c:pt>
                <c:pt idx="385">
                  <c:v>0.84199999999999997</c:v>
                </c:pt>
                <c:pt idx="386">
                  <c:v>0.82499999999999996</c:v>
                </c:pt>
                <c:pt idx="387">
                  <c:v>0.80800000000000005</c:v>
                </c:pt>
                <c:pt idx="388">
                  <c:v>0.81599999999999995</c:v>
                </c:pt>
                <c:pt idx="389">
                  <c:v>0.86699999999999999</c:v>
                </c:pt>
                <c:pt idx="390">
                  <c:v>0.83299999999999996</c:v>
                </c:pt>
                <c:pt idx="391">
                  <c:v>0.83299999999999996</c:v>
                </c:pt>
                <c:pt idx="392">
                  <c:v>0.82499999999999996</c:v>
                </c:pt>
                <c:pt idx="393">
                  <c:v>0.79900000000000004</c:v>
                </c:pt>
                <c:pt idx="394">
                  <c:v>0.77400000000000002</c:v>
                </c:pt>
                <c:pt idx="395">
                  <c:v>0.74</c:v>
                </c:pt>
                <c:pt idx="396">
                  <c:v>0.83299999999999996</c:v>
                </c:pt>
                <c:pt idx="397">
                  <c:v>0.79100000000000004</c:v>
                </c:pt>
                <c:pt idx="398">
                  <c:v>0.84199999999999997</c:v>
                </c:pt>
                <c:pt idx="399">
                  <c:v>0.88400000000000001</c:v>
                </c:pt>
                <c:pt idx="400">
                  <c:v>0.79900000000000004</c:v>
                </c:pt>
                <c:pt idx="401">
                  <c:v>0.82499999999999996</c:v>
                </c:pt>
                <c:pt idx="402">
                  <c:v>0.88400000000000001</c:v>
                </c:pt>
                <c:pt idx="403">
                  <c:v>0.85</c:v>
                </c:pt>
                <c:pt idx="404">
                  <c:v>0.876</c:v>
                </c:pt>
                <c:pt idx="405">
                  <c:v>0.97</c:v>
                </c:pt>
                <c:pt idx="406">
                  <c:v>0.98699999999999999</c:v>
                </c:pt>
                <c:pt idx="407">
                  <c:v>0.97</c:v>
                </c:pt>
                <c:pt idx="408">
                  <c:v>0.97</c:v>
                </c:pt>
                <c:pt idx="409">
                  <c:v>0.97799999999999998</c:v>
                </c:pt>
                <c:pt idx="410">
                  <c:v>0.96099999999999997</c:v>
                </c:pt>
                <c:pt idx="411">
                  <c:v>0.96099999999999997</c:v>
                </c:pt>
                <c:pt idx="412">
                  <c:v>0.97</c:v>
                </c:pt>
                <c:pt idx="413">
                  <c:v>1.0209999999999999</c:v>
                </c:pt>
                <c:pt idx="414">
                  <c:v>1.004</c:v>
                </c:pt>
                <c:pt idx="415">
                  <c:v>1.0209999999999999</c:v>
                </c:pt>
                <c:pt idx="416">
                  <c:v>1.012</c:v>
                </c:pt>
                <c:pt idx="417">
                  <c:v>1.038</c:v>
                </c:pt>
                <c:pt idx="418">
                  <c:v>1.046</c:v>
                </c:pt>
                <c:pt idx="419">
                  <c:v>1.0289999999999999</c:v>
                </c:pt>
                <c:pt idx="420">
                  <c:v>1.004</c:v>
                </c:pt>
                <c:pt idx="421">
                  <c:v>0.95299999999999996</c:v>
                </c:pt>
                <c:pt idx="422">
                  <c:v>0.97</c:v>
                </c:pt>
                <c:pt idx="423">
                  <c:v>1.0289999999999999</c:v>
                </c:pt>
                <c:pt idx="424">
                  <c:v>0.92700000000000005</c:v>
                </c:pt>
                <c:pt idx="425">
                  <c:v>0.97799999999999998</c:v>
                </c:pt>
                <c:pt idx="426">
                  <c:v>0.97799999999999998</c:v>
                </c:pt>
                <c:pt idx="427">
                  <c:v>1.004</c:v>
                </c:pt>
                <c:pt idx="428">
                  <c:v>0.93600000000000005</c:v>
                </c:pt>
                <c:pt idx="429">
                  <c:v>0.95299999999999996</c:v>
                </c:pt>
                <c:pt idx="430">
                  <c:v>0.93600000000000005</c:v>
                </c:pt>
                <c:pt idx="431">
                  <c:v>1.012</c:v>
                </c:pt>
                <c:pt idx="432">
                  <c:v>0.91</c:v>
                </c:pt>
                <c:pt idx="433">
                  <c:v>0.96099999999999997</c:v>
                </c:pt>
                <c:pt idx="434">
                  <c:v>0.91</c:v>
                </c:pt>
                <c:pt idx="435">
                  <c:v>0.94399999999999995</c:v>
                </c:pt>
                <c:pt idx="436">
                  <c:v>0.91900000000000004</c:v>
                </c:pt>
                <c:pt idx="437">
                  <c:v>0.84199999999999997</c:v>
                </c:pt>
                <c:pt idx="438">
                  <c:v>0.82499999999999996</c:v>
                </c:pt>
                <c:pt idx="439">
                  <c:v>0.86699999999999999</c:v>
                </c:pt>
                <c:pt idx="440">
                  <c:v>0.84199999999999997</c:v>
                </c:pt>
                <c:pt idx="441">
                  <c:v>0.86699999999999999</c:v>
                </c:pt>
                <c:pt idx="442">
                  <c:v>0.79100000000000004</c:v>
                </c:pt>
                <c:pt idx="443">
                  <c:v>1.038</c:v>
                </c:pt>
                <c:pt idx="444">
                  <c:v>1.046</c:v>
                </c:pt>
                <c:pt idx="445">
                  <c:v>0.95299999999999996</c:v>
                </c:pt>
                <c:pt idx="446">
                  <c:v>0.96099999999999997</c:v>
                </c:pt>
                <c:pt idx="447">
                  <c:v>0.95299999999999996</c:v>
                </c:pt>
                <c:pt idx="448">
                  <c:v>1.004</c:v>
                </c:pt>
                <c:pt idx="449">
                  <c:v>0.96099999999999997</c:v>
                </c:pt>
                <c:pt idx="450">
                  <c:v>0.97799999999999998</c:v>
                </c:pt>
                <c:pt idx="451">
                  <c:v>0.97</c:v>
                </c:pt>
                <c:pt idx="452">
                  <c:v>0.88400000000000001</c:v>
                </c:pt>
                <c:pt idx="453">
                  <c:v>1.0209999999999999</c:v>
                </c:pt>
                <c:pt idx="454">
                  <c:v>1.0209999999999999</c:v>
                </c:pt>
                <c:pt idx="455">
                  <c:v>1.038</c:v>
                </c:pt>
                <c:pt idx="456">
                  <c:v>0.995</c:v>
                </c:pt>
                <c:pt idx="457">
                  <c:v>1.038</c:v>
                </c:pt>
                <c:pt idx="458">
                  <c:v>1.004</c:v>
                </c:pt>
                <c:pt idx="459">
                  <c:v>1.0549999999999999</c:v>
                </c:pt>
                <c:pt idx="460">
                  <c:v>0.96099999999999997</c:v>
                </c:pt>
                <c:pt idx="461">
                  <c:v>1.038</c:v>
                </c:pt>
                <c:pt idx="462">
                  <c:v>1.046</c:v>
                </c:pt>
                <c:pt idx="463">
                  <c:v>0.97</c:v>
                </c:pt>
                <c:pt idx="464">
                  <c:v>1.0209999999999999</c:v>
                </c:pt>
                <c:pt idx="465">
                  <c:v>0.97799999999999998</c:v>
                </c:pt>
                <c:pt idx="466">
                  <c:v>1.004</c:v>
                </c:pt>
                <c:pt idx="467">
                  <c:v>0.98699999999999999</c:v>
                </c:pt>
                <c:pt idx="468">
                  <c:v>0.97</c:v>
                </c:pt>
                <c:pt idx="469">
                  <c:v>1.0549999999999999</c:v>
                </c:pt>
                <c:pt idx="470">
                  <c:v>1.1739999999999999</c:v>
                </c:pt>
                <c:pt idx="471">
                  <c:v>1.081</c:v>
                </c:pt>
                <c:pt idx="472">
                  <c:v>1.0209999999999999</c:v>
                </c:pt>
                <c:pt idx="473">
                  <c:v>1.089</c:v>
                </c:pt>
                <c:pt idx="474">
                  <c:v>1.012</c:v>
                </c:pt>
                <c:pt idx="475">
                  <c:v>0.89300000000000002</c:v>
                </c:pt>
                <c:pt idx="476">
                  <c:v>0.91</c:v>
                </c:pt>
                <c:pt idx="477">
                  <c:v>0.85</c:v>
                </c:pt>
                <c:pt idx="478">
                  <c:v>0.93600000000000005</c:v>
                </c:pt>
                <c:pt idx="479">
                  <c:v>0.85899999999999999</c:v>
                </c:pt>
                <c:pt idx="480">
                  <c:v>0.85</c:v>
                </c:pt>
                <c:pt idx="481">
                  <c:v>0.876</c:v>
                </c:pt>
                <c:pt idx="482">
                  <c:v>0.81599999999999995</c:v>
                </c:pt>
                <c:pt idx="483">
                  <c:v>0.85899999999999999</c:v>
                </c:pt>
                <c:pt idx="484">
                  <c:v>0.94399999999999995</c:v>
                </c:pt>
                <c:pt idx="485">
                  <c:v>0.98699999999999999</c:v>
                </c:pt>
                <c:pt idx="486">
                  <c:v>0.995</c:v>
                </c:pt>
                <c:pt idx="487">
                  <c:v>0.95299999999999996</c:v>
                </c:pt>
                <c:pt idx="488">
                  <c:v>0.90200000000000002</c:v>
                </c:pt>
                <c:pt idx="489">
                  <c:v>0.93600000000000005</c:v>
                </c:pt>
                <c:pt idx="490">
                  <c:v>0.91900000000000004</c:v>
                </c:pt>
                <c:pt idx="491">
                  <c:v>0.86699999999999999</c:v>
                </c:pt>
                <c:pt idx="492">
                  <c:v>0.90200000000000002</c:v>
                </c:pt>
                <c:pt idx="493">
                  <c:v>0.82499999999999996</c:v>
                </c:pt>
                <c:pt idx="494">
                  <c:v>0.876</c:v>
                </c:pt>
                <c:pt idx="495">
                  <c:v>0.83299999999999996</c:v>
                </c:pt>
                <c:pt idx="496">
                  <c:v>0.89300000000000002</c:v>
                </c:pt>
                <c:pt idx="497">
                  <c:v>1.0289999999999999</c:v>
                </c:pt>
                <c:pt idx="498">
                  <c:v>1.0549999999999999</c:v>
                </c:pt>
                <c:pt idx="499">
                  <c:v>1.0209999999999999</c:v>
                </c:pt>
                <c:pt idx="500">
                  <c:v>1.004</c:v>
                </c:pt>
                <c:pt idx="501">
                  <c:v>1.012</c:v>
                </c:pt>
                <c:pt idx="502">
                  <c:v>1.004</c:v>
                </c:pt>
                <c:pt idx="503">
                  <c:v>0.995</c:v>
                </c:pt>
                <c:pt idx="504">
                  <c:v>0.995</c:v>
                </c:pt>
                <c:pt idx="505">
                  <c:v>0.995</c:v>
                </c:pt>
                <c:pt idx="506">
                  <c:v>1.0209999999999999</c:v>
                </c:pt>
                <c:pt idx="507">
                  <c:v>1.012</c:v>
                </c:pt>
                <c:pt idx="508">
                  <c:v>1.046</c:v>
                </c:pt>
                <c:pt idx="509">
                  <c:v>1.004</c:v>
                </c:pt>
                <c:pt idx="510">
                  <c:v>1.0289999999999999</c:v>
                </c:pt>
                <c:pt idx="511">
                  <c:v>1.046</c:v>
                </c:pt>
                <c:pt idx="512">
                  <c:v>1.0209999999999999</c:v>
                </c:pt>
                <c:pt idx="513">
                  <c:v>0.93600000000000005</c:v>
                </c:pt>
                <c:pt idx="514">
                  <c:v>1.1399999999999999</c:v>
                </c:pt>
                <c:pt idx="515">
                  <c:v>1.2509999999999999</c:v>
                </c:pt>
                <c:pt idx="516">
                  <c:v>1.1399999999999999</c:v>
                </c:pt>
                <c:pt idx="517">
                  <c:v>1.0720000000000001</c:v>
                </c:pt>
                <c:pt idx="518">
                  <c:v>0.995</c:v>
                </c:pt>
                <c:pt idx="519">
                  <c:v>0.88400000000000001</c:v>
                </c:pt>
                <c:pt idx="520">
                  <c:v>0.90200000000000002</c:v>
                </c:pt>
                <c:pt idx="521">
                  <c:v>0.83299999999999996</c:v>
                </c:pt>
                <c:pt idx="522">
                  <c:v>1.004</c:v>
                </c:pt>
                <c:pt idx="523">
                  <c:v>0.85899999999999999</c:v>
                </c:pt>
                <c:pt idx="524">
                  <c:v>1.0289999999999999</c:v>
                </c:pt>
                <c:pt idx="525">
                  <c:v>0.94399999999999995</c:v>
                </c:pt>
                <c:pt idx="526">
                  <c:v>1.2170000000000001</c:v>
                </c:pt>
                <c:pt idx="527">
                  <c:v>1.2769999999999999</c:v>
                </c:pt>
                <c:pt idx="528">
                  <c:v>1.2</c:v>
                </c:pt>
                <c:pt idx="529">
                  <c:v>1.1830000000000001</c:v>
                </c:pt>
                <c:pt idx="530">
                  <c:v>1.7709999999999999</c:v>
                </c:pt>
                <c:pt idx="531">
                  <c:v>1.4390000000000001</c:v>
                </c:pt>
                <c:pt idx="532">
                  <c:v>1.2</c:v>
                </c:pt>
                <c:pt idx="533">
                  <c:v>1.038</c:v>
                </c:pt>
                <c:pt idx="534">
                  <c:v>1.0980000000000001</c:v>
                </c:pt>
                <c:pt idx="535">
                  <c:v>1.413</c:v>
                </c:pt>
                <c:pt idx="536">
                  <c:v>1.1399999999999999</c:v>
                </c:pt>
                <c:pt idx="537">
                  <c:v>1.1399999999999999</c:v>
                </c:pt>
                <c:pt idx="538">
                  <c:v>1.4390000000000001</c:v>
                </c:pt>
                <c:pt idx="539">
                  <c:v>0.97799999999999998</c:v>
                </c:pt>
                <c:pt idx="540">
                  <c:v>1.6859999999999999</c:v>
                </c:pt>
                <c:pt idx="541">
                  <c:v>1.123</c:v>
                </c:pt>
                <c:pt idx="542">
                  <c:v>0.98699999999999999</c:v>
                </c:pt>
                <c:pt idx="543">
                  <c:v>0.96099999999999997</c:v>
                </c:pt>
                <c:pt idx="544">
                  <c:v>1.2</c:v>
                </c:pt>
                <c:pt idx="545">
                  <c:v>0.91900000000000004</c:v>
                </c:pt>
                <c:pt idx="546">
                  <c:v>0.85899999999999999</c:v>
                </c:pt>
                <c:pt idx="547">
                  <c:v>0.97799999999999998</c:v>
                </c:pt>
                <c:pt idx="548">
                  <c:v>0.96099999999999997</c:v>
                </c:pt>
                <c:pt idx="549">
                  <c:v>0.876</c:v>
                </c:pt>
                <c:pt idx="550">
                  <c:v>0.81599999999999995</c:v>
                </c:pt>
                <c:pt idx="551">
                  <c:v>0.85</c:v>
                </c:pt>
                <c:pt idx="552">
                  <c:v>0.88400000000000001</c:v>
                </c:pt>
                <c:pt idx="553">
                  <c:v>0.98699999999999999</c:v>
                </c:pt>
                <c:pt idx="554">
                  <c:v>0.90200000000000002</c:v>
                </c:pt>
                <c:pt idx="555">
                  <c:v>0.92700000000000005</c:v>
                </c:pt>
                <c:pt idx="556">
                  <c:v>0.85</c:v>
                </c:pt>
                <c:pt idx="557">
                  <c:v>0.88400000000000001</c:v>
                </c:pt>
                <c:pt idx="558">
                  <c:v>0.84199999999999997</c:v>
                </c:pt>
                <c:pt idx="559">
                  <c:v>0.83299999999999996</c:v>
                </c:pt>
                <c:pt idx="560">
                  <c:v>0.90200000000000002</c:v>
                </c:pt>
                <c:pt idx="561">
                  <c:v>0.91900000000000004</c:v>
                </c:pt>
                <c:pt idx="562">
                  <c:v>1.004</c:v>
                </c:pt>
                <c:pt idx="563">
                  <c:v>1.0289999999999999</c:v>
                </c:pt>
                <c:pt idx="564">
                  <c:v>0.98699999999999999</c:v>
                </c:pt>
                <c:pt idx="565">
                  <c:v>1.66</c:v>
                </c:pt>
                <c:pt idx="566">
                  <c:v>1.532</c:v>
                </c:pt>
                <c:pt idx="567">
                  <c:v>1.353</c:v>
                </c:pt>
                <c:pt idx="568">
                  <c:v>1.3360000000000001</c:v>
                </c:pt>
                <c:pt idx="569">
                  <c:v>1.3620000000000001</c:v>
                </c:pt>
                <c:pt idx="570">
                  <c:v>1.2250000000000001</c:v>
                </c:pt>
                <c:pt idx="571">
                  <c:v>1.1910000000000001</c:v>
                </c:pt>
                <c:pt idx="572">
                  <c:v>1.1910000000000001</c:v>
                </c:pt>
                <c:pt idx="573">
                  <c:v>1.1910000000000001</c:v>
                </c:pt>
                <c:pt idx="574">
                  <c:v>1.1830000000000001</c:v>
                </c:pt>
                <c:pt idx="575">
                  <c:v>1.1659999999999999</c:v>
                </c:pt>
                <c:pt idx="576">
                  <c:v>1.1659999999999999</c:v>
                </c:pt>
                <c:pt idx="577">
                  <c:v>1.1830000000000001</c:v>
                </c:pt>
                <c:pt idx="578">
                  <c:v>1.149</c:v>
                </c:pt>
                <c:pt idx="579">
                  <c:v>1.157</c:v>
                </c:pt>
                <c:pt idx="580">
                  <c:v>1.2170000000000001</c:v>
                </c:pt>
                <c:pt idx="581">
                  <c:v>1.242</c:v>
                </c:pt>
                <c:pt idx="582">
                  <c:v>1.268</c:v>
                </c:pt>
                <c:pt idx="583">
                  <c:v>1.2250000000000001</c:v>
                </c:pt>
                <c:pt idx="584">
                  <c:v>1.208</c:v>
                </c:pt>
                <c:pt idx="585">
                  <c:v>1.1910000000000001</c:v>
                </c:pt>
                <c:pt idx="586">
                  <c:v>1.2170000000000001</c:v>
                </c:pt>
                <c:pt idx="587">
                  <c:v>1.1739999999999999</c:v>
                </c:pt>
                <c:pt idx="588">
                  <c:v>1.157</c:v>
                </c:pt>
                <c:pt idx="589">
                  <c:v>1.149</c:v>
                </c:pt>
                <c:pt idx="590">
                  <c:v>1.1739999999999999</c:v>
                </c:pt>
                <c:pt idx="591">
                  <c:v>1.1659999999999999</c:v>
                </c:pt>
                <c:pt idx="592">
                  <c:v>1.157</c:v>
                </c:pt>
                <c:pt idx="593">
                  <c:v>1.1060000000000001</c:v>
                </c:pt>
                <c:pt idx="594">
                  <c:v>1.2250000000000001</c:v>
                </c:pt>
                <c:pt idx="595">
                  <c:v>1.2170000000000001</c:v>
                </c:pt>
                <c:pt idx="596">
                  <c:v>1.1739999999999999</c:v>
                </c:pt>
                <c:pt idx="597">
                  <c:v>1.157</c:v>
                </c:pt>
                <c:pt idx="598">
                  <c:v>1.149</c:v>
                </c:pt>
                <c:pt idx="599">
                  <c:v>1.1659999999999999</c:v>
                </c:pt>
                <c:pt idx="600">
                  <c:v>1.123</c:v>
                </c:pt>
                <c:pt idx="601">
                  <c:v>1.1319999999999999</c:v>
                </c:pt>
                <c:pt idx="602">
                  <c:v>1.1319999999999999</c:v>
                </c:pt>
                <c:pt idx="603">
                  <c:v>1.1060000000000001</c:v>
                </c:pt>
                <c:pt idx="604">
                  <c:v>1.1060000000000001</c:v>
                </c:pt>
                <c:pt idx="605">
                  <c:v>1.123</c:v>
                </c:pt>
                <c:pt idx="606">
                  <c:v>1.115</c:v>
                </c:pt>
                <c:pt idx="607">
                  <c:v>1.1319999999999999</c:v>
                </c:pt>
                <c:pt idx="608">
                  <c:v>1.0980000000000001</c:v>
                </c:pt>
                <c:pt idx="609">
                  <c:v>1.089</c:v>
                </c:pt>
                <c:pt idx="610">
                  <c:v>1.0980000000000001</c:v>
                </c:pt>
                <c:pt idx="611">
                  <c:v>1.0980000000000001</c:v>
                </c:pt>
                <c:pt idx="612">
                  <c:v>1.123</c:v>
                </c:pt>
                <c:pt idx="613">
                  <c:v>1.0720000000000001</c:v>
                </c:pt>
                <c:pt idx="614">
                  <c:v>1.089</c:v>
                </c:pt>
                <c:pt idx="615">
                  <c:v>1.089</c:v>
                </c:pt>
                <c:pt idx="616">
                  <c:v>1.0629999999999999</c:v>
                </c:pt>
                <c:pt idx="617">
                  <c:v>1.0549999999999999</c:v>
                </c:pt>
                <c:pt idx="618">
                  <c:v>1.081</c:v>
                </c:pt>
                <c:pt idx="619">
                  <c:v>1.089</c:v>
                </c:pt>
                <c:pt idx="620">
                  <c:v>1.1739999999999999</c:v>
                </c:pt>
                <c:pt idx="621">
                  <c:v>1.089</c:v>
                </c:pt>
                <c:pt idx="622">
                  <c:v>1.1659999999999999</c:v>
                </c:pt>
                <c:pt idx="623">
                  <c:v>1.1910000000000001</c:v>
                </c:pt>
                <c:pt idx="624">
                  <c:v>1.081</c:v>
                </c:pt>
                <c:pt idx="625">
                  <c:v>1.0629999999999999</c:v>
                </c:pt>
                <c:pt idx="626">
                  <c:v>1.0629999999999999</c:v>
                </c:pt>
                <c:pt idx="627">
                  <c:v>1.0720000000000001</c:v>
                </c:pt>
                <c:pt idx="628">
                  <c:v>1.0549999999999999</c:v>
                </c:pt>
                <c:pt idx="629">
                  <c:v>1.081</c:v>
                </c:pt>
                <c:pt idx="630">
                  <c:v>1.0289999999999999</c:v>
                </c:pt>
                <c:pt idx="631">
                  <c:v>1.0720000000000001</c:v>
                </c:pt>
                <c:pt idx="632">
                  <c:v>1.012</c:v>
                </c:pt>
                <c:pt idx="633">
                  <c:v>1.0289999999999999</c:v>
                </c:pt>
                <c:pt idx="634">
                  <c:v>1.046</c:v>
                </c:pt>
                <c:pt idx="635">
                  <c:v>1.0629999999999999</c:v>
                </c:pt>
                <c:pt idx="636">
                  <c:v>1.046</c:v>
                </c:pt>
                <c:pt idx="637">
                  <c:v>1.0549999999999999</c:v>
                </c:pt>
                <c:pt idx="638">
                  <c:v>1.0289999999999999</c:v>
                </c:pt>
                <c:pt idx="639">
                  <c:v>1.081</c:v>
                </c:pt>
                <c:pt idx="640">
                  <c:v>1.046</c:v>
                </c:pt>
                <c:pt idx="641">
                  <c:v>1.038</c:v>
                </c:pt>
                <c:pt idx="642">
                  <c:v>1.0209999999999999</c:v>
                </c:pt>
                <c:pt idx="643">
                  <c:v>0.98699999999999999</c:v>
                </c:pt>
                <c:pt idx="644">
                  <c:v>0.97</c:v>
                </c:pt>
                <c:pt idx="645">
                  <c:v>1.0209999999999999</c:v>
                </c:pt>
                <c:pt idx="646">
                  <c:v>0.92700000000000005</c:v>
                </c:pt>
                <c:pt idx="647">
                  <c:v>0.995</c:v>
                </c:pt>
                <c:pt idx="648">
                  <c:v>1.012</c:v>
                </c:pt>
                <c:pt idx="649">
                  <c:v>0.96099999999999997</c:v>
                </c:pt>
                <c:pt idx="650">
                  <c:v>1.0720000000000001</c:v>
                </c:pt>
                <c:pt idx="651">
                  <c:v>1.081</c:v>
                </c:pt>
                <c:pt idx="652">
                  <c:v>1.038</c:v>
                </c:pt>
                <c:pt idx="653">
                  <c:v>1.115</c:v>
                </c:pt>
                <c:pt idx="654">
                  <c:v>1.081</c:v>
                </c:pt>
                <c:pt idx="655">
                  <c:v>1.0629999999999999</c:v>
                </c:pt>
                <c:pt idx="656">
                  <c:v>1.0209999999999999</c:v>
                </c:pt>
                <c:pt idx="657">
                  <c:v>0.97799999999999998</c:v>
                </c:pt>
                <c:pt idx="658">
                  <c:v>1.0980000000000001</c:v>
                </c:pt>
                <c:pt idx="659">
                  <c:v>1.046</c:v>
                </c:pt>
                <c:pt idx="660">
                  <c:v>1.1830000000000001</c:v>
                </c:pt>
                <c:pt idx="661">
                  <c:v>1.1399999999999999</c:v>
                </c:pt>
                <c:pt idx="662">
                  <c:v>1.081</c:v>
                </c:pt>
                <c:pt idx="663">
                  <c:v>1.038</c:v>
                </c:pt>
                <c:pt idx="664">
                  <c:v>1.0549999999999999</c:v>
                </c:pt>
                <c:pt idx="665">
                  <c:v>1.0980000000000001</c:v>
                </c:pt>
                <c:pt idx="666">
                  <c:v>1.004</c:v>
                </c:pt>
                <c:pt idx="667">
                  <c:v>0.98699999999999999</c:v>
                </c:pt>
                <c:pt idx="668">
                  <c:v>1.0629999999999999</c:v>
                </c:pt>
                <c:pt idx="669">
                  <c:v>1.046</c:v>
                </c:pt>
                <c:pt idx="670">
                  <c:v>0.995</c:v>
                </c:pt>
                <c:pt idx="671">
                  <c:v>1.046</c:v>
                </c:pt>
                <c:pt idx="672">
                  <c:v>1.0629999999999999</c:v>
                </c:pt>
                <c:pt idx="673">
                  <c:v>1.2</c:v>
                </c:pt>
                <c:pt idx="674">
                  <c:v>1.268</c:v>
                </c:pt>
                <c:pt idx="675">
                  <c:v>1.234</c:v>
                </c:pt>
                <c:pt idx="676">
                  <c:v>1.2170000000000001</c:v>
                </c:pt>
                <c:pt idx="677">
                  <c:v>1.234</c:v>
                </c:pt>
                <c:pt idx="678">
                  <c:v>1.2250000000000001</c:v>
                </c:pt>
                <c:pt idx="679">
                  <c:v>1.3959999999999999</c:v>
                </c:pt>
                <c:pt idx="680">
                  <c:v>1.4390000000000001</c:v>
                </c:pt>
                <c:pt idx="681">
                  <c:v>1.3360000000000001</c:v>
                </c:pt>
                <c:pt idx="682">
                  <c:v>1.242</c:v>
                </c:pt>
                <c:pt idx="683">
                  <c:v>1.115</c:v>
                </c:pt>
                <c:pt idx="684">
                  <c:v>1.0549999999999999</c:v>
                </c:pt>
                <c:pt idx="685">
                  <c:v>1.081</c:v>
                </c:pt>
                <c:pt idx="686">
                  <c:v>1.1319999999999999</c:v>
                </c:pt>
                <c:pt idx="687">
                  <c:v>1.1319999999999999</c:v>
                </c:pt>
                <c:pt idx="688">
                  <c:v>1.123</c:v>
                </c:pt>
                <c:pt idx="689">
                  <c:v>1.089</c:v>
                </c:pt>
                <c:pt idx="690">
                  <c:v>1.149</c:v>
                </c:pt>
                <c:pt idx="691">
                  <c:v>1.115</c:v>
                </c:pt>
                <c:pt idx="692">
                  <c:v>1.0980000000000001</c:v>
                </c:pt>
                <c:pt idx="693">
                  <c:v>1.0980000000000001</c:v>
                </c:pt>
                <c:pt idx="694">
                  <c:v>1.123</c:v>
                </c:pt>
                <c:pt idx="695">
                  <c:v>1.081</c:v>
                </c:pt>
                <c:pt idx="696">
                  <c:v>1.0629999999999999</c:v>
                </c:pt>
                <c:pt idx="697">
                  <c:v>1.0629999999999999</c:v>
                </c:pt>
                <c:pt idx="698">
                  <c:v>1.149</c:v>
                </c:pt>
                <c:pt idx="699">
                  <c:v>1.0209999999999999</c:v>
                </c:pt>
                <c:pt idx="700">
                  <c:v>1.012</c:v>
                </c:pt>
                <c:pt idx="701">
                  <c:v>0.995</c:v>
                </c:pt>
                <c:pt idx="702">
                  <c:v>1.115</c:v>
                </c:pt>
                <c:pt idx="703">
                  <c:v>1.115</c:v>
                </c:pt>
                <c:pt idx="704">
                  <c:v>1.123</c:v>
                </c:pt>
                <c:pt idx="705">
                  <c:v>1.0549999999999999</c:v>
                </c:pt>
                <c:pt idx="706">
                  <c:v>1.0289999999999999</c:v>
                </c:pt>
                <c:pt idx="707">
                  <c:v>1.0629999999999999</c:v>
                </c:pt>
                <c:pt idx="708">
                  <c:v>1.0549999999999999</c:v>
                </c:pt>
                <c:pt idx="709">
                  <c:v>1.081</c:v>
                </c:pt>
                <c:pt idx="710">
                  <c:v>1.0720000000000001</c:v>
                </c:pt>
                <c:pt idx="711">
                  <c:v>1.081</c:v>
                </c:pt>
                <c:pt idx="712">
                  <c:v>1.2170000000000001</c:v>
                </c:pt>
                <c:pt idx="713">
                  <c:v>1.4039999999999999</c:v>
                </c:pt>
                <c:pt idx="714">
                  <c:v>1.49</c:v>
                </c:pt>
                <c:pt idx="715">
                  <c:v>1.601</c:v>
                </c:pt>
                <c:pt idx="716">
                  <c:v>1.7110000000000001</c:v>
                </c:pt>
                <c:pt idx="717">
                  <c:v>2.1800000000000002</c:v>
                </c:pt>
                <c:pt idx="718">
                  <c:v>2.4700000000000002</c:v>
                </c:pt>
                <c:pt idx="719">
                  <c:v>2.7509999999999999</c:v>
                </c:pt>
                <c:pt idx="720">
                  <c:v>2.9049999999999998</c:v>
                </c:pt>
                <c:pt idx="721">
                  <c:v>2.794</c:v>
                </c:pt>
                <c:pt idx="722">
                  <c:v>2.4609999999999999</c:v>
                </c:pt>
                <c:pt idx="723">
                  <c:v>2.2650000000000001</c:v>
                </c:pt>
                <c:pt idx="724">
                  <c:v>2.2229999999999999</c:v>
                </c:pt>
                <c:pt idx="725">
                  <c:v>1.9670000000000001</c:v>
                </c:pt>
                <c:pt idx="726">
                  <c:v>1.89</c:v>
                </c:pt>
                <c:pt idx="727">
                  <c:v>1.72</c:v>
                </c:pt>
                <c:pt idx="728">
                  <c:v>1.5409999999999999</c:v>
                </c:pt>
                <c:pt idx="729">
                  <c:v>1.6259999999999999</c:v>
                </c:pt>
                <c:pt idx="730">
                  <c:v>1.8480000000000001</c:v>
                </c:pt>
                <c:pt idx="731">
                  <c:v>2.802</c:v>
                </c:pt>
                <c:pt idx="732">
                  <c:v>3.141</c:v>
                </c:pt>
                <c:pt idx="733">
                  <c:v>3.032</c:v>
                </c:pt>
                <c:pt idx="734">
                  <c:v>2.9020000000000001</c:v>
                </c:pt>
                <c:pt idx="735">
                  <c:v>2.6230000000000002</c:v>
                </c:pt>
                <c:pt idx="736">
                  <c:v>2.7679999999999998</c:v>
                </c:pt>
                <c:pt idx="737">
                  <c:v>3.0139999999999998</c:v>
                </c:pt>
                <c:pt idx="738">
                  <c:v>3.081</c:v>
                </c:pt>
                <c:pt idx="739">
                  <c:v>3.2719999999999998</c:v>
                </c:pt>
                <c:pt idx="740">
                  <c:v>3.016</c:v>
                </c:pt>
                <c:pt idx="741">
                  <c:v>2.956</c:v>
                </c:pt>
                <c:pt idx="742">
                  <c:v>2.8660000000000001</c:v>
                </c:pt>
                <c:pt idx="743">
                  <c:v>2.657</c:v>
                </c:pt>
                <c:pt idx="744">
                  <c:v>2.3929999999999998</c:v>
                </c:pt>
                <c:pt idx="745">
                  <c:v>2.4609999999999999</c:v>
                </c:pt>
                <c:pt idx="746">
                  <c:v>2.4609999999999999</c:v>
                </c:pt>
                <c:pt idx="747">
                  <c:v>2.56</c:v>
                </c:pt>
                <c:pt idx="748">
                  <c:v>3.0720000000000001</c:v>
                </c:pt>
                <c:pt idx="749">
                  <c:v>2.7639999999999998</c:v>
                </c:pt>
                <c:pt idx="750">
                  <c:v>2.351</c:v>
                </c:pt>
                <c:pt idx="751">
                  <c:v>2.1549999999999998</c:v>
                </c:pt>
                <c:pt idx="752">
                  <c:v>1.95</c:v>
                </c:pt>
                <c:pt idx="753">
                  <c:v>1.8049999999999999</c:v>
                </c:pt>
                <c:pt idx="754">
                  <c:v>1.831</c:v>
                </c:pt>
                <c:pt idx="755">
                  <c:v>2.0099999999999998</c:v>
                </c:pt>
                <c:pt idx="756">
                  <c:v>1.9670000000000001</c:v>
                </c:pt>
                <c:pt idx="757">
                  <c:v>1.8480000000000001</c:v>
                </c:pt>
                <c:pt idx="758">
                  <c:v>1.7709999999999999</c:v>
                </c:pt>
                <c:pt idx="759">
                  <c:v>1.7370000000000001</c:v>
                </c:pt>
                <c:pt idx="760">
                  <c:v>1.7709999999999999</c:v>
                </c:pt>
                <c:pt idx="761">
                  <c:v>1.635</c:v>
                </c:pt>
                <c:pt idx="762">
                  <c:v>1.5409999999999999</c:v>
                </c:pt>
                <c:pt idx="763">
                  <c:v>1.498</c:v>
                </c:pt>
                <c:pt idx="764">
                  <c:v>1.464</c:v>
                </c:pt>
                <c:pt idx="765">
                  <c:v>1.421</c:v>
                </c:pt>
                <c:pt idx="766">
                  <c:v>1.319</c:v>
                </c:pt>
                <c:pt idx="767">
                  <c:v>1.302</c:v>
                </c:pt>
                <c:pt idx="768">
                  <c:v>1.1830000000000001</c:v>
                </c:pt>
                <c:pt idx="769">
                  <c:v>1.26</c:v>
                </c:pt>
                <c:pt idx="770">
                  <c:v>2.996</c:v>
                </c:pt>
                <c:pt idx="771">
                  <c:v>3.8849999999999998</c:v>
                </c:pt>
                <c:pt idx="772">
                  <c:v>3.84</c:v>
                </c:pt>
                <c:pt idx="773">
                  <c:v>3.9329999999999998</c:v>
                </c:pt>
                <c:pt idx="774">
                  <c:v>3.407</c:v>
                </c:pt>
                <c:pt idx="775">
                  <c:v>2.819</c:v>
                </c:pt>
                <c:pt idx="776">
                  <c:v>2.419</c:v>
                </c:pt>
                <c:pt idx="777">
                  <c:v>2.12</c:v>
                </c:pt>
                <c:pt idx="778">
                  <c:v>1.899</c:v>
                </c:pt>
                <c:pt idx="779">
                  <c:v>1.728</c:v>
                </c:pt>
                <c:pt idx="780">
                  <c:v>1.575</c:v>
                </c:pt>
                <c:pt idx="781">
                  <c:v>1.5580000000000001</c:v>
                </c:pt>
                <c:pt idx="782">
                  <c:v>1.524</c:v>
                </c:pt>
                <c:pt idx="783">
                  <c:v>1.353</c:v>
                </c:pt>
                <c:pt idx="784">
                  <c:v>1.353</c:v>
                </c:pt>
                <c:pt idx="785">
                  <c:v>1.294</c:v>
                </c:pt>
                <c:pt idx="786">
                  <c:v>1.234</c:v>
                </c:pt>
                <c:pt idx="787">
                  <c:v>1.2</c:v>
                </c:pt>
                <c:pt idx="788">
                  <c:v>1.1399999999999999</c:v>
                </c:pt>
                <c:pt idx="789">
                  <c:v>1.0980000000000001</c:v>
                </c:pt>
                <c:pt idx="790">
                  <c:v>1.004</c:v>
                </c:pt>
                <c:pt idx="791">
                  <c:v>1.046</c:v>
                </c:pt>
                <c:pt idx="792">
                  <c:v>1.0289999999999999</c:v>
                </c:pt>
                <c:pt idx="793">
                  <c:v>0.98699999999999999</c:v>
                </c:pt>
                <c:pt idx="794">
                  <c:v>0.95299999999999996</c:v>
                </c:pt>
                <c:pt idx="795">
                  <c:v>0.89300000000000002</c:v>
                </c:pt>
                <c:pt idx="796">
                  <c:v>0.95299999999999996</c:v>
                </c:pt>
                <c:pt idx="797">
                  <c:v>0.89300000000000002</c:v>
                </c:pt>
                <c:pt idx="798">
                  <c:v>0.91</c:v>
                </c:pt>
                <c:pt idx="799">
                  <c:v>0.93600000000000005</c:v>
                </c:pt>
                <c:pt idx="800">
                  <c:v>0.90200000000000002</c:v>
                </c:pt>
                <c:pt idx="801">
                  <c:v>0.85</c:v>
                </c:pt>
                <c:pt idx="802">
                  <c:v>0.83299999999999996</c:v>
                </c:pt>
                <c:pt idx="803">
                  <c:v>0.83299999999999996</c:v>
                </c:pt>
                <c:pt idx="804">
                  <c:v>0.85899999999999999</c:v>
                </c:pt>
                <c:pt idx="805">
                  <c:v>0.85899999999999999</c:v>
                </c:pt>
                <c:pt idx="806">
                  <c:v>1.0720000000000001</c:v>
                </c:pt>
                <c:pt idx="807">
                  <c:v>0.91900000000000004</c:v>
                </c:pt>
                <c:pt idx="808">
                  <c:v>1.1060000000000001</c:v>
                </c:pt>
                <c:pt idx="809">
                  <c:v>0.98699999999999999</c:v>
                </c:pt>
                <c:pt idx="810">
                  <c:v>0.98699999999999999</c:v>
                </c:pt>
                <c:pt idx="811">
                  <c:v>1.0549999999999999</c:v>
                </c:pt>
                <c:pt idx="812">
                  <c:v>0.96099999999999997</c:v>
                </c:pt>
                <c:pt idx="813">
                  <c:v>0.81599999999999995</c:v>
                </c:pt>
                <c:pt idx="814">
                  <c:v>0.79900000000000004</c:v>
                </c:pt>
                <c:pt idx="815">
                  <c:v>0.73099999999999998</c:v>
                </c:pt>
                <c:pt idx="816">
                  <c:v>0.79100000000000004</c:v>
                </c:pt>
                <c:pt idx="817">
                  <c:v>0.74</c:v>
                </c:pt>
                <c:pt idx="818">
                  <c:v>0.76500000000000001</c:v>
                </c:pt>
                <c:pt idx="819">
                  <c:v>0.71399999999999997</c:v>
                </c:pt>
                <c:pt idx="820">
                  <c:v>0.78200000000000003</c:v>
                </c:pt>
                <c:pt idx="821">
                  <c:v>0.876</c:v>
                </c:pt>
                <c:pt idx="822">
                  <c:v>0.70499999999999996</c:v>
                </c:pt>
                <c:pt idx="823">
                  <c:v>0.84199999999999997</c:v>
                </c:pt>
                <c:pt idx="824">
                  <c:v>0.74</c:v>
                </c:pt>
                <c:pt idx="825">
                  <c:v>0.68</c:v>
                </c:pt>
                <c:pt idx="826">
                  <c:v>0.73099999999999998</c:v>
                </c:pt>
                <c:pt idx="827">
                  <c:v>0.72299999999999998</c:v>
                </c:pt>
                <c:pt idx="828">
                  <c:v>0.69699999999999995</c:v>
                </c:pt>
                <c:pt idx="829">
                  <c:v>0.71399999999999997</c:v>
                </c:pt>
                <c:pt idx="830">
                  <c:v>0.70499999999999996</c:v>
                </c:pt>
                <c:pt idx="831">
                  <c:v>1.038</c:v>
                </c:pt>
                <c:pt idx="832">
                  <c:v>1.046</c:v>
                </c:pt>
                <c:pt idx="833">
                  <c:v>0.95299999999999996</c:v>
                </c:pt>
                <c:pt idx="834">
                  <c:v>0.91900000000000004</c:v>
                </c:pt>
                <c:pt idx="835">
                  <c:v>0.91900000000000004</c:v>
                </c:pt>
                <c:pt idx="836">
                  <c:v>0.95299999999999996</c:v>
                </c:pt>
                <c:pt idx="837">
                  <c:v>1.0209999999999999</c:v>
                </c:pt>
                <c:pt idx="838">
                  <c:v>1.046</c:v>
                </c:pt>
                <c:pt idx="839">
                  <c:v>1.0980000000000001</c:v>
                </c:pt>
                <c:pt idx="840">
                  <c:v>1.012</c:v>
                </c:pt>
                <c:pt idx="841">
                  <c:v>0.88400000000000001</c:v>
                </c:pt>
                <c:pt idx="842">
                  <c:v>0.92700000000000005</c:v>
                </c:pt>
                <c:pt idx="843">
                  <c:v>0.98699999999999999</c:v>
                </c:pt>
                <c:pt idx="844">
                  <c:v>0.92700000000000005</c:v>
                </c:pt>
                <c:pt idx="845">
                  <c:v>0.91</c:v>
                </c:pt>
                <c:pt idx="846">
                  <c:v>0.94399999999999995</c:v>
                </c:pt>
                <c:pt idx="847">
                  <c:v>0.96099999999999997</c:v>
                </c:pt>
                <c:pt idx="848">
                  <c:v>0.73099999999999998</c:v>
                </c:pt>
                <c:pt idx="849">
                  <c:v>0.748</c:v>
                </c:pt>
                <c:pt idx="850">
                  <c:v>0.93600000000000005</c:v>
                </c:pt>
                <c:pt idx="851">
                  <c:v>1.0289999999999999</c:v>
                </c:pt>
                <c:pt idx="852">
                  <c:v>0.68799999999999994</c:v>
                </c:pt>
                <c:pt idx="853">
                  <c:v>0.86699999999999999</c:v>
                </c:pt>
                <c:pt idx="854">
                  <c:v>0.97799999999999998</c:v>
                </c:pt>
                <c:pt idx="855">
                  <c:v>0.79100000000000004</c:v>
                </c:pt>
                <c:pt idx="856">
                  <c:v>0.91</c:v>
                </c:pt>
                <c:pt idx="857">
                  <c:v>0.92700000000000005</c:v>
                </c:pt>
                <c:pt idx="858">
                  <c:v>0.92700000000000005</c:v>
                </c:pt>
                <c:pt idx="859">
                  <c:v>0.876</c:v>
                </c:pt>
                <c:pt idx="860">
                  <c:v>0.83299999999999996</c:v>
                </c:pt>
                <c:pt idx="861">
                  <c:v>0.69699999999999995</c:v>
                </c:pt>
                <c:pt idx="862">
                  <c:v>0.70499999999999996</c:v>
                </c:pt>
                <c:pt idx="863">
                  <c:v>0.78200000000000003</c:v>
                </c:pt>
                <c:pt idx="864">
                  <c:v>0.95299999999999996</c:v>
                </c:pt>
                <c:pt idx="865">
                  <c:v>0.97</c:v>
                </c:pt>
                <c:pt idx="866">
                  <c:v>0.995</c:v>
                </c:pt>
                <c:pt idx="867">
                  <c:v>0.95299999999999996</c:v>
                </c:pt>
                <c:pt idx="868">
                  <c:v>0.93600000000000005</c:v>
                </c:pt>
                <c:pt idx="869">
                  <c:v>0.98699999999999999</c:v>
                </c:pt>
                <c:pt idx="870">
                  <c:v>0.94399999999999995</c:v>
                </c:pt>
                <c:pt idx="871">
                  <c:v>0.92700000000000005</c:v>
                </c:pt>
                <c:pt idx="872">
                  <c:v>0.73099999999999998</c:v>
                </c:pt>
                <c:pt idx="873">
                  <c:v>0.78200000000000003</c:v>
                </c:pt>
                <c:pt idx="874">
                  <c:v>0.71399999999999997</c:v>
                </c:pt>
                <c:pt idx="875">
                  <c:v>0.90200000000000002</c:v>
                </c:pt>
                <c:pt idx="876">
                  <c:v>0.80800000000000005</c:v>
                </c:pt>
                <c:pt idx="877">
                  <c:v>0.94399999999999995</c:v>
                </c:pt>
                <c:pt idx="878">
                  <c:v>0.88400000000000001</c:v>
                </c:pt>
                <c:pt idx="879">
                  <c:v>0.85</c:v>
                </c:pt>
                <c:pt idx="880">
                  <c:v>0.88400000000000001</c:v>
                </c:pt>
                <c:pt idx="881">
                  <c:v>0.96099999999999997</c:v>
                </c:pt>
                <c:pt idx="882">
                  <c:v>0.97</c:v>
                </c:pt>
                <c:pt idx="883">
                  <c:v>0.79900000000000004</c:v>
                </c:pt>
                <c:pt idx="884">
                  <c:v>1.012</c:v>
                </c:pt>
                <c:pt idx="885">
                  <c:v>0.98699999999999999</c:v>
                </c:pt>
                <c:pt idx="886">
                  <c:v>0.92700000000000005</c:v>
                </c:pt>
                <c:pt idx="887">
                  <c:v>0.876</c:v>
                </c:pt>
                <c:pt idx="888">
                  <c:v>1.984</c:v>
                </c:pt>
                <c:pt idx="889">
                  <c:v>3.0920000000000001</c:v>
                </c:pt>
                <c:pt idx="890">
                  <c:v>3.718</c:v>
                </c:pt>
                <c:pt idx="891">
                  <c:v>3.9460000000000002</c:v>
                </c:pt>
                <c:pt idx="892">
                  <c:v>3.762</c:v>
                </c:pt>
                <c:pt idx="893">
                  <c:v>4.5019999999999998</c:v>
                </c:pt>
                <c:pt idx="894">
                  <c:v>5.3019999999999996</c:v>
                </c:pt>
                <c:pt idx="895">
                  <c:v>5.149</c:v>
                </c:pt>
                <c:pt idx="896">
                  <c:v>5.3490000000000002</c:v>
                </c:pt>
                <c:pt idx="897">
                  <c:v>4.7809999999999997</c:v>
                </c:pt>
                <c:pt idx="898">
                  <c:v>4.28</c:v>
                </c:pt>
                <c:pt idx="899">
                  <c:v>4.1900000000000004</c:v>
                </c:pt>
                <c:pt idx="900">
                  <c:v>4.1959999999999997</c:v>
                </c:pt>
                <c:pt idx="901">
                  <c:v>3.92</c:v>
                </c:pt>
                <c:pt idx="902">
                  <c:v>3.3959999999999999</c:v>
                </c:pt>
                <c:pt idx="903">
                  <c:v>2.9609999999999999</c:v>
                </c:pt>
                <c:pt idx="904">
                  <c:v>2.6539999999999999</c:v>
                </c:pt>
                <c:pt idx="905">
                  <c:v>2.5209999999999999</c:v>
                </c:pt>
                <c:pt idx="906">
                  <c:v>2.3420000000000001</c:v>
                </c:pt>
                <c:pt idx="907">
                  <c:v>2.1629999999999998</c:v>
                </c:pt>
                <c:pt idx="908">
                  <c:v>1.9410000000000001</c:v>
                </c:pt>
                <c:pt idx="909">
                  <c:v>1.839</c:v>
                </c:pt>
                <c:pt idx="910">
                  <c:v>1.839</c:v>
                </c:pt>
                <c:pt idx="911">
                  <c:v>1.8480000000000001</c:v>
                </c:pt>
                <c:pt idx="912">
                  <c:v>2.0950000000000002</c:v>
                </c:pt>
                <c:pt idx="913">
                  <c:v>2.6419999999999999</c:v>
                </c:pt>
                <c:pt idx="914">
                  <c:v>2.819</c:v>
                </c:pt>
                <c:pt idx="915">
                  <c:v>2.99</c:v>
                </c:pt>
                <c:pt idx="916">
                  <c:v>3.085</c:v>
                </c:pt>
                <c:pt idx="917">
                  <c:v>3.2789999999999999</c:v>
                </c:pt>
                <c:pt idx="918">
                  <c:v>3.0630000000000002</c:v>
                </c:pt>
                <c:pt idx="919">
                  <c:v>2.8919999999999999</c:v>
                </c:pt>
                <c:pt idx="920">
                  <c:v>2.5129999999999999</c:v>
                </c:pt>
                <c:pt idx="921">
                  <c:v>2.3250000000000002</c:v>
                </c:pt>
                <c:pt idx="922">
                  <c:v>2.3929999999999998</c:v>
                </c:pt>
                <c:pt idx="923">
                  <c:v>3.7250000000000001</c:v>
                </c:pt>
                <c:pt idx="924">
                  <c:v>4.3209999999999997</c:v>
                </c:pt>
                <c:pt idx="925">
                  <c:v>4.3070000000000004</c:v>
                </c:pt>
                <c:pt idx="926">
                  <c:v>4.3339999999999996</c:v>
                </c:pt>
                <c:pt idx="927">
                  <c:v>4.5179999999999998</c:v>
                </c:pt>
                <c:pt idx="928">
                  <c:v>4.16</c:v>
                </c:pt>
                <c:pt idx="929">
                  <c:v>3.7989999999999999</c:v>
                </c:pt>
                <c:pt idx="930">
                  <c:v>3.508</c:v>
                </c:pt>
                <c:pt idx="931">
                  <c:v>3.2839999999999998</c:v>
                </c:pt>
                <c:pt idx="932">
                  <c:v>2.9279999999999999</c:v>
                </c:pt>
                <c:pt idx="933">
                  <c:v>2.85</c:v>
                </c:pt>
                <c:pt idx="934">
                  <c:v>2.819</c:v>
                </c:pt>
                <c:pt idx="935">
                  <c:v>2.5750000000000002</c:v>
                </c:pt>
                <c:pt idx="936">
                  <c:v>2.4870000000000001</c:v>
                </c:pt>
                <c:pt idx="937">
                  <c:v>2.3340000000000001</c:v>
                </c:pt>
                <c:pt idx="938">
                  <c:v>2.2570000000000001</c:v>
                </c:pt>
                <c:pt idx="939">
                  <c:v>2.2480000000000002</c:v>
                </c:pt>
                <c:pt idx="940">
                  <c:v>2.1030000000000002</c:v>
                </c:pt>
                <c:pt idx="941">
                  <c:v>2.0350000000000001</c:v>
                </c:pt>
                <c:pt idx="942">
                  <c:v>1.9670000000000001</c:v>
                </c:pt>
                <c:pt idx="943">
                  <c:v>1.8819999999999999</c:v>
                </c:pt>
                <c:pt idx="944">
                  <c:v>1.788</c:v>
                </c:pt>
                <c:pt idx="945">
                  <c:v>1.7370000000000001</c:v>
                </c:pt>
                <c:pt idx="946">
                  <c:v>1.669</c:v>
                </c:pt>
                <c:pt idx="947">
                  <c:v>1.6519999999999999</c:v>
                </c:pt>
                <c:pt idx="948">
                  <c:v>1.5660000000000001</c:v>
                </c:pt>
                <c:pt idx="949">
                  <c:v>1.575</c:v>
                </c:pt>
                <c:pt idx="950">
                  <c:v>1.498</c:v>
                </c:pt>
                <c:pt idx="951">
                  <c:v>1.4470000000000001</c:v>
                </c:pt>
                <c:pt idx="952">
                  <c:v>1.421</c:v>
                </c:pt>
                <c:pt idx="953">
                  <c:v>1.302</c:v>
                </c:pt>
                <c:pt idx="954">
                  <c:v>1.234</c:v>
                </c:pt>
                <c:pt idx="955">
                  <c:v>1.2250000000000001</c:v>
                </c:pt>
                <c:pt idx="956">
                  <c:v>1.2250000000000001</c:v>
                </c:pt>
                <c:pt idx="957">
                  <c:v>1.234</c:v>
                </c:pt>
                <c:pt idx="958">
                  <c:v>1.2170000000000001</c:v>
                </c:pt>
                <c:pt idx="959">
                  <c:v>1.123</c:v>
                </c:pt>
                <c:pt idx="960">
                  <c:v>1.038</c:v>
                </c:pt>
                <c:pt idx="961">
                  <c:v>0.995</c:v>
                </c:pt>
                <c:pt idx="962">
                  <c:v>0.995</c:v>
                </c:pt>
                <c:pt idx="963">
                  <c:v>0.97799999999999998</c:v>
                </c:pt>
                <c:pt idx="964">
                  <c:v>0.97799999999999998</c:v>
                </c:pt>
                <c:pt idx="965">
                  <c:v>1.004</c:v>
                </c:pt>
                <c:pt idx="966">
                  <c:v>0.89300000000000002</c:v>
                </c:pt>
                <c:pt idx="967">
                  <c:v>0.91900000000000004</c:v>
                </c:pt>
                <c:pt idx="968">
                  <c:v>0.91</c:v>
                </c:pt>
                <c:pt idx="969">
                  <c:v>0.88400000000000001</c:v>
                </c:pt>
                <c:pt idx="970">
                  <c:v>0.90200000000000002</c:v>
                </c:pt>
                <c:pt idx="971">
                  <c:v>0.84199999999999997</c:v>
                </c:pt>
                <c:pt idx="972">
                  <c:v>0.91900000000000004</c:v>
                </c:pt>
                <c:pt idx="973">
                  <c:v>0.82499999999999996</c:v>
                </c:pt>
                <c:pt idx="974">
                  <c:v>0.91900000000000004</c:v>
                </c:pt>
                <c:pt idx="975">
                  <c:v>0.89300000000000002</c:v>
                </c:pt>
                <c:pt idx="976">
                  <c:v>0.82499999999999996</c:v>
                </c:pt>
                <c:pt idx="977">
                  <c:v>0.84199999999999997</c:v>
                </c:pt>
                <c:pt idx="978">
                  <c:v>0.89300000000000002</c:v>
                </c:pt>
                <c:pt idx="979">
                  <c:v>0.88400000000000001</c:v>
                </c:pt>
                <c:pt idx="980">
                  <c:v>0.80800000000000005</c:v>
                </c:pt>
                <c:pt idx="981">
                  <c:v>0.85899999999999999</c:v>
                </c:pt>
                <c:pt idx="982">
                  <c:v>0.88400000000000001</c:v>
                </c:pt>
                <c:pt idx="983">
                  <c:v>0.86699999999999999</c:v>
                </c:pt>
                <c:pt idx="984">
                  <c:v>0.85</c:v>
                </c:pt>
                <c:pt idx="985">
                  <c:v>0.78200000000000003</c:v>
                </c:pt>
                <c:pt idx="986">
                  <c:v>0.78200000000000003</c:v>
                </c:pt>
                <c:pt idx="987">
                  <c:v>0.82499999999999996</c:v>
                </c:pt>
                <c:pt idx="988">
                  <c:v>0.79100000000000004</c:v>
                </c:pt>
                <c:pt idx="989">
                  <c:v>0.81599999999999995</c:v>
                </c:pt>
                <c:pt idx="990">
                  <c:v>0.748</c:v>
                </c:pt>
                <c:pt idx="991">
                  <c:v>0.80800000000000005</c:v>
                </c:pt>
                <c:pt idx="992">
                  <c:v>0.75700000000000001</c:v>
                </c:pt>
                <c:pt idx="993">
                  <c:v>0.79100000000000004</c:v>
                </c:pt>
                <c:pt idx="994">
                  <c:v>0.79900000000000004</c:v>
                </c:pt>
                <c:pt idx="995">
                  <c:v>0.64600000000000002</c:v>
                </c:pt>
                <c:pt idx="996">
                  <c:v>0.68799999999999994</c:v>
                </c:pt>
                <c:pt idx="997">
                  <c:v>0.67100000000000004</c:v>
                </c:pt>
                <c:pt idx="998">
                  <c:v>0.65400000000000003</c:v>
                </c:pt>
                <c:pt idx="999">
                  <c:v>0.68799999999999994</c:v>
                </c:pt>
                <c:pt idx="1000">
                  <c:v>0.81599999999999995</c:v>
                </c:pt>
                <c:pt idx="1001">
                  <c:v>0.76500000000000001</c:v>
                </c:pt>
                <c:pt idx="1002">
                  <c:v>0.68799999999999994</c:v>
                </c:pt>
                <c:pt idx="1003">
                  <c:v>0.68</c:v>
                </c:pt>
                <c:pt idx="1004">
                  <c:v>0.65400000000000003</c:v>
                </c:pt>
                <c:pt idx="1005">
                  <c:v>0.72299999999999998</c:v>
                </c:pt>
                <c:pt idx="1006">
                  <c:v>0.67100000000000004</c:v>
                </c:pt>
                <c:pt idx="1007">
                  <c:v>0.71399999999999997</c:v>
                </c:pt>
                <c:pt idx="1008">
                  <c:v>0.76500000000000001</c:v>
                </c:pt>
                <c:pt idx="1009">
                  <c:v>0.67100000000000004</c:v>
                </c:pt>
                <c:pt idx="1010">
                  <c:v>0.68799999999999994</c:v>
                </c:pt>
                <c:pt idx="1011">
                  <c:v>0.71399999999999997</c:v>
                </c:pt>
                <c:pt idx="1012">
                  <c:v>0.66300000000000003</c:v>
                </c:pt>
                <c:pt idx="1013">
                  <c:v>0.71399999999999997</c:v>
                </c:pt>
                <c:pt idx="1014">
                  <c:v>0.63700000000000001</c:v>
                </c:pt>
                <c:pt idx="1015">
                  <c:v>0.68799999999999994</c:v>
                </c:pt>
                <c:pt idx="1016">
                  <c:v>0.62</c:v>
                </c:pt>
                <c:pt idx="1017">
                  <c:v>0.63700000000000001</c:v>
                </c:pt>
                <c:pt idx="1018">
                  <c:v>0.71399999999999997</c:v>
                </c:pt>
                <c:pt idx="1019">
                  <c:v>0.75700000000000001</c:v>
                </c:pt>
                <c:pt idx="1020">
                  <c:v>0.71399999999999997</c:v>
                </c:pt>
                <c:pt idx="1021">
                  <c:v>0.77400000000000002</c:v>
                </c:pt>
                <c:pt idx="1022">
                  <c:v>0.82499999999999996</c:v>
                </c:pt>
                <c:pt idx="1023">
                  <c:v>0.83299999999999996</c:v>
                </c:pt>
                <c:pt idx="1024">
                  <c:v>0.79900000000000004</c:v>
                </c:pt>
                <c:pt idx="1025">
                  <c:v>0.79100000000000004</c:v>
                </c:pt>
                <c:pt idx="1026">
                  <c:v>0.72299999999999998</c:v>
                </c:pt>
                <c:pt idx="1027">
                  <c:v>0.68799999999999994</c:v>
                </c:pt>
                <c:pt idx="1028">
                  <c:v>0.86699999999999999</c:v>
                </c:pt>
                <c:pt idx="1029">
                  <c:v>0.82499999999999996</c:v>
                </c:pt>
                <c:pt idx="1030">
                  <c:v>0.70499999999999996</c:v>
                </c:pt>
                <c:pt idx="1031">
                  <c:v>0.79900000000000004</c:v>
                </c:pt>
                <c:pt idx="1032">
                  <c:v>0.748</c:v>
                </c:pt>
                <c:pt idx="1033">
                  <c:v>0.67100000000000004</c:v>
                </c:pt>
                <c:pt idx="1034">
                  <c:v>0.67100000000000004</c:v>
                </c:pt>
                <c:pt idx="1035">
                  <c:v>0.66300000000000003</c:v>
                </c:pt>
                <c:pt idx="1036">
                  <c:v>0.64600000000000002</c:v>
                </c:pt>
                <c:pt idx="1037">
                  <c:v>0.629</c:v>
                </c:pt>
                <c:pt idx="1038">
                  <c:v>0.65400000000000003</c:v>
                </c:pt>
                <c:pt idx="1039">
                  <c:v>0.68799999999999994</c:v>
                </c:pt>
                <c:pt idx="1040">
                  <c:v>0.70499999999999996</c:v>
                </c:pt>
                <c:pt idx="1041">
                  <c:v>0.69699999999999995</c:v>
                </c:pt>
                <c:pt idx="1042">
                  <c:v>0.63700000000000001</c:v>
                </c:pt>
                <c:pt idx="1043">
                  <c:v>0.65400000000000003</c:v>
                </c:pt>
                <c:pt idx="1044">
                  <c:v>0.73099999999999998</c:v>
                </c:pt>
                <c:pt idx="1045">
                  <c:v>0.82499999999999996</c:v>
                </c:pt>
                <c:pt idx="1046">
                  <c:v>0.89300000000000002</c:v>
                </c:pt>
                <c:pt idx="1047">
                  <c:v>0.72299999999999998</c:v>
                </c:pt>
                <c:pt idx="1048">
                  <c:v>0.68</c:v>
                </c:pt>
                <c:pt idx="1049">
                  <c:v>0.68799999999999994</c:v>
                </c:pt>
                <c:pt idx="1050">
                  <c:v>0.748</c:v>
                </c:pt>
                <c:pt idx="1051">
                  <c:v>0.66300000000000003</c:v>
                </c:pt>
                <c:pt idx="1052">
                  <c:v>0.68</c:v>
                </c:pt>
                <c:pt idx="1053">
                  <c:v>0.66300000000000003</c:v>
                </c:pt>
                <c:pt idx="1054">
                  <c:v>0.66300000000000003</c:v>
                </c:pt>
                <c:pt idx="1055">
                  <c:v>0.63700000000000001</c:v>
                </c:pt>
                <c:pt idx="1056">
                  <c:v>0.63700000000000001</c:v>
                </c:pt>
                <c:pt idx="1057">
                  <c:v>0.66300000000000003</c:v>
                </c:pt>
                <c:pt idx="1058">
                  <c:v>0.66300000000000003</c:v>
                </c:pt>
                <c:pt idx="1059">
                  <c:v>0.64600000000000002</c:v>
                </c:pt>
                <c:pt idx="1060">
                  <c:v>0.67100000000000004</c:v>
                </c:pt>
                <c:pt idx="1061">
                  <c:v>0.68</c:v>
                </c:pt>
                <c:pt idx="1062">
                  <c:v>0.65400000000000003</c:v>
                </c:pt>
                <c:pt idx="1063">
                  <c:v>0.629</c:v>
                </c:pt>
                <c:pt idx="1064">
                  <c:v>0.60299999999999998</c:v>
                </c:pt>
                <c:pt idx="1065">
                  <c:v>0.62</c:v>
                </c:pt>
                <c:pt idx="1066">
                  <c:v>0.61199999999999999</c:v>
                </c:pt>
                <c:pt idx="1067">
                  <c:v>0.64600000000000002</c:v>
                </c:pt>
                <c:pt idx="1068">
                  <c:v>0.62</c:v>
                </c:pt>
                <c:pt idx="1069">
                  <c:v>0.66300000000000003</c:v>
                </c:pt>
                <c:pt idx="1070">
                  <c:v>0.69699999999999995</c:v>
                </c:pt>
                <c:pt idx="1071">
                  <c:v>0.68799999999999994</c:v>
                </c:pt>
                <c:pt idx="1072">
                  <c:v>0.65400000000000003</c:v>
                </c:pt>
                <c:pt idx="1073">
                  <c:v>0.69699999999999995</c:v>
                </c:pt>
                <c:pt idx="1074">
                  <c:v>0.67100000000000004</c:v>
                </c:pt>
                <c:pt idx="1075">
                  <c:v>0.74</c:v>
                </c:pt>
                <c:pt idx="1076">
                  <c:v>0.68</c:v>
                </c:pt>
                <c:pt idx="1077">
                  <c:v>0.64600000000000002</c:v>
                </c:pt>
                <c:pt idx="1078">
                  <c:v>0.65400000000000003</c:v>
                </c:pt>
                <c:pt idx="1079">
                  <c:v>0.65400000000000003</c:v>
                </c:pt>
                <c:pt idx="1080">
                  <c:v>0.748</c:v>
                </c:pt>
                <c:pt idx="1081">
                  <c:v>0.64600000000000002</c:v>
                </c:pt>
                <c:pt idx="1082">
                  <c:v>0.71399999999999997</c:v>
                </c:pt>
                <c:pt idx="1083">
                  <c:v>0.74</c:v>
                </c:pt>
                <c:pt idx="1084">
                  <c:v>0.62</c:v>
                </c:pt>
                <c:pt idx="1085">
                  <c:v>0.64600000000000002</c:v>
                </c:pt>
                <c:pt idx="1086">
                  <c:v>0.629</c:v>
                </c:pt>
                <c:pt idx="1087">
                  <c:v>0.65400000000000003</c:v>
                </c:pt>
                <c:pt idx="1088">
                  <c:v>0.68799999999999994</c:v>
                </c:pt>
                <c:pt idx="1089">
                  <c:v>0.69699999999999995</c:v>
                </c:pt>
                <c:pt idx="1090">
                  <c:v>0.63700000000000001</c:v>
                </c:pt>
                <c:pt idx="1091">
                  <c:v>0.68</c:v>
                </c:pt>
                <c:pt idx="1092">
                  <c:v>0.65400000000000003</c:v>
                </c:pt>
                <c:pt idx="1093">
                  <c:v>0.64600000000000002</c:v>
                </c:pt>
                <c:pt idx="1094">
                  <c:v>0.66300000000000003</c:v>
                </c:pt>
                <c:pt idx="1095">
                  <c:v>1.387</c:v>
                </c:pt>
                <c:pt idx="1096">
                  <c:v>1.0629999999999999</c:v>
                </c:pt>
                <c:pt idx="1097">
                  <c:v>0.98699999999999999</c:v>
                </c:pt>
                <c:pt idx="1098">
                  <c:v>1.0209999999999999</c:v>
                </c:pt>
                <c:pt idx="1099">
                  <c:v>1.413</c:v>
                </c:pt>
                <c:pt idx="1100">
                  <c:v>1.1319999999999999</c:v>
                </c:pt>
                <c:pt idx="1101">
                  <c:v>0.97799999999999998</c:v>
                </c:pt>
                <c:pt idx="1102">
                  <c:v>0.85</c:v>
                </c:pt>
                <c:pt idx="1103">
                  <c:v>0.79900000000000004</c:v>
                </c:pt>
                <c:pt idx="1104">
                  <c:v>0.85</c:v>
                </c:pt>
                <c:pt idx="1105">
                  <c:v>0.96099999999999997</c:v>
                </c:pt>
                <c:pt idx="1106">
                  <c:v>0.91900000000000004</c:v>
                </c:pt>
                <c:pt idx="1107">
                  <c:v>0.88400000000000001</c:v>
                </c:pt>
                <c:pt idx="1108">
                  <c:v>0.91900000000000004</c:v>
                </c:pt>
                <c:pt idx="1109">
                  <c:v>0.876</c:v>
                </c:pt>
                <c:pt idx="1110">
                  <c:v>0.92700000000000005</c:v>
                </c:pt>
                <c:pt idx="1111">
                  <c:v>0.91</c:v>
                </c:pt>
                <c:pt idx="1112">
                  <c:v>0.95299999999999996</c:v>
                </c:pt>
                <c:pt idx="1113">
                  <c:v>0.89300000000000002</c:v>
                </c:pt>
                <c:pt idx="1114">
                  <c:v>0.94399999999999995</c:v>
                </c:pt>
                <c:pt idx="1115">
                  <c:v>1.046</c:v>
                </c:pt>
                <c:pt idx="1116">
                  <c:v>1.004</c:v>
                </c:pt>
                <c:pt idx="1117">
                  <c:v>0.995</c:v>
                </c:pt>
                <c:pt idx="1118">
                  <c:v>0.73099999999999998</c:v>
                </c:pt>
                <c:pt idx="1119">
                  <c:v>0.77400000000000002</c:v>
                </c:pt>
                <c:pt idx="1120">
                  <c:v>0.748</c:v>
                </c:pt>
                <c:pt idx="1121">
                  <c:v>0.79100000000000004</c:v>
                </c:pt>
                <c:pt idx="1122">
                  <c:v>0.97799999999999998</c:v>
                </c:pt>
                <c:pt idx="1123">
                  <c:v>0.89300000000000002</c:v>
                </c:pt>
                <c:pt idx="1124">
                  <c:v>1.012</c:v>
                </c:pt>
                <c:pt idx="1125">
                  <c:v>0.995</c:v>
                </c:pt>
                <c:pt idx="1126">
                  <c:v>0.97799999999999998</c:v>
                </c:pt>
                <c:pt idx="1127">
                  <c:v>1.0289999999999999</c:v>
                </c:pt>
                <c:pt idx="1128">
                  <c:v>0.995</c:v>
                </c:pt>
                <c:pt idx="1129">
                  <c:v>0.96099999999999997</c:v>
                </c:pt>
                <c:pt idx="1130">
                  <c:v>0.79900000000000004</c:v>
                </c:pt>
                <c:pt idx="1131">
                  <c:v>0.80800000000000005</c:v>
                </c:pt>
                <c:pt idx="1132">
                  <c:v>0.876</c:v>
                </c:pt>
                <c:pt idx="1133">
                  <c:v>0.95299999999999996</c:v>
                </c:pt>
                <c:pt idx="1134">
                  <c:v>0.92700000000000005</c:v>
                </c:pt>
                <c:pt idx="1135">
                  <c:v>0.92700000000000005</c:v>
                </c:pt>
                <c:pt idx="1136">
                  <c:v>0.96099999999999997</c:v>
                </c:pt>
                <c:pt idx="1137">
                  <c:v>0.97</c:v>
                </c:pt>
                <c:pt idx="1138">
                  <c:v>1.353</c:v>
                </c:pt>
                <c:pt idx="1139">
                  <c:v>1.3280000000000001</c:v>
                </c:pt>
                <c:pt idx="1140">
                  <c:v>1.3360000000000001</c:v>
                </c:pt>
                <c:pt idx="1141">
                  <c:v>1.387</c:v>
                </c:pt>
                <c:pt idx="1142">
                  <c:v>1.37</c:v>
                </c:pt>
                <c:pt idx="1143">
                  <c:v>1.345</c:v>
                </c:pt>
                <c:pt idx="1144">
                  <c:v>1.2769999999999999</c:v>
                </c:pt>
                <c:pt idx="1145">
                  <c:v>1.2250000000000001</c:v>
                </c:pt>
                <c:pt idx="1146">
                  <c:v>1.2250000000000001</c:v>
                </c:pt>
                <c:pt idx="1147">
                  <c:v>1.1399999999999999</c:v>
                </c:pt>
                <c:pt idx="1148">
                  <c:v>1.0720000000000001</c:v>
                </c:pt>
                <c:pt idx="1149">
                  <c:v>0.95299999999999996</c:v>
                </c:pt>
                <c:pt idx="1150">
                  <c:v>1.0289999999999999</c:v>
                </c:pt>
                <c:pt idx="1151">
                  <c:v>0.98699999999999999</c:v>
                </c:pt>
                <c:pt idx="1152">
                  <c:v>0.86699999999999999</c:v>
                </c:pt>
                <c:pt idx="1153">
                  <c:v>0.91900000000000004</c:v>
                </c:pt>
                <c:pt idx="1154">
                  <c:v>0.98699999999999999</c:v>
                </c:pt>
                <c:pt idx="1155">
                  <c:v>1.234</c:v>
                </c:pt>
                <c:pt idx="1156">
                  <c:v>1.242</c:v>
                </c:pt>
                <c:pt idx="1157">
                  <c:v>1.532</c:v>
                </c:pt>
                <c:pt idx="1158">
                  <c:v>1.7110000000000001</c:v>
                </c:pt>
                <c:pt idx="1159">
                  <c:v>1.609</c:v>
                </c:pt>
                <c:pt idx="1160">
                  <c:v>1.5069999999999999</c:v>
                </c:pt>
                <c:pt idx="1161">
                  <c:v>1.4810000000000001</c:v>
                </c:pt>
                <c:pt idx="1162">
                  <c:v>1.3360000000000001</c:v>
                </c:pt>
                <c:pt idx="1163">
                  <c:v>1.345</c:v>
                </c:pt>
                <c:pt idx="1164">
                  <c:v>1.268</c:v>
                </c:pt>
                <c:pt idx="1165">
                  <c:v>1.2170000000000001</c:v>
                </c:pt>
                <c:pt idx="1166">
                  <c:v>1.2</c:v>
                </c:pt>
                <c:pt idx="1167">
                  <c:v>1.1830000000000001</c:v>
                </c:pt>
                <c:pt idx="1168">
                  <c:v>1.157</c:v>
                </c:pt>
                <c:pt idx="1169">
                  <c:v>1.1399999999999999</c:v>
                </c:pt>
                <c:pt idx="1170">
                  <c:v>1.1659999999999999</c:v>
                </c:pt>
                <c:pt idx="1171">
                  <c:v>1.115</c:v>
                </c:pt>
                <c:pt idx="1172">
                  <c:v>1.115</c:v>
                </c:pt>
                <c:pt idx="1173">
                  <c:v>1.0720000000000001</c:v>
                </c:pt>
                <c:pt idx="1174">
                  <c:v>1.1060000000000001</c:v>
                </c:pt>
                <c:pt idx="1175">
                  <c:v>1.046</c:v>
                </c:pt>
                <c:pt idx="1176">
                  <c:v>1.038</c:v>
                </c:pt>
                <c:pt idx="1177">
                  <c:v>1.089</c:v>
                </c:pt>
                <c:pt idx="1178">
                  <c:v>1.012</c:v>
                </c:pt>
                <c:pt idx="1179">
                  <c:v>1.004</c:v>
                </c:pt>
                <c:pt idx="1180">
                  <c:v>1.0549999999999999</c:v>
                </c:pt>
                <c:pt idx="1181">
                  <c:v>1.004</c:v>
                </c:pt>
                <c:pt idx="1182">
                  <c:v>0.995</c:v>
                </c:pt>
                <c:pt idx="1183">
                  <c:v>1.0629999999999999</c:v>
                </c:pt>
                <c:pt idx="1184">
                  <c:v>0.95299999999999996</c:v>
                </c:pt>
                <c:pt idx="1185">
                  <c:v>0.94399999999999995</c:v>
                </c:pt>
                <c:pt idx="1186">
                  <c:v>0.97</c:v>
                </c:pt>
                <c:pt idx="1187">
                  <c:v>0.97799999999999998</c:v>
                </c:pt>
                <c:pt idx="1188">
                  <c:v>0.91900000000000004</c:v>
                </c:pt>
                <c:pt idx="1189">
                  <c:v>0.94399999999999995</c:v>
                </c:pt>
                <c:pt idx="1190">
                  <c:v>0.94399999999999995</c:v>
                </c:pt>
                <c:pt idx="1191">
                  <c:v>0.96099999999999997</c:v>
                </c:pt>
                <c:pt idx="1192">
                  <c:v>1.2</c:v>
                </c:pt>
                <c:pt idx="1193">
                  <c:v>0.94399999999999995</c:v>
                </c:pt>
                <c:pt idx="1194">
                  <c:v>0.97</c:v>
                </c:pt>
                <c:pt idx="1195">
                  <c:v>0.84199999999999997</c:v>
                </c:pt>
                <c:pt idx="1196">
                  <c:v>0.86699999999999999</c:v>
                </c:pt>
                <c:pt idx="1197">
                  <c:v>0.88400000000000001</c:v>
                </c:pt>
                <c:pt idx="1198">
                  <c:v>0.89300000000000002</c:v>
                </c:pt>
                <c:pt idx="1199">
                  <c:v>1.046</c:v>
                </c:pt>
                <c:pt idx="1200">
                  <c:v>0.97799999999999998</c:v>
                </c:pt>
                <c:pt idx="1201">
                  <c:v>1.012</c:v>
                </c:pt>
                <c:pt idx="1202">
                  <c:v>0.97</c:v>
                </c:pt>
                <c:pt idx="1203">
                  <c:v>0.98699999999999999</c:v>
                </c:pt>
                <c:pt idx="1204">
                  <c:v>1.0209999999999999</c:v>
                </c:pt>
                <c:pt idx="1205">
                  <c:v>1.004</c:v>
                </c:pt>
                <c:pt idx="1206">
                  <c:v>0.97</c:v>
                </c:pt>
                <c:pt idx="1207">
                  <c:v>0.95299999999999996</c:v>
                </c:pt>
                <c:pt idx="1208">
                  <c:v>0.85</c:v>
                </c:pt>
                <c:pt idx="1209">
                  <c:v>0.88400000000000001</c:v>
                </c:pt>
                <c:pt idx="1210">
                  <c:v>0.91</c:v>
                </c:pt>
                <c:pt idx="1211">
                  <c:v>1.0720000000000001</c:v>
                </c:pt>
                <c:pt idx="1212">
                  <c:v>0.80800000000000005</c:v>
                </c:pt>
                <c:pt idx="1213">
                  <c:v>0.88400000000000001</c:v>
                </c:pt>
                <c:pt idx="1214">
                  <c:v>0.748</c:v>
                </c:pt>
                <c:pt idx="1215">
                  <c:v>0.74</c:v>
                </c:pt>
                <c:pt idx="1216">
                  <c:v>0.82499999999999996</c:v>
                </c:pt>
                <c:pt idx="1217">
                  <c:v>1.157</c:v>
                </c:pt>
                <c:pt idx="1218">
                  <c:v>1.2170000000000001</c:v>
                </c:pt>
                <c:pt idx="1219">
                  <c:v>1.208</c:v>
                </c:pt>
                <c:pt idx="1220">
                  <c:v>1.089</c:v>
                </c:pt>
                <c:pt idx="1221">
                  <c:v>0.93600000000000005</c:v>
                </c:pt>
                <c:pt idx="1222">
                  <c:v>0.995</c:v>
                </c:pt>
                <c:pt idx="1223">
                  <c:v>0.17299999999999999</c:v>
                </c:pt>
                <c:pt idx="1224">
                  <c:v>7.1999999999999995E-2</c:v>
                </c:pt>
                <c:pt idx="1225">
                  <c:v>1.0720000000000001</c:v>
                </c:pt>
                <c:pt idx="1226">
                  <c:v>1.0980000000000001</c:v>
                </c:pt>
                <c:pt idx="1227">
                  <c:v>1.0629999999999999</c:v>
                </c:pt>
                <c:pt idx="1228">
                  <c:v>1.0209999999999999</c:v>
                </c:pt>
                <c:pt idx="1229">
                  <c:v>1.123</c:v>
                </c:pt>
                <c:pt idx="1230">
                  <c:v>1.1060000000000001</c:v>
                </c:pt>
                <c:pt idx="1231">
                  <c:v>1.157</c:v>
                </c:pt>
                <c:pt idx="1232">
                  <c:v>1.1399999999999999</c:v>
                </c:pt>
                <c:pt idx="1233">
                  <c:v>1.1319999999999999</c:v>
                </c:pt>
                <c:pt idx="1234">
                  <c:v>1.1319999999999999</c:v>
                </c:pt>
                <c:pt idx="1235">
                  <c:v>1.1060000000000001</c:v>
                </c:pt>
                <c:pt idx="1236">
                  <c:v>1.149</c:v>
                </c:pt>
                <c:pt idx="1237">
                  <c:v>1.1060000000000001</c:v>
                </c:pt>
                <c:pt idx="1238">
                  <c:v>1.149</c:v>
                </c:pt>
                <c:pt idx="1239">
                  <c:v>1.089</c:v>
                </c:pt>
                <c:pt idx="1240">
                  <c:v>1.115</c:v>
                </c:pt>
                <c:pt idx="1241">
                  <c:v>1.081</c:v>
                </c:pt>
                <c:pt idx="1242">
                  <c:v>1.115</c:v>
                </c:pt>
                <c:pt idx="1243">
                  <c:v>1.089</c:v>
                </c:pt>
                <c:pt idx="1244">
                  <c:v>1.123</c:v>
                </c:pt>
                <c:pt idx="1245">
                  <c:v>1.0629999999999999</c:v>
                </c:pt>
                <c:pt idx="1246">
                  <c:v>1.089</c:v>
                </c:pt>
                <c:pt idx="1247">
                  <c:v>1.089</c:v>
                </c:pt>
                <c:pt idx="1248">
                  <c:v>1.0980000000000001</c:v>
                </c:pt>
                <c:pt idx="1249">
                  <c:v>1.1739999999999999</c:v>
                </c:pt>
                <c:pt idx="1250">
                  <c:v>1.1830000000000001</c:v>
                </c:pt>
                <c:pt idx="1251">
                  <c:v>1.1659999999999999</c:v>
                </c:pt>
                <c:pt idx="1252">
                  <c:v>1.208</c:v>
                </c:pt>
                <c:pt idx="1253">
                  <c:v>1.149</c:v>
                </c:pt>
                <c:pt idx="1254">
                  <c:v>1.1830000000000001</c:v>
                </c:pt>
                <c:pt idx="1255">
                  <c:v>1.2509999999999999</c:v>
                </c:pt>
                <c:pt idx="1256">
                  <c:v>1.2170000000000001</c:v>
                </c:pt>
                <c:pt idx="1257">
                  <c:v>1.268</c:v>
                </c:pt>
                <c:pt idx="1258">
                  <c:v>1.2509999999999999</c:v>
                </c:pt>
                <c:pt idx="1259">
                  <c:v>1.353</c:v>
                </c:pt>
                <c:pt idx="1260">
                  <c:v>1.2</c:v>
                </c:pt>
                <c:pt idx="1261">
                  <c:v>1.149</c:v>
                </c:pt>
                <c:pt idx="1262">
                  <c:v>1.2250000000000001</c:v>
                </c:pt>
                <c:pt idx="1263">
                  <c:v>1.1399999999999999</c:v>
                </c:pt>
                <c:pt idx="1264">
                  <c:v>1.2170000000000001</c:v>
                </c:pt>
                <c:pt idx="1265">
                  <c:v>1.123</c:v>
                </c:pt>
                <c:pt idx="1266">
                  <c:v>1.157</c:v>
                </c:pt>
                <c:pt idx="1267">
                  <c:v>1.208</c:v>
                </c:pt>
                <c:pt idx="1268">
                  <c:v>1.1739999999999999</c:v>
                </c:pt>
                <c:pt idx="1269">
                  <c:v>1.1659999999999999</c:v>
                </c:pt>
                <c:pt idx="1270">
                  <c:v>1.115</c:v>
                </c:pt>
                <c:pt idx="1271">
                  <c:v>1.0720000000000001</c:v>
                </c:pt>
                <c:pt idx="1272">
                  <c:v>1.157</c:v>
                </c:pt>
                <c:pt idx="1273">
                  <c:v>1.123</c:v>
                </c:pt>
                <c:pt idx="1274">
                  <c:v>1.1060000000000001</c:v>
                </c:pt>
                <c:pt idx="1275">
                  <c:v>1.115</c:v>
                </c:pt>
                <c:pt idx="1276">
                  <c:v>1.089</c:v>
                </c:pt>
                <c:pt idx="1277">
                  <c:v>1.157</c:v>
                </c:pt>
                <c:pt idx="1278">
                  <c:v>1.089</c:v>
                </c:pt>
                <c:pt idx="1279">
                  <c:v>1.0720000000000001</c:v>
                </c:pt>
                <c:pt idx="1280">
                  <c:v>1.1659999999999999</c:v>
                </c:pt>
                <c:pt idx="1281">
                  <c:v>1.1060000000000001</c:v>
                </c:pt>
                <c:pt idx="1282">
                  <c:v>1.0549999999999999</c:v>
                </c:pt>
                <c:pt idx="1283">
                  <c:v>1.1060000000000001</c:v>
                </c:pt>
                <c:pt idx="1284">
                  <c:v>1.038</c:v>
                </c:pt>
                <c:pt idx="1285">
                  <c:v>1.0629999999999999</c:v>
                </c:pt>
                <c:pt idx="1286">
                  <c:v>1.149</c:v>
                </c:pt>
                <c:pt idx="1287">
                  <c:v>1.0549999999999999</c:v>
                </c:pt>
                <c:pt idx="1288">
                  <c:v>1.0549999999999999</c:v>
                </c:pt>
                <c:pt idx="1289">
                  <c:v>1.123</c:v>
                </c:pt>
                <c:pt idx="1290">
                  <c:v>1.0720000000000001</c:v>
                </c:pt>
                <c:pt idx="1291">
                  <c:v>1.115</c:v>
                </c:pt>
                <c:pt idx="1292">
                  <c:v>1.0549999999999999</c:v>
                </c:pt>
                <c:pt idx="1293">
                  <c:v>1.046</c:v>
                </c:pt>
                <c:pt idx="1294">
                  <c:v>1.081</c:v>
                </c:pt>
                <c:pt idx="1295">
                  <c:v>1.115</c:v>
                </c:pt>
                <c:pt idx="1296">
                  <c:v>1.0549999999999999</c:v>
                </c:pt>
                <c:pt idx="1297">
                  <c:v>1.038</c:v>
                </c:pt>
                <c:pt idx="1298">
                  <c:v>1.115</c:v>
                </c:pt>
                <c:pt idx="1299">
                  <c:v>1.0549999999999999</c:v>
                </c:pt>
                <c:pt idx="1300">
                  <c:v>1.038</c:v>
                </c:pt>
                <c:pt idx="1301">
                  <c:v>1.012</c:v>
                </c:pt>
                <c:pt idx="1302">
                  <c:v>1.081</c:v>
                </c:pt>
                <c:pt idx="1303">
                  <c:v>1.038</c:v>
                </c:pt>
                <c:pt idx="1304">
                  <c:v>1.0549999999999999</c:v>
                </c:pt>
                <c:pt idx="1305">
                  <c:v>1.0549999999999999</c:v>
                </c:pt>
                <c:pt idx="1306">
                  <c:v>1.2</c:v>
                </c:pt>
                <c:pt idx="1307">
                  <c:v>1.2509999999999999</c:v>
                </c:pt>
                <c:pt idx="1308">
                  <c:v>1.242</c:v>
                </c:pt>
                <c:pt idx="1309">
                  <c:v>1.149</c:v>
                </c:pt>
                <c:pt idx="1310">
                  <c:v>1.0980000000000001</c:v>
                </c:pt>
                <c:pt idx="1311">
                  <c:v>1.0720000000000001</c:v>
                </c:pt>
                <c:pt idx="1312">
                  <c:v>1.1060000000000001</c:v>
                </c:pt>
                <c:pt idx="1313">
                  <c:v>1.046</c:v>
                </c:pt>
                <c:pt idx="1314">
                  <c:v>1.1319999999999999</c:v>
                </c:pt>
                <c:pt idx="1315">
                  <c:v>1.0980000000000001</c:v>
                </c:pt>
                <c:pt idx="1316">
                  <c:v>1.0980000000000001</c:v>
                </c:pt>
                <c:pt idx="1317">
                  <c:v>1.081</c:v>
                </c:pt>
                <c:pt idx="1318">
                  <c:v>1.081</c:v>
                </c:pt>
                <c:pt idx="1319">
                  <c:v>1.089</c:v>
                </c:pt>
                <c:pt idx="1320">
                  <c:v>1.1659999999999999</c:v>
                </c:pt>
                <c:pt idx="1321">
                  <c:v>1.115</c:v>
                </c:pt>
                <c:pt idx="1322">
                  <c:v>1.149</c:v>
                </c:pt>
                <c:pt idx="1323">
                  <c:v>1.1319999999999999</c:v>
                </c:pt>
                <c:pt idx="1324">
                  <c:v>1.1399999999999999</c:v>
                </c:pt>
                <c:pt idx="1325">
                  <c:v>1.1659999999999999</c:v>
                </c:pt>
                <c:pt idx="1326">
                  <c:v>1.1319999999999999</c:v>
                </c:pt>
                <c:pt idx="1327">
                  <c:v>1.2</c:v>
                </c:pt>
                <c:pt idx="1328">
                  <c:v>1.0980000000000001</c:v>
                </c:pt>
                <c:pt idx="1329">
                  <c:v>1.123</c:v>
                </c:pt>
                <c:pt idx="1330">
                  <c:v>1.0629999999999999</c:v>
                </c:pt>
                <c:pt idx="1331">
                  <c:v>1.1060000000000001</c:v>
                </c:pt>
                <c:pt idx="1332">
                  <c:v>1.1319999999999999</c:v>
                </c:pt>
                <c:pt idx="1333">
                  <c:v>1.1319999999999999</c:v>
                </c:pt>
                <c:pt idx="1334">
                  <c:v>1.1319999999999999</c:v>
                </c:pt>
                <c:pt idx="1335">
                  <c:v>1.1060000000000001</c:v>
                </c:pt>
                <c:pt idx="1336">
                  <c:v>1.089</c:v>
                </c:pt>
                <c:pt idx="1337">
                  <c:v>1.1739999999999999</c:v>
                </c:pt>
                <c:pt idx="1338">
                  <c:v>1.1910000000000001</c:v>
                </c:pt>
                <c:pt idx="1339">
                  <c:v>1.26</c:v>
                </c:pt>
                <c:pt idx="1340">
                  <c:v>1.1399999999999999</c:v>
                </c:pt>
                <c:pt idx="1341">
                  <c:v>1.2509999999999999</c:v>
                </c:pt>
                <c:pt idx="1342">
                  <c:v>1.1659999999999999</c:v>
                </c:pt>
                <c:pt idx="1343">
                  <c:v>1.1399999999999999</c:v>
                </c:pt>
                <c:pt idx="1344">
                  <c:v>1.208</c:v>
                </c:pt>
                <c:pt idx="1345">
                  <c:v>1.1830000000000001</c:v>
                </c:pt>
                <c:pt idx="1346">
                  <c:v>1.234</c:v>
                </c:pt>
                <c:pt idx="1347">
                  <c:v>1.1910000000000001</c:v>
                </c:pt>
                <c:pt idx="1348">
                  <c:v>1.149</c:v>
                </c:pt>
                <c:pt idx="1349">
                  <c:v>1.157</c:v>
                </c:pt>
                <c:pt idx="1350">
                  <c:v>1.1319999999999999</c:v>
                </c:pt>
                <c:pt idx="1351">
                  <c:v>1.1910000000000001</c:v>
                </c:pt>
                <c:pt idx="1352">
                  <c:v>1.1399999999999999</c:v>
                </c:pt>
                <c:pt idx="1353">
                  <c:v>1.1399999999999999</c:v>
                </c:pt>
                <c:pt idx="1354">
                  <c:v>1.1399999999999999</c:v>
                </c:pt>
                <c:pt idx="1355">
                  <c:v>1.157</c:v>
                </c:pt>
                <c:pt idx="1356">
                  <c:v>1.149</c:v>
                </c:pt>
                <c:pt idx="1357">
                  <c:v>1.046</c:v>
                </c:pt>
                <c:pt idx="1358">
                  <c:v>1.0720000000000001</c:v>
                </c:pt>
                <c:pt idx="1359">
                  <c:v>1.0549999999999999</c:v>
                </c:pt>
                <c:pt idx="1360">
                  <c:v>1.038</c:v>
                </c:pt>
                <c:pt idx="1361">
                  <c:v>1.1319999999999999</c:v>
                </c:pt>
                <c:pt idx="1362">
                  <c:v>1.157</c:v>
                </c:pt>
                <c:pt idx="1363">
                  <c:v>1.1830000000000001</c:v>
                </c:pt>
                <c:pt idx="1364">
                  <c:v>1.208</c:v>
                </c:pt>
                <c:pt idx="1365">
                  <c:v>1.157</c:v>
                </c:pt>
                <c:pt idx="1366">
                  <c:v>1.123</c:v>
                </c:pt>
                <c:pt idx="1367">
                  <c:v>1.1830000000000001</c:v>
                </c:pt>
                <c:pt idx="1368">
                  <c:v>1.268</c:v>
                </c:pt>
                <c:pt idx="1369">
                  <c:v>1.2</c:v>
                </c:pt>
                <c:pt idx="1370">
                  <c:v>1.157</c:v>
                </c:pt>
                <c:pt idx="1371">
                  <c:v>1.242</c:v>
                </c:pt>
                <c:pt idx="1372">
                  <c:v>1.2170000000000001</c:v>
                </c:pt>
                <c:pt idx="1373">
                  <c:v>1.157</c:v>
                </c:pt>
                <c:pt idx="1374">
                  <c:v>1.1060000000000001</c:v>
                </c:pt>
                <c:pt idx="1375">
                  <c:v>1.1910000000000001</c:v>
                </c:pt>
                <c:pt idx="1376">
                  <c:v>1.1910000000000001</c:v>
                </c:pt>
                <c:pt idx="1377">
                  <c:v>1.2</c:v>
                </c:pt>
                <c:pt idx="1378">
                  <c:v>1.302</c:v>
                </c:pt>
                <c:pt idx="1379">
                  <c:v>1.1739999999999999</c:v>
                </c:pt>
                <c:pt idx="1380">
                  <c:v>1.3360000000000001</c:v>
                </c:pt>
                <c:pt idx="1381">
                  <c:v>1.234</c:v>
                </c:pt>
                <c:pt idx="1382">
                  <c:v>1.1659999999999999</c:v>
                </c:pt>
                <c:pt idx="1383">
                  <c:v>1.1659999999999999</c:v>
                </c:pt>
                <c:pt idx="1384">
                  <c:v>1.0980000000000001</c:v>
                </c:pt>
                <c:pt idx="1385">
                  <c:v>1.0629999999999999</c:v>
                </c:pt>
                <c:pt idx="1386">
                  <c:v>1.081</c:v>
                </c:pt>
                <c:pt idx="1387">
                  <c:v>1.089</c:v>
                </c:pt>
                <c:pt idx="1388">
                  <c:v>1.1060000000000001</c:v>
                </c:pt>
                <c:pt idx="1389">
                  <c:v>1.004</c:v>
                </c:pt>
                <c:pt idx="1390">
                  <c:v>1.0209999999999999</c:v>
                </c:pt>
                <c:pt idx="1391">
                  <c:v>1.0209999999999999</c:v>
                </c:pt>
                <c:pt idx="1392">
                  <c:v>1.157</c:v>
                </c:pt>
                <c:pt idx="1393">
                  <c:v>1.1319999999999999</c:v>
                </c:pt>
                <c:pt idx="1394">
                  <c:v>1.115</c:v>
                </c:pt>
                <c:pt idx="1395">
                  <c:v>1.1319999999999999</c:v>
                </c:pt>
                <c:pt idx="1396">
                  <c:v>1.1399999999999999</c:v>
                </c:pt>
                <c:pt idx="1397">
                  <c:v>1.0720000000000001</c:v>
                </c:pt>
                <c:pt idx="1398">
                  <c:v>1.0549999999999999</c:v>
                </c:pt>
                <c:pt idx="1399">
                  <c:v>1.115</c:v>
                </c:pt>
                <c:pt idx="1400">
                  <c:v>1.081</c:v>
                </c:pt>
                <c:pt idx="1401">
                  <c:v>1.421</c:v>
                </c:pt>
                <c:pt idx="1402">
                  <c:v>1.899</c:v>
                </c:pt>
                <c:pt idx="1403">
                  <c:v>1.9410000000000001</c:v>
                </c:pt>
                <c:pt idx="1404">
                  <c:v>1.72</c:v>
                </c:pt>
                <c:pt idx="1405">
                  <c:v>1.601</c:v>
                </c:pt>
                <c:pt idx="1406">
                  <c:v>1.4810000000000001</c:v>
                </c:pt>
                <c:pt idx="1407">
                  <c:v>1.3959999999999999</c:v>
                </c:pt>
                <c:pt idx="1408">
                  <c:v>1.353</c:v>
                </c:pt>
                <c:pt idx="1409">
                  <c:v>1.3109999999999999</c:v>
                </c:pt>
                <c:pt idx="1410">
                  <c:v>1.3280000000000001</c:v>
                </c:pt>
                <c:pt idx="1411">
                  <c:v>1.302</c:v>
                </c:pt>
                <c:pt idx="1412">
                  <c:v>1.37</c:v>
                </c:pt>
                <c:pt idx="1413">
                  <c:v>1.302</c:v>
                </c:pt>
                <c:pt idx="1414">
                  <c:v>1.208</c:v>
                </c:pt>
                <c:pt idx="1415">
                  <c:v>1.2170000000000001</c:v>
                </c:pt>
                <c:pt idx="1416">
                  <c:v>1.242</c:v>
                </c:pt>
                <c:pt idx="1417">
                  <c:v>1.2509999999999999</c:v>
                </c:pt>
                <c:pt idx="1418">
                  <c:v>1.2509999999999999</c:v>
                </c:pt>
                <c:pt idx="1419">
                  <c:v>1.2769999999999999</c:v>
                </c:pt>
                <c:pt idx="1420">
                  <c:v>1.242</c:v>
                </c:pt>
                <c:pt idx="1421">
                  <c:v>1.234</c:v>
                </c:pt>
                <c:pt idx="1422">
                  <c:v>1.234</c:v>
                </c:pt>
                <c:pt idx="1423">
                  <c:v>1.1739999999999999</c:v>
                </c:pt>
                <c:pt idx="1424">
                  <c:v>1.2</c:v>
                </c:pt>
                <c:pt idx="1425">
                  <c:v>1.1830000000000001</c:v>
                </c:pt>
                <c:pt idx="1426">
                  <c:v>1.1659999999999999</c:v>
                </c:pt>
                <c:pt idx="1427">
                  <c:v>1.149</c:v>
                </c:pt>
                <c:pt idx="1428">
                  <c:v>1.2170000000000001</c:v>
                </c:pt>
                <c:pt idx="1429">
                  <c:v>1.208</c:v>
                </c:pt>
                <c:pt idx="1430">
                  <c:v>1.242</c:v>
                </c:pt>
                <c:pt idx="1431">
                  <c:v>1.234</c:v>
                </c:pt>
                <c:pt idx="1432">
                  <c:v>1.234</c:v>
                </c:pt>
                <c:pt idx="1433">
                  <c:v>1.2170000000000001</c:v>
                </c:pt>
                <c:pt idx="1434">
                  <c:v>1.2170000000000001</c:v>
                </c:pt>
                <c:pt idx="1435">
                  <c:v>1.1830000000000001</c:v>
                </c:pt>
                <c:pt idx="1436">
                  <c:v>1.123</c:v>
                </c:pt>
                <c:pt idx="1437">
                  <c:v>1.149</c:v>
                </c:pt>
                <c:pt idx="1438">
                  <c:v>1.1910000000000001</c:v>
                </c:pt>
                <c:pt idx="1439">
                  <c:v>1.208</c:v>
                </c:pt>
                <c:pt idx="1440">
                  <c:v>1.26</c:v>
                </c:pt>
                <c:pt idx="1441">
                  <c:v>1.2170000000000001</c:v>
                </c:pt>
                <c:pt idx="1442">
                  <c:v>1.1739999999999999</c:v>
                </c:pt>
                <c:pt idx="1443">
                  <c:v>1.1319999999999999</c:v>
                </c:pt>
                <c:pt idx="1444">
                  <c:v>1.1739999999999999</c:v>
                </c:pt>
                <c:pt idx="1445">
                  <c:v>1.157</c:v>
                </c:pt>
                <c:pt idx="1446">
                  <c:v>1.115</c:v>
                </c:pt>
                <c:pt idx="1447">
                  <c:v>1.115</c:v>
                </c:pt>
                <c:pt idx="1448">
                  <c:v>1.0980000000000001</c:v>
                </c:pt>
                <c:pt idx="1449">
                  <c:v>1.157</c:v>
                </c:pt>
                <c:pt idx="1450">
                  <c:v>1.0209999999999999</c:v>
                </c:pt>
                <c:pt idx="1451">
                  <c:v>1.0720000000000001</c:v>
                </c:pt>
                <c:pt idx="1452">
                  <c:v>1.038</c:v>
                </c:pt>
                <c:pt idx="1453">
                  <c:v>1.1910000000000001</c:v>
                </c:pt>
                <c:pt idx="1454">
                  <c:v>1.089</c:v>
                </c:pt>
                <c:pt idx="1455">
                  <c:v>1.0629999999999999</c:v>
                </c:pt>
                <c:pt idx="1456">
                  <c:v>1.012</c:v>
                </c:pt>
                <c:pt idx="1457">
                  <c:v>1.208</c:v>
                </c:pt>
                <c:pt idx="1458">
                  <c:v>1.012</c:v>
                </c:pt>
                <c:pt idx="1459">
                  <c:v>1.0980000000000001</c:v>
                </c:pt>
                <c:pt idx="1460">
                  <c:v>1.149</c:v>
                </c:pt>
                <c:pt idx="1461">
                  <c:v>1.26</c:v>
                </c:pt>
                <c:pt idx="1462">
                  <c:v>1.1830000000000001</c:v>
                </c:pt>
                <c:pt idx="1463">
                  <c:v>1.2170000000000001</c:v>
                </c:pt>
                <c:pt idx="1464">
                  <c:v>1.1830000000000001</c:v>
                </c:pt>
                <c:pt idx="1465">
                  <c:v>1.149</c:v>
                </c:pt>
                <c:pt idx="1466">
                  <c:v>1.1910000000000001</c:v>
                </c:pt>
                <c:pt idx="1467">
                  <c:v>1.1659999999999999</c:v>
                </c:pt>
                <c:pt idx="1468">
                  <c:v>1.1060000000000001</c:v>
                </c:pt>
                <c:pt idx="1469">
                  <c:v>1.089</c:v>
                </c:pt>
                <c:pt idx="1470">
                  <c:v>1.1399999999999999</c:v>
                </c:pt>
                <c:pt idx="1471">
                  <c:v>1.123</c:v>
                </c:pt>
                <c:pt idx="1472">
                  <c:v>1.1319999999999999</c:v>
                </c:pt>
                <c:pt idx="1473">
                  <c:v>1.2250000000000001</c:v>
                </c:pt>
                <c:pt idx="1474">
                  <c:v>1.1739999999999999</c:v>
                </c:pt>
                <c:pt idx="1475">
                  <c:v>1.0549999999999999</c:v>
                </c:pt>
                <c:pt idx="1476">
                  <c:v>1.046</c:v>
                </c:pt>
                <c:pt idx="1477">
                  <c:v>1.1120000000000001</c:v>
                </c:pt>
                <c:pt idx="1478">
                  <c:v>1.2250000000000001</c:v>
                </c:pt>
                <c:pt idx="1479">
                  <c:v>1.2250000000000001</c:v>
                </c:pt>
                <c:pt idx="1480">
                  <c:v>1.149</c:v>
                </c:pt>
                <c:pt idx="1481">
                  <c:v>1.1830000000000001</c:v>
                </c:pt>
                <c:pt idx="1482">
                  <c:v>1.115</c:v>
                </c:pt>
                <c:pt idx="1483">
                  <c:v>1.302</c:v>
                </c:pt>
                <c:pt idx="1484">
                  <c:v>1.157</c:v>
                </c:pt>
                <c:pt idx="1485">
                  <c:v>1.1910000000000001</c:v>
                </c:pt>
                <c:pt idx="1486">
                  <c:v>1.1739999999999999</c:v>
                </c:pt>
                <c:pt idx="1487">
                  <c:v>1.1399999999999999</c:v>
                </c:pt>
                <c:pt idx="1488">
                  <c:v>1.1399999999999999</c:v>
                </c:pt>
                <c:pt idx="1489">
                  <c:v>1.1830000000000001</c:v>
                </c:pt>
                <c:pt idx="1490">
                  <c:v>1.1399999999999999</c:v>
                </c:pt>
                <c:pt idx="1491">
                  <c:v>1.208</c:v>
                </c:pt>
                <c:pt idx="1492">
                  <c:v>1.1910000000000001</c:v>
                </c:pt>
                <c:pt idx="1493">
                  <c:v>1.1830000000000001</c:v>
                </c:pt>
                <c:pt idx="1494">
                  <c:v>1.1399999999999999</c:v>
                </c:pt>
                <c:pt idx="1495">
                  <c:v>1.2509999999999999</c:v>
                </c:pt>
                <c:pt idx="1496">
                  <c:v>1.1830000000000001</c:v>
                </c:pt>
                <c:pt idx="1497">
                  <c:v>1.208</c:v>
                </c:pt>
                <c:pt idx="1498">
                  <c:v>1.208</c:v>
                </c:pt>
                <c:pt idx="1499">
                  <c:v>1.1739999999999999</c:v>
                </c:pt>
                <c:pt idx="1500">
                  <c:v>1.115</c:v>
                </c:pt>
                <c:pt idx="1501">
                  <c:v>1.1739999999999999</c:v>
                </c:pt>
                <c:pt idx="1502">
                  <c:v>1.2</c:v>
                </c:pt>
                <c:pt idx="1503">
                  <c:v>1.1399999999999999</c:v>
                </c:pt>
                <c:pt idx="1504">
                  <c:v>1.208</c:v>
                </c:pt>
                <c:pt idx="1505">
                  <c:v>1.1910000000000001</c:v>
                </c:pt>
                <c:pt idx="1506">
                  <c:v>1.26</c:v>
                </c:pt>
                <c:pt idx="1507">
                  <c:v>1.2769999999999999</c:v>
                </c:pt>
                <c:pt idx="1508">
                  <c:v>1.2170000000000001</c:v>
                </c:pt>
                <c:pt idx="1509">
                  <c:v>1.268</c:v>
                </c:pt>
                <c:pt idx="1510">
                  <c:v>1.234</c:v>
                </c:pt>
                <c:pt idx="1511">
                  <c:v>1.123</c:v>
                </c:pt>
                <c:pt idx="1512">
                  <c:v>1.1319999999999999</c:v>
                </c:pt>
                <c:pt idx="1513">
                  <c:v>1.1060000000000001</c:v>
                </c:pt>
                <c:pt idx="1514">
                  <c:v>1.234</c:v>
                </c:pt>
                <c:pt idx="1515">
                  <c:v>1.498</c:v>
                </c:pt>
                <c:pt idx="1516">
                  <c:v>2.2400000000000002</c:v>
                </c:pt>
                <c:pt idx="1517">
                  <c:v>2.214</c:v>
                </c:pt>
                <c:pt idx="1518">
                  <c:v>2.206</c:v>
                </c:pt>
                <c:pt idx="1519">
                  <c:v>2.0950000000000002</c:v>
                </c:pt>
                <c:pt idx="1520">
                  <c:v>1.78</c:v>
                </c:pt>
                <c:pt idx="1521">
                  <c:v>1.5069999999999999</c:v>
                </c:pt>
                <c:pt idx="1522">
                  <c:v>1.413</c:v>
                </c:pt>
                <c:pt idx="1523">
                  <c:v>1.3280000000000001</c:v>
                </c:pt>
                <c:pt idx="1524">
                  <c:v>1.268</c:v>
                </c:pt>
                <c:pt idx="1525">
                  <c:v>1.268</c:v>
                </c:pt>
                <c:pt idx="1526">
                  <c:v>1.2250000000000001</c:v>
                </c:pt>
                <c:pt idx="1527">
                  <c:v>1.1910000000000001</c:v>
                </c:pt>
                <c:pt idx="1528">
                  <c:v>1.2250000000000001</c:v>
                </c:pt>
                <c:pt idx="1529">
                  <c:v>1.2769999999999999</c:v>
                </c:pt>
                <c:pt idx="1530">
                  <c:v>1.353</c:v>
                </c:pt>
                <c:pt idx="1531">
                  <c:v>1.294</c:v>
                </c:pt>
                <c:pt idx="1532">
                  <c:v>1.1739999999999999</c:v>
                </c:pt>
                <c:pt idx="1533">
                  <c:v>1.123</c:v>
                </c:pt>
                <c:pt idx="1534">
                  <c:v>1.268</c:v>
                </c:pt>
                <c:pt idx="1535">
                  <c:v>1.319</c:v>
                </c:pt>
                <c:pt idx="1536">
                  <c:v>1.294</c:v>
                </c:pt>
                <c:pt idx="1537">
                  <c:v>1.208</c:v>
                </c:pt>
                <c:pt idx="1538">
                  <c:v>1.2250000000000001</c:v>
                </c:pt>
                <c:pt idx="1539">
                  <c:v>1.1659999999999999</c:v>
                </c:pt>
                <c:pt idx="1540">
                  <c:v>1.1739999999999999</c:v>
                </c:pt>
                <c:pt idx="1541">
                  <c:v>1.26</c:v>
                </c:pt>
                <c:pt idx="1542">
                  <c:v>1.2170000000000001</c:v>
                </c:pt>
                <c:pt idx="1543">
                  <c:v>1.2849999999999999</c:v>
                </c:pt>
                <c:pt idx="1544">
                  <c:v>1.2170000000000001</c:v>
                </c:pt>
                <c:pt idx="1545">
                  <c:v>1.3360000000000001</c:v>
                </c:pt>
                <c:pt idx="1546">
                  <c:v>1.2509999999999999</c:v>
                </c:pt>
                <c:pt idx="1547">
                  <c:v>1.268</c:v>
                </c:pt>
                <c:pt idx="1548">
                  <c:v>1.1659999999999999</c:v>
                </c:pt>
                <c:pt idx="1549">
                  <c:v>1.1739999999999999</c:v>
                </c:pt>
                <c:pt idx="1550">
                  <c:v>1.1830000000000001</c:v>
                </c:pt>
                <c:pt idx="1551">
                  <c:v>1.2</c:v>
                </c:pt>
                <c:pt idx="1552">
                  <c:v>1.1739999999999999</c:v>
                </c:pt>
                <c:pt idx="1553">
                  <c:v>1.234</c:v>
                </c:pt>
                <c:pt idx="1554">
                  <c:v>1.242</c:v>
                </c:pt>
                <c:pt idx="1555">
                  <c:v>1.268</c:v>
                </c:pt>
                <c:pt idx="1556">
                  <c:v>1.1659999999999999</c:v>
                </c:pt>
                <c:pt idx="1557">
                  <c:v>1.1910000000000001</c:v>
                </c:pt>
                <c:pt idx="1558">
                  <c:v>1.2170000000000001</c:v>
                </c:pt>
                <c:pt idx="1559">
                  <c:v>1.1830000000000001</c:v>
                </c:pt>
                <c:pt idx="1560">
                  <c:v>1.1910000000000001</c:v>
                </c:pt>
                <c:pt idx="1561">
                  <c:v>1.115</c:v>
                </c:pt>
                <c:pt idx="1562">
                  <c:v>1.1659999999999999</c:v>
                </c:pt>
                <c:pt idx="1563">
                  <c:v>1.242</c:v>
                </c:pt>
                <c:pt idx="1564">
                  <c:v>1.2</c:v>
                </c:pt>
                <c:pt idx="1565">
                  <c:v>1.208</c:v>
                </c:pt>
                <c:pt idx="1566">
                  <c:v>1.208</c:v>
                </c:pt>
                <c:pt idx="1567">
                  <c:v>1.123</c:v>
                </c:pt>
                <c:pt idx="1568">
                  <c:v>1.0720000000000001</c:v>
                </c:pt>
                <c:pt idx="1569">
                  <c:v>1.089</c:v>
                </c:pt>
                <c:pt idx="1570">
                  <c:v>1.0629999999999999</c:v>
                </c:pt>
                <c:pt idx="1571">
                  <c:v>1.1060000000000001</c:v>
                </c:pt>
                <c:pt idx="1572">
                  <c:v>1.242</c:v>
                </c:pt>
                <c:pt idx="1573">
                  <c:v>1.208</c:v>
                </c:pt>
                <c:pt idx="1574">
                  <c:v>1.2769999999999999</c:v>
                </c:pt>
                <c:pt idx="1575">
                  <c:v>1.268</c:v>
                </c:pt>
                <c:pt idx="1576">
                  <c:v>1.2509999999999999</c:v>
                </c:pt>
                <c:pt idx="1577">
                  <c:v>1.302</c:v>
                </c:pt>
                <c:pt idx="1578">
                  <c:v>1.2849999999999999</c:v>
                </c:pt>
                <c:pt idx="1579">
                  <c:v>1.208</c:v>
                </c:pt>
                <c:pt idx="1580">
                  <c:v>1.0980000000000001</c:v>
                </c:pt>
                <c:pt idx="1581">
                  <c:v>1.2</c:v>
                </c:pt>
                <c:pt idx="1582">
                  <c:v>1.345</c:v>
                </c:pt>
                <c:pt idx="1583">
                  <c:v>1.268</c:v>
                </c:pt>
                <c:pt idx="1584">
                  <c:v>1.242</c:v>
                </c:pt>
                <c:pt idx="1585">
                  <c:v>1.421</c:v>
                </c:pt>
                <c:pt idx="1586">
                  <c:v>1.4039999999999999</c:v>
                </c:pt>
                <c:pt idx="1587">
                  <c:v>1.3280000000000001</c:v>
                </c:pt>
                <c:pt idx="1588">
                  <c:v>1.2769999999999999</c:v>
                </c:pt>
                <c:pt idx="1589">
                  <c:v>1.234</c:v>
                </c:pt>
                <c:pt idx="1590">
                  <c:v>1.234</c:v>
                </c:pt>
                <c:pt idx="1591">
                  <c:v>1.2509999999999999</c:v>
                </c:pt>
                <c:pt idx="1592">
                  <c:v>1.2250000000000001</c:v>
                </c:pt>
                <c:pt idx="1593">
                  <c:v>1.242</c:v>
                </c:pt>
                <c:pt idx="1594">
                  <c:v>1.2849999999999999</c:v>
                </c:pt>
                <c:pt idx="1595">
                  <c:v>1.2509999999999999</c:v>
                </c:pt>
                <c:pt idx="1596">
                  <c:v>1.1910000000000001</c:v>
                </c:pt>
                <c:pt idx="1597">
                  <c:v>1.2849999999999999</c:v>
                </c:pt>
                <c:pt idx="1598">
                  <c:v>1.302</c:v>
                </c:pt>
                <c:pt idx="1599">
                  <c:v>1.2509999999999999</c:v>
                </c:pt>
                <c:pt idx="1600">
                  <c:v>1.26</c:v>
                </c:pt>
                <c:pt idx="1601">
                  <c:v>1.464</c:v>
                </c:pt>
                <c:pt idx="1602">
                  <c:v>1.2849999999999999</c:v>
                </c:pt>
                <c:pt idx="1603">
                  <c:v>1.2769999999999999</c:v>
                </c:pt>
                <c:pt idx="1604">
                  <c:v>1.234</c:v>
                </c:pt>
                <c:pt idx="1605">
                  <c:v>1.234</c:v>
                </c:pt>
                <c:pt idx="1606">
                  <c:v>1.268</c:v>
                </c:pt>
                <c:pt idx="1607">
                  <c:v>1.234</c:v>
                </c:pt>
                <c:pt idx="1608">
                  <c:v>1.2769999999999999</c:v>
                </c:pt>
                <c:pt idx="1609">
                  <c:v>1.268</c:v>
                </c:pt>
                <c:pt idx="1610">
                  <c:v>1.242</c:v>
                </c:pt>
                <c:pt idx="1611">
                  <c:v>1.2849999999999999</c:v>
                </c:pt>
                <c:pt idx="1612">
                  <c:v>1.294</c:v>
                </c:pt>
                <c:pt idx="1613">
                  <c:v>1.319</c:v>
                </c:pt>
                <c:pt idx="1614">
                  <c:v>1.2849999999999999</c:v>
                </c:pt>
                <c:pt idx="1615">
                  <c:v>1.242</c:v>
                </c:pt>
                <c:pt idx="1616">
                  <c:v>1.2</c:v>
                </c:pt>
                <c:pt idx="1617">
                  <c:v>1.2170000000000001</c:v>
                </c:pt>
                <c:pt idx="1618">
                  <c:v>1.1830000000000001</c:v>
                </c:pt>
                <c:pt idx="1619">
                  <c:v>1.234</c:v>
                </c:pt>
                <c:pt idx="1620">
                  <c:v>1.1830000000000001</c:v>
                </c:pt>
                <c:pt idx="1621">
                  <c:v>1.2170000000000001</c:v>
                </c:pt>
                <c:pt idx="1622">
                  <c:v>1.242</c:v>
                </c:pt>
                <c:pt idx="1623">
                  <c:v>1.26</c:v>
                </c:pt>
                <c:pt idx="1624">
                  <c:v>1.157</c:v>
                </c:pt>
                <c:pt idx="1625">
                  <c:v>1.1659999999999999</c:v>
                </c:pt>
                <c:pt idx="1626">
                  <c:v>1.1060000000000001</c:v>
                </c:pt>
                <c:pt idx="1627">
                  <c:v>1.115</c:v>
                </c:pt>
                <c:pt idx="1628">
                  <c:v>1.1399999999999999</c:v>
                </c:pt>
                <c:pt idx="1629">
                  <c:v>1.1060000000000001</c:v>
                </c:pt>
                <c:pt idx="1630">
                  <c:v>1.1399999999999999</c:v>
                </c:pt>
                <c:pt idx="1631">
                  <c:v>1.2250000000000001</c:v>
                </c:pt>
                <c:pt idx="1632">
                  <c:v>1.2250000000000001</c:v>
                </c:pt>
                <c:pt idx="1633">
                  <c:v>1.1910000000000001</c:v>
                </c:pt>
                <c:pt idx="1634">
                  <c:v>1.2849999999999999</c:v>
                </c:pt>
                <c:pt idx="1635">
                  <c:v>1.3620000000000001</c:v>
                </c:pt>
                <c:pt idx="1636">
                  <c:v>1.37</c:v>
                </c:pt>
                <c:pt idx="1637">
                  <c:v>1.3109999999999999</c:v>
                </c:pt>
                <c:pt idx="1638">
                  <c:v>1.3360000000000001</c:v>
                </c:pt>
                <c:pt idx="1639">
                  <c:v>1.234</c:v>
                </c:pt>
                <c:pt idx="1640">
                  <c:v>1.268</c:v>
                </c:pt>
                <c:pt idx="1641">
                  <c:v>1.2769999999999999</c:v>
                </c:pt>
                <c:pt idx="1642">
                  <c:v>1.268</c:v>
                </c:pt>
                <c:pt idx="1643">
                  <c:v>1.2</c:v>
                </c:pt>
                <c:pt idx="1644">
                  <c:v>1.1739999999999999</c:v>
                </c:pt>
                <c:pt idx="1645">
                  <c:v>1.1830000000000001</c:v>
                </c:pt>
                <c:pt idx="1646">
                  <c:v>1.294</c:v>
                </c:pt>
                <c:pt idx="1647">
                  <c:v>1.4730000000000001</c:v>
                </c:pt>
                <c:pt idx="1648">
                  <c:v>1.387</c:v>
                </c:pt>
                <c:pt idx="1649">
                  <c:v>1.294</c:v>
                </c:pt>
                <c:pt idx="1650">
                  <c:v>1.583</c:v>
                </c:pt>
                <c:pt idx="1651">
                  <c:v>1.6259999999999999</c:v>
                </c:pt>
                <c:pt idx="1652">
                  <c:v>1.5580000000000001</c:v>
                </c:pt>
                <c:pt idx="1653">
                  <c:v>1.498</c:v>
                </c:pt>
                <c:pt idx="1654">
                  <c:v>1.43</c:v>
                </c:pt>
                <c:pt idx="1655">
                  <c:v>1.294</c:v>
                </c:pt>
                <c:pt idx="1656">
                  <c:v>1.234</c:v>
                </c:pt>
                <c:pt idx="1657">
                  <c:v>1.2170000000000001</c:v>
                </c:pt>
                <c:pt idx="1658">
                  <c:v>1.2</c:v>
                </c:pt>
                <c:pt idx="1659">
                  <c:v>1.3109999999999999</c:v>
                </c:pt>
                <c:pt idx="1660">
                  <c:v>1.294</c:v>
                </c:pt>
                <c:pt idx="1661">
                  <c:v>1.2170000000000001</c:v>
                </c:pt>
                <c:pt idx="1662">
                  <c:v>1.2769999999999999</c:v>
                </c:pt>
                <c:pt idx="1663">
                  <c:v>1.1830000000000001</c:v>
                </c:pt>
                <c:pt idx="1664">
                  <c:v>1.234</c:v>
                </c:pt>
                <c:pt idx="1665">
                  <c:v>1.234</c:v>
                </c:pt>
                <c:pt idx="1666">
                  <c:v>1.1910000000000001</c:v>
                </c:pt>
                <c:pt idx="1667">
                  <c:v>1.149</c:v>
                </c:pt>
                <c:pt idx="1668">
                  <c:v>1.1659999999999999</c:v>
                </c:pt>
                <c:pt idx="1669">
                  <c:v>1.0980000000000001</c:v>
                </c:pt>
                <c:pt idx="1670">
                  <c:v>1.0980000000000001</c:v>
                </c:pt>
                <c:pt idx="1671">
                  <c:v>1.0720000000000001</c:v>
                </c:pt>
                <c:pt idx="1672">
                  <c:v>1.081</c:v>
                </c:pt>
                <c:pt idx="1673">
                  <c:v>1.081</c:v>
                </c:pt>
                <c:pt idx="1674">
                  <c:v>1.149</c:v>
                </c:pt>
                <c:pt idx="1675">
                  <c:v>1.208</c:v>
                </c:pt>
                <c:pt idx="1676">
                  <c:v>1.1399999999999999</c:v>
                </c:pt>
                <c:pt idx="1677">
                  <c:v>1.345</c:v>
                </c:pt>
                <c:pt idx="1678">
                  <c:v>1.268</c:v>
                </c:pt>
                <c:pt idx="1679">
                  <c:v>1.242</c:v>
                </c:pt>
                <c:pt idx="1680">
                  <c:v>1.2849999999999999</c:v>
                </c:pt>
                <c:pt idx="1681">
                  <c:v>1.294</c:v>
                </c:pt>
                <c:pt idx="1682">
                  <c:v>1.2250000000000001</c:v>
                </c:pt>
                <c:pt idx="1683">
                  <c:v>1.234</c:v>
                </c:pt>
                <c:pt idx="1684">
                  <c:v>1.26</c:v>
                </c:pt>
                <c:pt idx="1685">
                  <c:v>1.302</c:v>
                </c:pt>
                <c:pt idx="1686">
                  <c:v>1.302</c:v>
                </c:pt>
                <c:pt idx="1687">
                  <c:v>1.2</c:v>
                </c:pt>
                <c:pt idx="1688">
                  <c:v>1.421</c:v>
                </c:pt>
                <c:pt idx="1689">
                  <c:v>1.2849999999999999</c:v>
                </c:pt>
                <c:pt idx="1690">
                  <c:v>1.7410000000000001</c:v>
                </c:pt>
                <c:pt idx="1691">
                  <c:v>1.157</c:v>
                </c:pt>
                <c:pt idx="1692">
                  <c:v>1.857</c:v>
                </c:pt>
                <c:pt idx="1693">
                  <c:v>2.9329999999999998</c:v>
                </c:pt>
                <c:pt idx="1694">
                  <c:v>1.1870000000000001</c:v>
                </c:pt>
                <c:pt idx="1695">
                  <c:v>1.171</c:v>
                </c:pt>
                <c:pt idx="1696">
                  <c:v>2.9319999999999999</c:v>
                </c:pt>
                <c:pt idx="1697">
                  <c:v>2.3370000000000002</c:v>
                </c:pt>
                <c:pt idx="1698">
                  <c:v>2.0510000000000002</c:v>
                </c:pt>
                <c:pt idx="1699">
                  <c:v>3.1150000000000002</c:v>
                </c:pt>
                <c:pt idx="1700">
                  <c:v>3.8969999999999998</c:v>
                </c:pt>
                <c:pt idx="1701">
                  <c:v>2.6890000000000001</c:v>
                </c:pt>
                <c:pt idx="1702">
                  <c:v>1.6970000000000001</c:v>
                </c:pt>
                <c:pt idx="1703">
                  <c:v>2.2610000000000001</c:v>
                </c:pt>
                <c:pt idx="1704">
                  <c:v>1.157</c:v>
                </c:pt>
                <c:pt idx="1705">
                  <c:v>1.2170000000000001</c:v>
                </c:pt>
                <c:pt idx="1706">
                  <c:v>1.234</c:v>
                </c:pt>
                <c:pt idx="1707">
                  <c:v>1.302</c:v>
                </c:pt>
                <c:pt idx="1708">
                  <c:v>1.421</c:v>
                </c:pt>
                <c:pt idx="1709">
                  <c:v>1.3620000000000001</c:v>
                </c:pt>
                <c:pt idx="1710">
                  <c:v>1.3109999999999999</c:v>
                </c:pt>
                <c:pt idx="1711">
                  <c:v>1.302</c:v>
                </c:pt>
                <c:pt idx="1712">
                  <c:v>1.234</c:v>
                </c:pt>
                <c:pt idx="1713">
                  <c:v>4.1479999999999997</c:v>
                </c:pt>
                <c:pt idx="1714">
                  <c:v>4.9429999999999996</c:v>
                </c:pt>
                <c:pt idx="1715">
                  <c:v>4.8220000000000001</c:v>
                </c:pt>
                <c:pt idx="1716">
                  <c:v>4.53</c:v>
                </c:pt>
                <c:pt idx="1717">
                  <c:v>4.835</c:v>
                </c:pt>
                <c:pt idx="1718">
                  <c:v>4.1260000000000003</c:v>
                </c:pt>
                <c:pt idx="1719">
                  <c:v>3.4620000000000002</c:v>
                </c:pt>
                <c:pt idx="1720">
                  <c:v>4.0110000000000001</c:v>
                </c:pt>
                <c:pt idx="1721">
                  <c:v>4.2320000000000002</c:v>
                </c:pt>
                <c:pt idx="1722">
                  <c:v>3.3759999999999999</c:v>
                </c:pt>
                <c:pt idx="1723">
                  <c:v>2.8279999999999998</c:v>
                </c:pt>
                <c:pt idx="1724">
                  <c:v>2.3929999999999998</c:v>
                </c:pt>
                <c:pt idx="1725">
                  <c:v>2.1030000000000002</c:v>
                </c:pt>
                <c:pt idx="1726">
                  <c:v>1.8819999999999999</c:v>
                </c:pt>
                <c:pt idx="1727">
                  <c:v>1.7969999999999999</c:v>
                </c:pt>
                <c:pt idx="1728">
                  <c:v>2.0859999999999999</c:v>
                </c:pt>
                <c:pt idx="1729">
                  <c:v>2.8410000000000002</c:v>
                </c:pt>
                <c:pt idx="1730">
                  <c:v>2.8620000000000001</c:v>
                </c:pt>
                <c:pt idx="1731">
                  <c:v>2.6059999999999999</c:v>
                </c:pt>
                <c:pt idx="1732">
                  <c:v>2.2650000000000001</c:v>
                </c:pt>
                <c:pt idx="1733">
                  <c:v>2.0350000000000001</c:v>
                </c:pt>
                <c:pt idx="1734">
                  <c:v>1.831</c:v>
                </c:pt>
                <c:pt idx="1735">
                  <c:v>1.7110000000000001</c:v>
                </c:pt>
                <c:pt idx="1736">
                  <c:v>1.6180000000000001</c:v>
                </c:pt>
                <c:pt idx="1737">
                  <c:v>1.532</c:v>
                </c:pt>
                <c:pt idx="1738">
                  <c:v>1.524</c:v>
                </c:pt>
                <c:pt idx="1739">
                  <c:v>1.8220000000000001</c:v>
                </c:pt>
                <c:pt idx="1740">
                  <c:v>2.3079999999999998</c:v>
                </c:pt>
                <c:pt idx="1741">
                  <c:v>2.419</c:v>
                </c:pt>
                <c:pt idx="1742">
                  <c:v>2.1890000000000001</c:v>
                </c:pt>
                <c:pt idx="1743">
                  <c:v>2.0270000000000001</c:v>
                </c:pt>
                <c:pt idx="1744">
                  <c:v>1.9239999999999999</c:v>
                </c:pt>
                <c:pt idx="1745">
                  <c:v>1.8560000000000001</c:v>
                </c:pt>
                <c:pt idx="1746">
                  <c:v>1.72</c:v>
                </c:pt>
                <c:pt idx="1747">
                  <c:v>1.6519999999999999</c:v>
                </c:pt>
                <c:pt idx="1748">
                  <c:v>1.5069999999999999</c:v>
                </c:pt>
                <c:pt idx="1749">
                  <c:v>1.6180000000000001</c:v>
                </c:pt>
                <c:pt idx="1750">
                  <c:v>3.5230000000000001</c:v>
                </c:pt>
                <c:pt idx="1751">
                  <c:v>4.78</c:v>
                </c:pt>
                <c:pt idx="1752">
                  <c:v>4.702</c:v>
                </c:pt>
                <c:pt idx="1753">
                  <c:v>4.8710000000000004</c:v>
                </c:pt>
                <c:pt idx="1754">
                  <c:v>5.1120000000000001</c:v>
                </c:pt>
                <c:pt idx="1755">
                  <c:v>4.8559999999999999</c:v>
                </c:pt>
                <c:pt idx="1756">
                  <c:v>4.423</c:v>
                </c:pt>
                <c:pt idx="1757">
                  <c:v>3.7170000000000001</c:v>
                </c:pt>
                <c:pt idx="1758">
                  <c:v>3.0249999999999999</c:v>
                </c:pt>
                <c:pt idx="1759">
                  <c:v>2.5550000000000002</c:v>
                </c:pt>
                <c:pt idx="1760">
                  <c:v>2.2480000000000002</c:v>
                </c:pt>
                <c:pt idx="1761">
                  <c:v>2.0950000000000002</c:v>
                </c:pt>
                <c:pt idx="1762">
                  <c:v>1.8480000000000001</c:v>
                </c:pt>
                <c:pt idx="1763">
                  <c:v>2.0950000000000002</c:v>
                </c:pt>
                <c:pt idx="1764">
                  <c:v>3.577</c:v>
                </c:pt>
                <c:pt idx="1765">
                  <c:v>4.5049999999999999</c:v>
                </c:pt>
                <c:pt idx="1766">
                  <c:v>4.0890000000000004</c:v>
                </c:pt>
                <c:pt idx="1767">
                  <c:v>3.1640000000000001</c:v>
                </c:pt>
                <c:pt idx="1768">
                  <c:v>2.8279999999999998</c:v>
                </c:pt>
                <c:pt idx="1769">
                  <c:v>2.6829999999999998</c:v>
                </c:pt>
                <c:pt idx="1770">
                  <c:v>2.657</c:v>
                </c:pt>
                <c:pt idx="1771">
                  <c:v>2.6659999999999999</c:v>
                </c:pt>
                <c:pt idx="1772">
                  <c:v>2.5209999999999999</c:v>
                </c:pt>
                <c:pt idx="1773">
                  <c:v>2.4700000000000002</c:v>
                </c:pt>
                <c:pt idx="1774">
                  <c:v>2.282</c:v>
                </c:pt>
                <c:pt idx="1775">
                  <c:v>2.129</c:v>
                </c:pt>
                <c:pt idx="1776">
                  <c:v>2.0270000000000001</c:v>
                </c:pt>
                <c:pt idx="1777">
                  <c:v>1.9670000000000001</c:v>
                </c:pt>
                <c:pt idx="1778">
                  <c:v>1.7969999999999999</c:v>
                </c:pt>
                <c:pt idx="1779">
                  <c:v>1.72</c:v>
                </c:pt>
                <c:pt idx="1780">
                  <c:v>1.643</c:v>
                </c:pt>
                <c:pt idx="1781">
                  <c:v>1.66</c:v>
                </c:pt>
                <c:pt idx="1782">
                  <c:v>1.5409999999999999</c:v>
                </c:pt>
                <c:pt idx="1783">
                  <c:v>1.5149999999999999</c:v>
                </c:pt>
                <c:pt idx="1784">
                  <c:v>1.43</c:v>
                </c:pt>
                <c:pt idx="1785">
                  <c:v>1.3620000000000001</c:v>
                </c:pt>
                <c:pt idx="1786">
                  <c:v>1.3280000000000001</c:v>
                </c:pt>
                <c:pt idx="1787">
                  <c:v>1.302</c:v>
                </c:pt>
                <c:pt idx="1788">
                  <c:v>1.2769999999999999</c:v>
                </c:pt>
                <c:pt idx="1789">
                  <c:v>1.2170000000000001</c:v>
                </c:pt>
                <c:pt idx="1790">
                  <c:v>1.1319999999999999</c:v>
                </c:pt>
                <c:pt idx="1791">
                  <c:v>1.1399999999999999</c:v>
                </c:pt>
                <c:pt idx="1792">
                  <c:v>1.1659999999999999</c:v>
                </c:pt>
                <c:pt idx="1793">
                  <c:v>1.0549999999999999</c:v>
                </c:pt>
                <c:pt idx="1794">
                  <c:v>1.081</c:v>
                </c:pt>
                <c:pt idx="1795">
                  <c:v>1.0209999999999999</c:v>
                </c:pt>
                <c:pt idx="1796">
                  <c:v>0.98699999999999999</c:v>
                </c:pt>
                <c:pt idx="1797">
                  <c:v>1.0289999999999999</c:v>
                </c:pt>
                <c:pt idx="1798">
                  <c:v>0.98699999999999999</c:v>
                </c:pt>
                <c:pt idx="1799">
                  <c:v>1.012</c:v>
                </c:pt>
                <c:pt idx="1800">
                  <c:v>1.1319999999999999</c:v>
                </c:pt>
                <c:pt idx="1801">
                  <c:v>1.1319999999999999</c:v>
                </c:pt>
                <c:pt idx="1802">
                  <c:v>1.0980000000000001</c:v>
                </c:pt>
                <c:pt idx="1803">
                  <c:v>1.1399999999999999</c:v>
                </c:pt>
                <c:pt idx="1804">
                  <c:v>1.115</c:v>
                </c:pt>
                <c:pt idx="1805">
                  <c:v>1.081</c:v>
                </c:pt>
                <c:pt idx="1806">
                  <c:v>1.0629999999999999</c:v>
                </c:pt>
                <c:pt idx="1807">
                  <c:v>1.302</c:v>
                </c:pt>
                <c:pt idx="1808">
                  <c:v>1.78</c:v>
                </c:pt>
                <c:pt idx="1809">
                  <c:v>2.129</c:v>
                </c:pt>
                <c:pt idx="1810">
                  <c:v>3.0830000000000002</c:v>
                </c:pt>
                <c:pt idx="1811">
                  <c:v>4.5279999999999996</c:v>
                </c:pt>
                <c:pt idx="1812">
                  <c:v>4.8559999999999999</c:v>
                </c:pt>
                <c:pt idx="1813">
                  <c:v>4.7329999999999997</c:v>
                </c:pt>
                <c:pt idx="1814">
                  <c:v>4.532</c:v>
                </c:pt>
                <c:pt idx="1815">
                  <c:v>4.1529999999999996</c:v>
                </c:pt>
                <c:pt idx="1816">
                  <c:v>3.75</c:v>
                </c:pt>
                <c:pt idx="1817">
                  <c:v>3.5840000000000001</c:v>
                </c:pt>
                <c:pt idx="1818">
                  <c:v>4.7699999999999996</c:v>
                </c:pt>
                <c:pt idx="1819">
                  <c:v>5.2489999999999997</c:v>
                </c:pt>
                <c:pt idx="1820">
                  <c:v>4.6630000000000003</c:v>
                </c:pt>
                <c:pt idx="1821">
                  <c:v>4.3659999999999997</c:v>
                </c:pt>
                <c:pt idx="1822">
                  <c:v>3.7149999999999999</c:v>
                </c:pt>
                <c:pt idx="1823">
                  <c:v>3.3239999999999998</c:v>
                </c:pt>
                <c:pt idx="1824">
                  <c:v>2.91</c:v>
                </c:pt>
                <c:pt idx="1825">
                  <c:v>2.589</c:v>
                </c:pt>
                <c:pt idx="1826">
                  <c:v>2.4359999999999999</c:v>
                </c:pt>
                <c:pt idx="1827">
                  <c:v>2.2909999999999999</c:v>
                </c:pt>
                <c:pt idx="1828">
                  <c:v>2.1549999999999998</c:v>
                </c:pt>
                <c:pt idx="1829">
                  <c:v>1.9670000000000001</c:v>
                </c:pt>
                <c:pt idx="1830">
                  <c:v>1.839</c:v>
                </c:pt>
                <c:pt idx="1831">
                  <c:v>1.7969999999999999</c:v>
                </c:pt>
                <c:pt idx="1832">
                  <c:v>1.72</c:v>
                </c:pt>
                <c:pt idx="1833">
                  <c:v>1.609</c:v>
                </c:pt>
                <c:pt idx="1834">
                  <c:v>1.5660000000000001</c:v>
                </c:pt>
                <c:pt idx="1835">
                  <c:v>1.899</c:v>
                </c:pt>
                <c:pt idx="1836">
                  <c:v>3.415</c:v>
                </c:pt>
                <c:pt idx="1837">
                  <c:v>4.1399999999999997</c:v>
                </c:pt>
                <c:pt idx="1838">
                  <c:v>3.7829999999999999</c:v>
                </c:pt>
                <c:pt idx="1839">
                  <c:v>3.5129999999999999</c:v>
                </c:pt>
                <c:pt idx="1840">
                  <c:v>2.9929999999999999</c:v>
                </c:pt>
                <c:pt idx="1841">
                  <c:v>2.6920000000000002</c:v>
                </c:pt>
                <c:pt idx="1842">
                  <c:v>2.4870000000000001</c:v>
                </c:pt>
                <c:pt idx="1843">
                  <c:v>2.2650000000000001</c:v>
                </c:pt>
                <c:pt idx="1844">
                  <c:v>2.0950000000000002</c:v>
                </c:pt>
                <c:pt idx="1845">
                  <c:v>1.89</c:v>
                </c:pt>
                <c:pt idx="1846">
                  <c:v>1.831</c:v>
                </c:pt>
                <c:pt idx="1847">
                  <c:v>1.762</c:v>
                </c:pt>
                <c:pt idx="1848">
                  <c:v>1.6859999999999999</c:v>
                </c:pt>
                <c:pt idx="1849">
                  <c:v>1.788</c:v>
                </c:pt>
                <c:pt idx="1850">
                  <c:v>1.976</c:v>
                </c:pt>
                <c:pt idx="1851">
                  <c:v>2.1459999999999999</c:v>
                </c:pt>
                <c:pt idx="1852">
                  <c:v>2.0609999999999999</c:v>
                </c:pt>
                <c:pt idx="1853">
                  <c:v>1.976</c:v>
                </c:pt>
                <c:pt idx="1854">
                  <c:v>1.8480000000000001</c:v>
                </c:pt>
                <c:pt idx="1855">
                  <c:v>1.78</c:v>
                </c:pt>
                <c:pt idx="1856">
                  <c:v>1.7030000000000001</c:v>
                </c:pt>
                <c:pt idx="1857">
                  <c:v>1.7030000000000001</c:v>
                </c:pt>
                <c:pt idx="1858">
                  <c:v>1.728</c:v>
                </c:pt>
                <c:pt idx="1859">
                  <c:v>1.72</c:v>
                </c:pt>
                <c:pt idx="1860">
                  <c:v>1.7110000000000001</c:v>
                </c:pt>
                <c:pt idx="1861">
                  <c:v>1.6259999999999999</c:v>
                </c:pt>
                <c:pt idx="1862">
                  <c:v>1.5409999999999999</c:v>
                </c:pt>
                <c:pt idx="1863">
                  <c:v>1.5660000000000001</c:v>
                </c:pt>
                <c:pt idx="1864">
                  <c:v>1.4810000000000001</c:v>
                </c:pt>
                <c:pt idx="1865">
                  <c:v>1.5069999999999999</c:v>
                </c:pt>
                <c:pt idx="1866">
                  <c:v>1.37</c:v>
                </c:pt>
                <c:pt idx="1867">
                  <c:v>1.37</c:v>
                </c:pt>
                <c:pt idx="1868">
                  <c:v>1.345</c:v>
                </c:pt>
                <c:pt idx="1869">
                  <c:v>1.345</c:v>
                </c:pt>
                <c:pt idx="1870">
                  <c:v>1.2849999999999999</c:v>
                </c:pt>
                <c:pt idx="1871">
                  <c:v>1.268</c:v>
                </c:pt>
                <c:pt idx="1872">
                  <c:v>1.208</c:v>
                </c:pt>
                <c:pt idx="1873">
                  <c:v>1.234</c:v>
                </c:pt>
                <c:pt idx="1874">
                  <c:v>1.319</c:v>
                </c:pt>
                <c:pt idx="1875">
                  <c:v>1.2509999999999999</c:v>
                </c:pt>
                <c:pt idx="1876">
                  <c:v>1.1739999999999999</c:v>
                </c:pt>
                <c:pt idx="1877">
                  <c:v>1.1659999999999999</c:v>
                </c:pt>
                <c:pt idx="1878">
                  <c:v>1.1399999999999999</c:v>
                </c:pt>
                <c:pt idx="1879">
                  <c:v>1.149</c:v>
                </c:pt>
                <c:pt idx="1880">
                  <c:v>1.1659999999999999</c:v>
                </c:pt>
                <c:pt idx="1881">
                  <c:v>1.1739999999999999</c:v>
                </c:pt>
                <c:pt idx="1882">
                  <c:v>1.2509999999999999</c:v>
                </c:pt>
                <c:pt idx="1883">
                  <c:v>1.1830000000000001</c:v>
                </c:pt>
                <c:pt idx="1884">
                  <c:v>1.149</c:v>
                </c:pt>
                <c:pt idx="1885">
                  <c:v>1.1739999999999999</c:v>
                </c:pt>
                <c:pt idx="1886">
                  <c:v>1.242</c:v>
                </c:pt>
                <c:pt idx="1887">
                  <c:v>1.2849999999999999</c:v>
                </c:pt>
                <c:pt idx="1888">
                  <c:v>1.2509999999999999</c:v>
                </c:pt>
                <c:pt idx="1889">
                  <c:v>1.234</c:v>
                </c:pt>
                <c:pt idx="1890">
                  <c:v>1.123</c:v>
                </c:pt>
                <c:pt idx="1891">
                  <c:v>1.115</c:v>
                </c:pt>
                <c:pt idx="1892">
                  <c:v>1.1060000000000001</c:v>
                </c:pt>
                <c:pt idx="1893">
                  <c:v>1.0549999999999999</c:v>
                </c:pt>
                <c:pt idx="1894">
                  <c:v>1.038</c:v>
                </c:pt>
                <c:pt idx="1895">
                  <c:v>1.089</c:v>
                </c:pt>
                <c:pt idx="1896">
                  <c:v>1.0980000000000001</c:v>
                </c:pt>
                <c:pt idx="1897">
                  <c:v>1.081</c:v>
                </c:pt>
                <c:pt idx="1898">
                  <c:v>1.1910000000000001</c:v>
                </c:pt>
                <c:pt idx="1899">
                  <c:v>1.2170000000000001</c:v>
                </c:pt>
                <c:pt idx="1900">
                  <c:v>1.081</c:v>
                </c:pt>
                <c:pt idx="1901">
                  <c:v>1.081</c:v>
                </c:pt>
                <c:pt idx="1902">
                  <c:v>1.0720000000000001</c:v>
                </c:pt>
                <c:pt idx="1903">
                  <c:v>1.669</c:v>
                </c:pt>
                <c:pt idx="1904">
                  <c:v>5.1120000000000001</c:v>
                </c:pt>
                <c:pt idx="1905">
                  <c:v>5.0540000000000003</c:v>
                </c:pt>
                <c:pt idx="1906">
                  <c:v>4.6760000000000002</c:v>
                </c:pt>
                <c:pt idx="1907">
                  <c:v>4.2830000000000004</c:v>
                </c:pt>
                <c:pt idx="1908">
                  <c:v>3.7759999999999998</c:v>
                </c:pt>
                <c:pt idx="1909">
                  <c:v>3.2909999999999999</c:v>
                </c:pt>
                <c:pt idx="1910">
                  <c:v>2.8730000000000002</c:v>
                </c:pt>
                <c:pt idx="1911">
                  <c:v>2.6150000000000002</c:v>
                </c:pt>
                <c:pt idx="1912">
                  <c:v>2.3340000000000001</c:v>
                </c:pt>
                <c:pt idx="1913">
                  <c:v>2.1720000000000002</c:v>
                </c:pt>
                <c:pt idx="1914">
                  <c:v>1.976</c:v>
                </c:pt>
                <c:pt idx="1915">
                  <c:v>2.0779999999999998</c:v>
                </c:pt>
                <c:pt idx="1916">
                  <c:v>2.5470000000000002</c:v>
                </c:pt>
                <c:pt idx="1917">
                  <c:v>2.879</c:v>
                </c:pt>
                <c:pt idx="1918">
                  <c:v>2.8450000000000002</c:v>
                </c:pt>
                <c:pt idx="1919">
                  <c:v>2.8959999999999999</c:v>
                </c:pt>
                <c:pt idx="1920">
                  <c:v>2.6659999999999999</c:v>
                </c:pt>
                <c:pt idx="1921">
                  <c:v>2.5129999999999999</c:v>
                </c:pt>
                <c:pt idx="1922">
                  <c:v>2.3420000000000001</c:v>
                </c:pt>
                <c:pt idx="1923">
                  <c:v>2.1890000000000001</c:v>
                </c:pt>
                <c:pt idx="1924">
                  <c:v>2.0179999999999998</c:v>
                </c:pt>
                <c:pt idx="1925">
                  <c:v>1.9159999999999999</c:v>
                </c:pt>
                <c:pt idx="1926">
                  <c:v>1.8480000000000001</c:v>
                </c:pt>
                <c:pt idx="1927">
                  <c:v>1.7450000000000001</c:v>
                </c:pt>
                <c:pt idx="1928">
                  <c:v>1.72</c:v>
                </c:pt>
                <c:pt idx="1929">
                  <c:v>1.635</c:v>
                </c:pt>
                <c:pt idx="1930">
                  <c:v>1.498</c:v>
                </c:pt>
                <c:pt idx="1931">
                  <c:v>1.5069999999999999</c:v>
                </c:pt>
                <c:pt idx="1932">
                  <c:v>1.43</c:v>
                </c:pt>
                <c:pt idx="1933">
                  <c:v>1.3959999999999999</c:v>
                </c:pt>
                <c:pt idx="1934">
                  <c:v>1.345</c:v>
                </c:pt>
                <c:pt idx="1935">
                  <c:v>1.353</c:v>
                </c:pt>
                <c:pt idx="1936">
                  <c:v>1.319</c:v>
                </c:pt>
                <c:pt idx="1937">
                  <c:v>1.242</c:v>
                </c:pt>
                <c:pt idx="1938">
                  <c:v>1.2250000000000001</c:v>
                </c:pt>
                <c:pt idx="1939">
                  <c:v>1.1830000000000001</c:v>
                </c:pt>
                <c:pt idx="1940">
                  <c:v>1.123</c:v>
                </c:pt>
                <c:pt idx="1941">
                  <c:v>1.1739999999999999</c:v>
                </c:pt>
                <c:pt idx="1942">
                  <c:v>1.1060000000000001</c:v>
                </c:pt>
                <c:pt idx="1943">
                  <c:v>1.1060000000000001</c:v>
                </c:pt>
                <c:pt idx="1944">
                  <c:v>1.115</c:v>
                </c:pt>
                <c:pt idx="1945">
                  <c:v>1.3280000000000001</c:v>
                </c:pt>
                <c:pt idx="1946">
                  <c:v>1.2849999999999999</c:v>
                </c:pt>
                <c:pt idx="1947">
                  <c:v>1.3109999999999999</c:v>
                </c:pt>
                <c:pt idx="1948">
                  <c:v>1.2509999999999999</c:v>
                </c:pt>
                <c:pt idx="1949">
                  <c:v>1.1659999999999999</c:v>
                </c:pt>
                <c:pt idx="1950">
                  <c:v>1.0980000000000001</c:v>
                </c:pt>
                <c:pt idx="1951">
                  <c:v>1.1060000000000001</c:v>
                </c:pt>
                <c:pt idx="1952">
                  <c:v>1.004</c:v>
                </c:pt>
                <c:pt idx="1953">
                  <c:v>1.004</c:v>
                </c:pt>
                <c:pt idx="1954">
                  <c:v>1.038</c:v>
                </c:pt>
                <c:pt idx="1955">
                  <c:v>1.012</c:v>
                </c:pt>
                <c:pt idx="1956">
                  <c:v>1.0549999999999999</c:v>
                </c:pt>
                <c:pt idx="1957">
                  <c:v>1.038</c:v>
                </c:pt>
                <c:pt idx="1958">
                  <c:v>0.995</c:v>
                </c:pt>
                <c:pt idx="1959">
                  <c:v>0.96099999999999997</c:v>
                </c:pt>
                <c:pt idx="1960">
                  <c:v>1.004</c:v>
                </c:pt>
                <c:pt idx="1961">
                  <c:v>0.97</c:v>
                </c:pt>
                <c:pt idx="1962">
                  <c:v>0.97</c:v>
                </c:pt>
                <c:pt idx="1963">
                  <c:v>1.0209999999999999</c:v>
                </c:pt>
                <c:pt idx="1964">
                  <c:v>0.995</c:v>
                </c:pt>
                <c:pt idx="1965">
                  <c:v>0.89300000000000002</c:v>
                </c:pt>
                <c:pt idx="1966">
                  <c:v>0.89300000000000002</c:v>
                </c:pt>
                <c:pt idx="1967">
                  <c:v>1.004</c:v>
                </c:pt>
                <c:pt idx="1968">
                  <c:v>0.94399999999999995</c:v>
                </c:pt>
                <c:pt idx="1969">
                  <c:v>0.90200000000000002</c:v>
                </c:pt>
                <c:pt idx="1970">
                  <c:v>1.012</c:v>
                </c:pt>
                <c:pt idx="1971">
                  <c:v>0.97799999999999998</c:v>
                </c:pt>
                <c:pt idx="1972">
                  <c:v>1.0720000000000001</c:v>
                </c:pt>
                <c:pt idx="1973">
                  <c:v>0.85899999999999999</c:v>
                </c:pt>
                <c:pt idx="1974">
                  <c:v>0.86699999999999999</c:v>
                </c:pt>
                <c:pt idx="1975">
                  <c:v>0.93600000000000005</c:v>
                </c:pt>
                <c:pt idx="1976">
                  <c:v>0.96099999999999997</c:v>
                </c:pt>
                <c:pt idx="1977">
                  <c:v>0.97</c:v>
                </c:pt>
                <c:pt idx="1978">
                  <c:v>0.98699999999999999</c:v>
                </c:pt>
                <c:pt idx="1979">
                  <c:v>0.995</c:v>
                </c:pt>
                <c:pt idx="1980">
                  <c:v>0.96099999999999997</c:v>
                </c:pt>
                <c:pt idx="1981">
                  <c:v>1.0629999999999999</c:v>
                </c:pt>
                <c:pt idx="1982">
                  <c:v>1.1319999999999999</c:v>
                </c:pt>
                <c:pt idx="1983">
                  <c:v>0.89300000000000002</c:v>
                </c:pt>
                <c:pt idx="1984">
                  <c:v>1.0289999999999999</c:v>
                </c:pt>
                <c:pt idx="1985">
                  <c:v>0.94399999999999995</c:v>
                </c:pt>
                <c:pt idx="1986">
                  <c:v>1.0289999999999999</c:v>
                </c:pt>
                <c:pt idx="1987">
                  <c:v>1.089</c:v>
                </c:pt>
                <c:pt idx="1988">
                  <c:v>1.0289999999999999</c:v>
                </c:pt>
                <c:pt idx="1989">
                  <c:v>1.012</c:v>
                </c:pt>
                <c:pt idx="1990">
                  <c:v>1.081</c:v>
                </c:pt>
                <c:pt idx="1991">
                  <c:v>1.0980000000000001</c:v>
                </c:pt>
                <c:pt idx="1992">
                  <c:v>1.208</c:v>
                </c:pt>
                <c:pt idx="1993">
                  <c:v>1.038</c:v>
                </c:pt>
                <c:pt idx="1994">
                  <c:v>1.038</c:v>
                </c:pt>
                <c:pt idx="1995">
                  <c:v>0.97799999999999998</c:v>
                </c:pt>
                <c:pt idx="1996">
                  <c:v>1.123</c:v>
                </c:pt>
                <c:pt idx="1997">
                  <c:v>1.1060000000000001</c:v>
                </c:pt>
                <c:pt idx="1998">
                  <c:v>1.0289999999999999</c:v>
                </c:pt>
                <c:pt idx="1999">
                  <c:v>0.97799999999999998</c:v>
                </c:pt>
                <c:pt idx="2000">
                  <c:v>0.97799999999999998</c:v>
                </c:pt>
                <c:pt idx="2001">
                  <c:v>0.92700000000000005</c:v>
                </c:pt>
                <c:pt idx="2002">
                  <c:v>0.94399999999999995</c:v>
                </c:pt>
                <c:pt idx="2003">
                  <c:v>1.012</c:v>
                </c:pt>
                <c:pt idx="2004">
                  <c:v>1.012</c:v>
                </c:pt>
                <c:pt idx="2005">
                  <c:v>1.149</c:v>
                </c:pt>
                <c:pt idx="2006">
                  <c:v>1.0549999999999999</c:v>
                </c:pt>
                <c:pt idx="2007">
                  <c:v>1.004</c:v>
                </c:pt>
                <c:pt idx="2008">
                  <c:v>0.97799999999999998</c:v>
                </c:pt>
                <c:pt idx="2009">
                  <c:v>1.012</c:v>
                </c:pt>
                <c:pt idx="2010">
                  <c:v>0.94399999999999995</c:v>
                </c:pt>
                <c:pt idx="2011">
                  <c:v>0.93600000000000005</c:v>
                </c:pt>
                <c:pt idx="2012">
                  <c:v>1.0289999999999999</c:v>
                </c:pt>
                <c:pt idx="2013">
                  <c:v>1.0209999999999999</c:v>
                </c:pt>
                <c:pt idx="2014">
                  <c:v>0.98699999999999999</c:v>
                </c:pt>
                <c:pt idx="2015">
                  <c:v>0.91</c:v>
                </c:pt>
                <c:pt idx="2016">
                  <c:v>1.0720000000000001</c:v>
                </c:pt>
                <c:pt idx="2017">
                  <c:v>0.97799999999999998</c:v>
                </c:pt>
                <c:pt idx="2018">
                  <c:v>1.0209999999999999</c:v>
                </c:pt>
                <c:pt idx="2019">
                  <c:v>1.046</c:v>
                </c:pt>
                <c:pt idx="2020">
                  <c:v>1.038</c:v>
                </c:pt>
                <c:pt idx="2021">
                  <c:v>1.0629999999999999</c:v>
                </c:pt>
                <c:pt idx="2022">
                  <c:v>1.1319999999999999</c:v>
                </c:pt>
                <c:pt idx="2023">
                  <c:v>1.1910000000000001</c:v>
                </c:pt>
                <c:pt idx="2024">
                  <c:v>1.2</c:v>
                </c:pt>
                <c:pt idx="2025">
                  <c:v>0.995</c:v>
                </c:pt>
                <c:pt idx="2026">
                  <c:v>1.012</c:v>
                </c:pt>
                <c:pt idx="2027">
                  <c:v>1.0720000000000001</c:v>
                </c:pt>
                <c:pt idx="2028">
                  <c:v>1.0720000000000001</c:v>
                </c:pt>
                <c:pt idx="2029">
                  <c:v>1.0289999999999999</c:v>
                </c:pt>
                <c:pt idx="2030">
                  <c:v>0.995</c:v>
                </c:pt>
                <c:pt idx="2031">
                  <c:v>1.046</c:v>
                </c:pt>
                <c:pt idx="2032">
                  <c:v>1.0629999999999999</c:v>
                </c:pt>
                <c:pt idx="2033">
                  <c:v>1.0289999999999999</c:v>
                </c:pt>
                <c:pt idx="2034">
                  <c:v>1.1399999999999999</c:v>
                </c:pt>
                <c:pt idx="2035">
                  <c:v>1.1060000000000001</c:v>
                </c:pt>
                <c:pt idx="2036">
                  <c:v>0.97</c:v>
                </c:pt>
                <c:pt idx="2037">
                  <c:v>1.0549999999999999</c:v>
                </c:pt>
                <c:pt idx="2038">
                  <c:v>1.0720000000000001</c:v>
                </c:pt>
                <c:pt idx="2039">
                  <c:v>1.004</c:v>
                </c:pt>
                <c:pt idx="2040">
                  <c:v>1.081</c:v>
                </c:pt>
                <c:pt idx="2041">
                  <c:v>1.0980000000000001</c:v>
                </c:pt>
                <c:pt idx="2042">
                  <c:v>1.0980000000000001</c:v>
                </c:pt>
                <c:pt idx="2043">
                  <c:v>1.2250000000000001</c:v>
                </c:pt>
                <c:pt idx="2044">
                  <c:v>1.1060000000000001</c:v>
                </c:pt>
                <c:pt idx="2045">
                  <c:v>1.0720000000000001</c:v>
                </c:pt>
                <c:pt idx="2046">
                  <c:v>0.995</c:v>
                </c:pt>
                <c:pt idx="2047">
                  <c:v>0.97</c:v>
                </c:pt>
                <c:pt idx="2048">
                  <c:v>1.012</c:v>
                </c:pt>
                <c:pt idx="2049">
                  <c:v>0.97</c:v>
                </c:pt>
                <c:pt idx="2050">
                  <c:v>1.1739999999999999</c:v>
                </c:pt>
                <c:pt idx="2051">
                  <c:v>1.115</c:v>
                </c:pt>
                <c:pt idx="2052">
                  <c:v>1.319</c:v>
                </c:pt>
                <c:pt idx="2053">
                  <c:v>1.3959999999999999</c:v>
                </c:pt>
                <c:pt idx="2054">
                  <c:v>1.456</c:v>
                </c:pt>
                <c:pt idx="2055">
                  <c:v>1.268</c:v>
                </c:pt>
                <c:pt idx="2056">
                  <c:v>1.294</c:v>
                </c:pt>
                <c:pt idx="2057">
                  <c:v>1.2170000000000001</c:v>
                </c:pt>
                <c:pt idx="2058">
                  <c:v>1.1319999999999999</c:v>
                </c:pt>
                <c:pt idx="2059">
                  <c:v>1.081</c:v>
                </c:pt>
                <c:pt idx="2060">
                  <c:v>1.5580000000000001</c:v>
                </c:pt>
                <c:pt idx="2061">
                  <c:v>1.6859999999999999</c:v>
                </c:pt>
                <c:pt idx="2062">
                  <c:v>1.754</c:v>
                </c:pt>
                <c:pt idx="2063">
                  <c:v>1.7709999999999999</c:v>
                </c:pt>
                <c:pt idx="2064">
                  <c:v>1.6859999999999999</c:v>
                </c:pt>
                <c:pt idx="2065">
                  <c:v>1.6519999999999999</c:v>
                </c:pt>
                <c:pt idx="2066">
                  <c:v>1.532</c:v>
                </c:pt>
                <c:pt idx="2067">
                  <c:v>1.4730000000000001</c:v>
                </c:pt>
                <c:pt idx="2068">
                  <c:v>1.2509999999999999</c:v>
                </c:pt>
                <c:pt idx="2069">
                  <c:v>1.208</c:v>
                </c:pt>
                <c:pt idx="2070">
                  <c:v>1.1910000000000001</c:v>
                </c:pt>
                <c:pt idx="2071">
                  <c:v>1.319</c:v>
                </c:pt>
                <c:pt idx="2072">
                  <c:v>1.2769999999999999</c:v>
                </c:pt>
                <c:pt idx="2073">
                  <c:v>1.242</c:v>
                </c:pt>
                <c:pt idx="2074">
                  <c:v>1.3109999999999999</c:v>
                </c:pt>
                <c:pt idx="2075">
                  <c:v>1.268</c:v>
                </c:pt>
                <c:pt idx="2076">
                  <c:v>1.157</c:v>
                </c:pt>
                <c:pt idx="2077">
                  <c:v>1.2509999999999999</c:v>
                </c:pt>
                <c:pt idx="2078">
                  <c:v>1.387</c:v>
                </c:pt>
                <c:pt idx="2079">
                  <c:v>1.387</c:v>
                </c:pt>
                <c:pt idx="2080">
                  <c:v>1.3280000000000001</c:v>
                </c:pt>
                <c:pt idx="2081">
                  <c:v>1.3360000000000001</c:v>
                </c:pt>
                <c:pt idx="2082">
                  <c:v>1.268</c:v>
                </c:pt>
                <c:pt idx="2083">
                  <c:v>1.1910000000000001</c:v>
                </c:pt>
                <c:pt idx="2084">
                  <c:v>1.0980000000000001</c:v>
                </c:pt>
                <c:pt idx="2085">
                  <c:v>1.0549999999999999</c:v>
                </c:pt>
                <c:pt idx="2086">
                  <c:v>1.149</c:v>
                </c:pt>
                <c:pt idx="2087">
                  <c:v>1.208</c:v>
                </c:pt>
                <c:pt idx="2088">
                  <c:v>1.0289999999999999</c:v>
                </c:pt>
                <c:pt idx="2089">
                  <c:v>1.353</c:v>
                </c:pt>
                <c:pt idx="2090">
                  <c:v>1.387</c:v>
                </c:pt>
                <c:pt idx="2091">
                  <c:v>1.5069999999999999</c:v>
                </c:pt>
                <c:pt idx="2092">
                  <c:v>1.43</c:v>
                </c:pt>
                <c:pt idx="2093">
                  <c:v>1.4390000000000001</c:v>
                </c:pt>
                <c:pt idx="2094">
                  <c:v>1.43</c:v>
                </c:pt>
                <c:pt idx="2095">
                  <c:v>1.4390000000000001</c:v>
                </c:pt>
                <c:pt idx="2096">
                  <c:v>1.3360000000000001</c:v>
                </c:pt>
                <c:pt idx="2097">
                  <c:v>1.268</c:v>
                </c:pt>
                <c:pt idx="2098">
                  <c:v>1.2250000000000001</c:v>
                </c:pt>
                <c:pt idx="2099">
                  <c:v>1.1830000000000001</c:v>
                </c:pt>
                <c:pt idx="2100">
                  <c:v>1.8049999999999999</c:v>
                </c:pt>
                <c:pt idx="2101">
                  <c:v>1.762</c:v>
                </c:pt>
                <c:pt idx="2102">
                  <c:v>1.831</c:v>
                </c:pt>
                <c:pt idx="2103">
                  <c:v>1.873</c:v>
                </c:pt>
                <c:pt idx="2104">
                  <c:v>1.788</c:v>
                </c:pt>
                <c:pt idx="2105">
                  <c:v>1.6259999999999999</c:v>
                </c:pt>
                <c:pt idx="2106">
                  <c:v>1.5580000000000001</c:v>
                </c:pt>
                <c:pt idx="2107">
                  <c:v>1.413</c:v>
                </c:pt>
                <c:pt idx="2108">
                  <c:v>1.294</c:v>
                </c:pt>
                <c:pt idx="2109">
                  <c:v>1.294</c:v>
                </c:pt>
                <c:pt idx="2110">
                  <c:v>1.1930000000000001</c:v>
                </c:pt>
                <c:pt idx="2111">
                  <c:v>1.1739999999999999</c:v>
                </c:pt>
                <c:pt idx="2112">
                  <c:v>1.1659999999999999</c:v>
                </c:pt>
                <c:pt idx="2113">
                  <c:v>1.524</c:v>
                </c:pt>
                <c:pt idx="2114">
                  <c:v>1.524</c:v>
                </c:pt>
                <c:pt idx="2115">
                  <c:v>1.421</c:v>
                </c:pt>
                <c:pt idx="2116">
                  <c:v>1.3109999999999999</c:v>
                </c:pt>
                <c:pt idx="2117">
                  <c:v>1.1830000000000001</c:v>
                </c:pt>
                <c:pt idx="2118">
                  <c:v>1.1910000000000001</c:v>
                </c:pt>
                <c:pt idx="2119">
                  <c:v>1.2</c:v>
                </c:pt>
                <c:pt idx="2120">
                  <c:v>1.1659999999999999</c:v>
                </c:pt>
                <c:pt idx="2121">
                  <c:v>1.268</c:v>
                </c:pt>
                <c:pt idx="2122">
                  <c:v>1.242</c:v>
                </c:pt>
                <c:pt idx="2123">
                  <c:v>1.234</c:v>
                </c:pt>
                <c:pt idx="2124">
                  <c:v>1.2170000000000001</c:v>
                </c:pt>
                <c:pt idx="2125">
                  <c:v>1.089</c:v>
                </c:pt>
                <c:pt idx="2126">
                  <c:v>1.123</c:v>
                </c:pt>
                <c:pt idx="2127">
                  <c:v>1.089</c:v>
                </c:pt>
                <c:pt idx="2128">
                  <c:v>1.3280000000000001</c:v>
                </c:pt>
                <c:pt idx="2129">
                  <c:v>1.2849999999999999</c:v>
                </c:pt>
                <c:pt idx="2130">
                  <c:v>1.319</c:v>
                </c:pt>
                <c:pt idx="2131">
                  <c:v>1.379</c:v>
                </c:pt>
                <c:pt idx="2132">
                  <c:v>1.319</c:v>
                </c:pt>
                <c:pt idx="2133">
                  <c:v>1.2509999999999999</c:v>
                </c:pt>
                <c:pt idx="2134">
                  <c:v>1.1890000000000001</c:v>
                </c:pt>
                <c:pt idx="2135">
                  <c:v>1.1739999999999999</c:v>
                </c:pt>
                <c:pt idx="2136">
                  <c:v>1.26</c:v>
                </c:pt>
                <c:pt idx="2137">
                  <c:v>1.26</c:v>
                </c:pt>
                <c:pt idx="2138">
                  <c:v>1.1659999999999999</c:v>
                </c:pt>
                <c:pt idx="2139">
                  <c:v>1.153</c:v>
                </c:pt>
                <c:pt idx="2140">
                  <c:v>1.387</c:v>
                </c:pt>
                <c:pt idx="2141">
                  <c:v>1.3959999999999999</c:v>
                </c:pt>
                <c:pt idx="2142">
                  <c:v>1.3360000000000001</c:v>
                </c:pt>
                <c:pt idx="2143">
                  <c:v>1.4039999999999999</c:v>
                </c:pt>
                <c:pt idx="2144">
                  <c:v>1.456</c:v>
                </c:pt>
                <c:pt idx="2145">
                  <c:v>1.43</c:v>
                </c:pt>
                <c:pt idx="2146">
                  <c:v>1.498</c:v>
                </c:pt>
                <c:pt idx="2147">
                  <c:v>1.464</c:v>
                </c:pt>
                <c:pt idx="2148">
                  <c:v>1.353</c:v>
                </c:pt>
                <c:pt idx="2149">
                  <c:v>1.43</c:v>
                </c:pt>
                <c:pt idx="2150">
                  <c:v>1.831</c:v>
                </c:pt>
                <c:pt idx="2151">
                  <c:v>1.8560000000000001</c:v>
                </c:pt>
                <c:pt idx="2152">
                  <c:v>1.899</c:v>
                </c:pt>
                <c:pt idx="2153">
                  <c:v>1.831</c:v>
                </c:pt>
                <c:pt idx="2154">
                  <c:v>1.72</c:v>
                </c:pt>
                <c:pt idx="2155">
                  <c:v>1.609</c:v>
                </c:pt>
                <c:pt idx="2156">
                  <c:v>1.345</c:v>
                </c:pt>
                <c:pt idx="2157">
                  <c:v>1.302</c:v>
                </c:pt>
                <c:pt idx="2158">
                  <c:v>1.3280000000000001</c:v>
                </c:pt>
                <c:pt idx="2159">
                  <c:v>1.4390000000000001</c:v>
                </c:pt>
                <c:pt idx="2160">
                  <c:v>1.5069999999999999</c:v>
                </c:pt>
                <c:pt idx="2161">
                  <c:v>1.345</c:v>
                </c:pt>
                <c:pt idx="2162">
                  <c:v>1.37</c:v>
                </c:pt>
                <c:pt idx="2163">
                  <c:v>1.3959999999999999</c:v>
                </c:pt>
                <c:pt idx="2164">
                  <c:v>1.583</c:v>
                </c:pt>
                <c:pt idx="2165">
                  <c:v>1.4810000000000001</c:v>
                </c:pt>
                <c:pt idx="2166">
                  <c:v>1.2509999999999999</c:v>
                </c:pt>
                <c:pt idx="2167">
                  <c:v>1.302</c:v>
                </c:pt>
                <c:pt idx="2168">
                  <c:v>1.345</c:v>
                </c:pt>
                <c:pt idx="2169">
                  <c:v>1.3109999999999999</c:v>
                </c:pt>
                <c:pt idx="2170">
                  <c:v>1.2849999999999999</c:v>
                </c:pt>
                <c:pt idx="2171">
                  <c:v>1.601</c:v>
                </c:pt>
                <c:pt idx="2172">
                  <c:v>1.575</c:v>
                </c:pt>
                <c:pt idx="2173">
                  <c:v>1.43</c:v>
                </c:pt>
                <c:pt idx="2174">
                  <c:v>1.319</c:v>
                </c:pt>
                <c:pt idx="2175">
                  <c:v>1.2769999999999999</c:v>
                </c:pt>
                <c:pt idx="2176">
                  <c:v>1.294</c:v>
                </c:pt>
                <c:pt idx="2177">
                  <c:v>1.294</c:v>
                </c:pt>
                <c:pt idx="2178">
                  <c:v>1.524</c:v>
                </c:pt>
                <c:pt idx="2179">
                  <c:v>1.5409999999999999</c:v>
                </c:pt>
                <c:pt idx="2180">
                  <c:v>1.5660000000000001</c:v>
                </c:pt>
                <c:pt idx="2181">
                  <c:v>1.601</c:v>
                </c:pt>
                <c:pt idx="2182">
                  <c:v>1.5660000000000001</c:v>
                </c:pt>
                <c:pt idx="2183">
                  <c:v>1.5920000000000001</c:v>
                </c:pt>
                <c:pt idx="2184">
                  <c:v>1.601</c:v>
                </c:pt>
                <c:pt idx="2185">
                  <c:v>1.5580000000000001</c:v>
                </c:pt>
                <c:pt idx="2186">
                  <c:v>1.5660000000000001</c:v>
                </c:pt>
                <c:pt idx="2187">
                  <c:v>1.524</c:v>
                </c:pt>
                <c:pt idx="2188">
                  <c:v>1.5489999999999999</c:v>
                </c:pt>
                <c:pt idx="2189">
                  <c:v>1.4470000000000001</c:v>
                </c:pt>
                <c:pt idx="2190">
                  <c:v>1.49</c:v>
                </c:pt>
                <c:pt idx="2191">
                  <c:v>1.413</c:v>
                </c:pt>
                <c:pt idx="2192">
                  <c:v>1.43</c:v>
                </c:pt>
                <c:pt idx="2193">
                  <c:v>1.5580000000000001</c:v>
                </c:pt>
                <c:pt idx="2194">
                  <c:v>1.3280000000000001</c:v>
                </c:pt>
                <c:pt idx="2195">
                  <c:v>1.2509999999999999</c:v>
                </c:pt>
                <c:pt idx="2196">
                  <c:v>1.319</c:v>
                </c:pt>
                <c:pt idx="2197">
                  <c:v>1.2470000000000001</c:v>
                </c:pt>
                <c:pt idx="2198">
                  <c:v>1.524</c:v>
                </c:pt>
                <c:pt idx="2199">
                  <c:v>1.9159999999999999</c:v>
                </c:pt>
                <c:pt idx="2200">
                  <c:v>1.9670000000000001</c:v>
                </c:pt>
                <c:pt idx="2201">
                  <c:v>1.9590000000000001</c:v>
                </c:pt>
                <c:pt idx="2202">
                  <c:v>1.8220000000000001</c:v>
                </c:pt>
                <c:pt idx="2203">
                  <c:v>1.677</c:v>
                </c:pt>
                <c:pt idx="2204">
                  <c:v>1.5409999999999999</c:v>
                </c:pt>
                <c:pt idx="2205">
                  <c:v>1.413</c:v>
                </c:pt>
                <c:pt idx="2206">
                  <c:v>1.4810000000000001</c:v>
                </c:pt>
                <c:pt idx="2207">
                  <c:v>1.5409999999999999</c:v>
                </c:pt>
                <c:pt idx="2208">
                  <c:v>1.5660000000000001</c:v>
                </c:pt>
                <c:pt idx="2209">
                  <c:v>1.4810000000000001</c:v>
                </c:pt>
                <c:pt idx="2210">
                  <c:v>1.379</c:v>
                </c:pt>
                <c:pt idx="2211">
                  <c:v>1.3360000000000001</c:v>
                </c:pt>
                <c:pt idx="2212">
                  <c:v>1.3280000000000001</c:v>
                </c:pt>
                <c:pt idx="2213">
                  <c:v>1.319</c:v>
                </c:pt>
                <c:pt idx="2214">
                  <c:v>1.3360000000000001</c:v>
                </c:pt>
                <c:pt idx="2215">
                  <c:v>1.583</c:v>
                </c:pt>
                <c:pt idx="2216">
                  <c:v>1.9330000000000001</c:v>
                </c:pt>
                <c:pt idx="2217">
                  <c:v>1.984</c:v>
                </c:pt>
                <c:pt idx="2218">
                  <c:v>1.89</c:v>
                </c:pt>
                <c:pt idx="2219">
                  <c:v>1.78</c:v>
                </c:pt>
                <c:pt idx="2220">
                  <c:v>1.7110000000000001</c:v>
                </c:pt>
                <c:pt idx="2221">
                  <c:v>1.609</c:v>
                </c:pt>
                <c:pt idx="2222">
                  <c:v>1.5580000000000001</c:v>
                </c:pt>
                <c:pt idx="2223">
                  <c:v>1.2849999999999999</c:v>
                </c:pt>
                <c:pt idx="2224">
                  <c:v>1.3109999999999999</c:v>
                </c:pt>
                <c:pt idx="2225">
                  <c:v>1.413</c:v>
                </c:pt>
                <c:pt idx="2226">
                  <c:v>1.37</c:v>
                </c:pt>
                <c:pt idx="2227">
                  <c:v>1.3360000000000001</c:v>
                </c:pt>
                <c:pt idx="2228">
                  <c:v>1.3280000000000001</c:v>
                </c:pt>
                <c:pt idx="2229">
                  <c:v>1.26</c:v>
                </c:pt>
                <c:pt idx="2230">
                  <c:v>1.2509999999999999</c:v>
                </c:pt>
                <c:pt idx="2231">
                  <c:v>1.345</c:v>
                </c:pt>
                <c:pt idx="2232">
                  <c:v>1.762</c:v>
                </c:pt>
                <c:pt idx="2233">
                  <c:v>1.8560000000000001</c:v>
                </c:pt>
                <c:pt idx="2234">
                  <c:v>1.8220000000000001</c:v>
                </c:pt>
                <c:pt idx="2235">
                  <c:v>1.89</c:v>
                </c:pt>
                <c:pt idx="2236">
                  <c:v>1.865</c:v>
                </c:pt>
                <c:pt idx="2237">
                  <c:v>1.8480000000000001</c:v>
                </c:pt>
                <c:pt idx="2238">
                  <c:v>1.9159999999999999</c:v>
                </c:pt>
                <c:pt idx="2239">
                  <c:v>1.907</c:v>
                </c:pt>
                <c:pt idx="2240">
                  <c:v>1.9930000000000001</c:v>
                </c:pt>
                <c:pt idx="2241">
                  <c:v>1.635</c:v>
                </c:pt>
                <c:pt idx="2242">
                  <c:v>1.5580000000000001</c:v>
                </c:pt>
                <c:pt idx="2243">
                  <c:v>1.5409999999999999</c:v>
                </c:pt>
                <c:pt idx="2244">
                  <c:v>1.498</c:v>
                </c:pt>
                <c:pt idx="2245">
                  <c:v>1.532</c:v>
                </c:pt>
                <c:pt idx="2246">
                  <c:v>1.6180000000000001</c:v>
                </c:pt>
                <c:pt idx="2247">
                  <c:v>1.583</c:v>
                </c:pt>
                <c:pt idx="2248">
                  <c:v>1.575</c:v>
                </c:pt>
                <c:pt idx="2249">
                  <c:v>1.5920000000000001</c:v>
                </c:pt>
                <c:pt idx="2250">
                  <c:v>1.5660000000000001</c:v>
                </c:pt>
                <c:pt idx="2251">
                  <c:v>1.635</c:v>
                </c:pt>
                <c:pt idx="2252">
                  <c:v>1.635</c:v>
                </c:pt>
                <c:pt idx="2253">
                  <c:v>1.6259999999999999</c:v>
                </c:pt>
                <c:pt idx="2254">
                  <c:v>1.643</c:v>
                </c:pt>
                <c:pt idx="2255">
                  <c:v>1.6519999999999999</c:v>
                </c:pt>
                <c:pt idx="2256">
                  <c:v>1.66</c:v>
                </c:pt>
                <c:pt idx="2257">
                  <c:v>1.6519999999999999</c:v>
                </c:pt>
                <c:pt idx="2258">
                  <c:v>1.635</c:v>
                </c:pt>
                <c:pt idx="2259">
                  <c:v>1.728</c:v>
                </c:pt>
                <c:pt idx="2260">
                  <c:v>1.728</c:v>
                </c:pt>
                <c:pt idx="2261">
                  <c:v>1.762</c:v>
                </c:pt>
                <c:pt idx="2262">
                  <c:v>1.728</c:v>
                </c:pt>
                <c:pt idx="2263">
                  <c:v>1.6859999999999999</c:v>
                </c:pt>
                <c:pt idx="2264">
                  <c:v>1.6519999999999999</c:v>
                </c:pt>
                <c:pt idx="2265">
                  <c:v>1.643</c:v>
                </c:pt>
                <c:pt idx="2266">
                  <c:v>1.635</c:v>
                </c:pt>
                <c:pt idx="2267">
                  <c:v>1.66</c:v>
                </c:pt>
                <c:pt idx="2268">
                  <c:v>1.7450000000000001</c:v>
                </c:pt>
                <c:pt idx="2269">
                  <c:v>1.762</c:v>
                </c:pt>
                <c:pt idx="2270">
                  <c:v>1.7709999999999999</c:v>
                </c:pt>
                <c:pt idx="2271">
                  <c:v>1.7709999999999999</c:v>
                </c:pt>
                <c:pt idx="2272">
                  <c:v>1.7709999999999999</c:v>
                </c:pt>
                <c:pt idx="2273">
                  <c:v>1.78</c:v>
                </c:pt>
                <c:pt idx="2274">
                  <c:v>1.6519999999999999</c:v>
                </c:pt>
                <c:pt idx="2275">
                  <c:v>1.643</c:v>
                </c:pt>
                <c:pt idx="2276">
                  <c:v>1.873</c:v>
                </c:pt>
                <c:pt idx="2277">
                  <c:v>1.9159999999999999</c:v>
                </c:pt>
                <c:pt idx="2278">
                  <c:v>1.9670000000000001</c:v>
                </c:pt>
                <c:pt idx="2279">
                  <c:v>1.9670000000000001</c:v>
                </c:pt>
                <c:pt idx="2280">
                  <c:v>1.9590000000000001</c:v>
                </c:pt>
                <c:pt idx="2281">
                  <c:v>1.839</c:v>
                </c:pt>
                <c:pt idx="2282">
                  <c:v>1.754</c:v>
                </c:pt>
                <c:pt idx="2283">
                  <c:v>1.72</c:v>
                </c:pt>
                <c:pt idx="2284">
                  <c:v>1.754</c:v>
                </c:pt>
                <c:pt idx="2285">
                  <c:v>1.669</c:v>
                </c:pt>
                <c:pt idx="2286">
                  <c:v>1.643</c:v>
                </c:pt>
                <c:pt idx="2287">
                  <c:v>1.72</c:v>
                </c:pt>
                <c:pt idx="2288">
                  <c:v>1.6859999999999999</c:v>
                </c:pt>
                <c:pt idx="2289">
                  <c:v>1.677</c:v>
                </c:pt>
                <c:pt idx="2290">
                  <c:v>1.635</c:v>
                </c:pt>
                <c:pt idx="2291">
                  <c:v>1.66</c:v>
                </c:pt>
                <c:pt idx="2292">
                  <c:v>1.635</c:v>
                </c:pt>
                <c:pt idx="2293">
                  <c:v>1.66</c:v>
                </c:pt>
                <c:pt idx="2294">
                  <c:v>1.6259999999999999</c:v>
                </c:pt>
                <c:pt idx="2295">
                  <c:v>2.1120000000000001</c:v>
                </c:pt>
                <c:pt idx="2296">
                  <c:v>2.2309999999999999</c:v>
                </c:pt>
                <c:pt idx="2297">
                  <c:v>2.2989999999999999</c:v>
                </c:pt>
                <c:pt idx="2298">
                  <c:v>2.2400000000000002</c:v>
                </c:pt>
                <c:pt idx="2299">
                  <c:v>2.274</c:v>
                </c:pt>
                <c:pt idx="2300">
                  <c:v>2.2989999999999999</c:v>
                </c:pt>
                <c:pt idx="2301">
                  <c:v>2.206</c:v>
                </c:pt>
                <c:pt idx="2302">
                  <c:v>2.0779999999999998</c:v>
                </c:pt>
                <c:pt idx="2303">
                  <c:v>1.9410000000000001</c:v>
                </c:pt>
                <c:pt idx="2304">
                  <c:v>1.8140000000000001</c:v>
                </c:pt>
                <c:pt idx="2305">
                  <c:v>1.762</c:v>
                </c:pt>
                <c:pt idx="2306">
                  <c:v>1.7450000000000001</c:v>
                </c:pt>
                <c:pt idx="2307">
                  <c:v>1.8819999999999999</c:v>
                </c:pt>
                <c:pt idx="2308">
                  <c:v>1.9159999999999999</c:v>
                </c:pt>
                <c:pt idx="2309">
                  <c:v>1.8140000000000001</c:v>
                </c:pt>
                <c:pt idx="2310">
                  <c:v>1.7450000000000001</c:v>
                </c:pt>
                <c:pt idx="2311">
                  <c:v>1.7370000000000001</c:v>
                </c:pt>
                <c:pt idx="2312">
                  <c:v>1.677</c:v>
                </c:pt>
                <c:pt idx="2313">
                  <c:v>1.7110000000000001</c:v>
                </c:pt>
                <c:pt idx="2314">
                  <c:v>1.7110000000000001</c:v>
                </c:pt>
                <c:pt idx="2315">
                  <c:v>2.0009999999999999</c:v>
                </c:pt>
                <c:pt idx="2316">
                  <c:v>2.0859999999999999</c:v>
                </c:pt>
                <c:pt idx="2317">
                  <c:v>2.129</c:v>
                </c:pt>
                <c:pt idx="2318">
                  <c:v>1.754</c:v>
                </c:pt>
                <c:pt idx="2319">
                  <c:v>1.788</c:v>
                </c:pt>
                <c:pt idx="2320">
                  <c:v>1.839</c:v>
                </c:pt>
                <c:pt idx="2321">
                  <c:v>1.8049999999999999</c:v>
                </c:pt>
                <c:pt idx="2322">
                  <c:v>1.754</c:v>
                </c:pt>
                <c:pt idx="2323">
                  <c:v>1.72</c:v>
                </c:pt>
                <c:pt idx="2324">
                  <c:v>1.72</c:v>
                </c:pt>
                <c:pt idx="2325">
                  <c:v>1.694</c:v>
                </c:pt>
                <c:pt idx="2326">
                  <c:v>1.6859999999999999</c:v>
                </c:pt>
                <c:pt idx="2327">
                  <c:v>1.7030000000000001</c:v>
                </c:pt>
                <c:pt idx="2328">
                  <c:v>1.6859999999999999</c:v>
                </c:pt>
                <c:pt idx="2329">
                  <c:v>1.7370000000000001</c:v>
                </c:pt>
                <c:pt idx="2330">
                  <c:v>1.694</c:v>
                </c:pt>
                <c:pt idx="2331">
                  <c:v>1.7370000000000001</c:v>
                </c:pt>
                <c:pt idx="2332">
                  <c:v>1.7110000000000001</c:v>
                </c:pt>
                <c:pt idx="2333">
                  <c:v>1.762</c:v>
                </c:pt>
                <c:pt idx="2334">
                  <c:v>1.7030000000000001</c:v>
                </c:pt>
                <c:pt idx="2335">
                  <c:v>1.7030000000000001</c:v>
                </c:pt>
                <c:pt idx="2336">
                  <c:v>1.669</c:v>
                </c:pt>
                <c:pt idx="2337">
                  <c:v>1.677</c:v>
                </c:pt>
                <c:pt idx="2338">
                  <c:v>1.694</c:v>
                </c:pt>
                <c:pt idx="2339">
                  <c:v>1.635</c:v>
                </c:pt>
                <c:pt idx="2340">
                  <c:v>1.984</c:v>
                </c:pt>
                <c:pt idx="2341">
                  <c:v>3.101</c:v>
                </c:pt>
                <c:pt idx="2342">
                  <c:v>4.1180000000000003</c:v>
                </c:pt>
                <c:pt idx="2343">
                  <c:v>4.7789999999999999</c:v>
                </c:pt>
                <c:pt idx="2344">
                  <c:v>4.9509999999999996</c:v>
                </c:pt>
                <c:pt idx="2345">
                  <c:v>5.1479999999999997</c:v>
                </c:pt>
                <c:pt idx="2346">
                  <c:v>4.4660000000000002</c:v>
                </c:pt>
                <c:pt idx="2347">
                  <c:v>4.2489999999999997</c:v>
                </c:pt>
                <c:pt idx="2348">
                  <c:v>4.3890000000000002</c:v>
                </c:pt>
                <c:pt idx="2349">
                  <c:v>4.4640000000000004</c:v>
                </c:pt>
                <c:pt idx="2350">
                  <c:v>4.2510000000000003</c:v>
                </c:pt>
                <c:pt idx="2351">
                  <c:v>3.5219999999999998</c:v>
                </c:pt>
                <c:pt idx="2352">
                  <c:v>3.0089999999999999</c:v>
                </c:pt>
                <c:pt idx="2353">
                  <c:v>2.8279999999999998</c:v>
                </c:pt>
                <c:pt idx="2354">
                  <c:v>2.8540000000000001</c:v>
                </c:pt>
                <c:pt idx="2355">
                  <c:v>3.0089999999999999</c:v>
                </c:pt>
                <c:pt idx="2356">
                  <c:v>3.1070000000000002</c:v>
                </c:pt>
                <c:pt idx="2357">
                  <c:v>3.069</c:v>
                </c:pt>
                <c:pt idx="2358">
                  <c:v>2.8359999999999999</c:v>
                </c:pt>
                <c:pt idx="2359">
                  <c:v>2.4700000000000002</c:v>
                </c:pt>
                <c:pt idx="2360">
                  <c:v>2.2570000000000001</c:v>
                </c:pt>
                <c:pt idx="2361">
                  <c:v>2.0859999999999999</c:v>
                </c:pt>
                <c:pt idx="2362">
                  <c:v>2.0779999999999998</c:v>
                </c:pt>
                <c:pt idx="2363">
                  <c:v>2.734</c:v>
                </c:pt>
                <c:pt idx="2364">
                  <c:v>2.726</c:v>
                </c:pt>
                <c:pt idx="2365">
                  <c:v>2.4020000000000001</c:v>
                </c:pt>
                <c:pt idx="2366">
                  <c:v>2.0609999999999999</c:v>
                </c:pt>
                <c:pt idx="2367">
                  <c:v>1.907</c:v>
                </c:pt>
                <c:pt idx="2368">
                  <c:v>1.7030000000000001</c:v>
                </c:pt>
                <c:pt idx="2369">
                  <c:v>1.6180000000000001</c:v>
                </c:pt>
                <c:pt idx="2370">
                  <c:v>1.524</c:v>
                </c:pt>
                <c:pt idx="2371">
                  <c:v>1.4390000000000001</c:v>
                </c:pt>
                <c:pt idx="2372">
                  <c:v>1.3620000000000001</c:v>
                </c:pt>
                <c:pt idx="2373">
                  <c:v>1.37</c:v>
                </c:pt>
                <c:pt idx="2374">
                  <c:v>3.484</c:v>
                </c:pt>
                <c:pt idx="2375">
                  <c:v>4.202</c:v>
                </c:pt>
                <c:pt idx="2376">
                  <c:v>3.7</c:v>
                </c:pt>
                <c:pt idx="2377">
                  <c:v>2.9540000000000002</c:v>
                </c:pt>
                <c:pt idx="2378">
                  <c:v>2.4780000000000002</c:v>
                </c:pt>
                <c:pt idx="2379">
                  <c:v>2.2309999999999999</c:v>
                </c:pt>
                <c:pt idx="2380">
                  <c:v>1.9159999999999999</c:v>
                </c:pt>
                <c:pt idx="2381">
                  <c:v>1.762</c:v>
                </c:pt>
                <c:pt idx="2382">
                  <c:v>1.5920000000000001</c:v>
                </c:pt>
                <c:pt idx="2383">
                  <c:v>1.5409999999999999</c:v>
                </c:pt>
                <c:pt idx="2384">
                  <c:v>1.43</c:v>
                </c:pt>
                <c:pt idx="2385">
                  <c:v>1.3959999999999999</c:v>
                </c:pt>
                <c:pt idx="2386">
                  <c:v>1.3280000000000001</c:v>
                </c:pt>
                <c:pt idx="2387">
                  <c:v>3.9860000000000002</c:v>
                </c:pt>
                <c:pt idx="2388">
                  <c:v>10.007</c:v>
                </c:pt>
                <c:pt idx="2389">
                  <c:v>8.7219999999999995</c:v>
                </c:pt>
                <c:pt idx="2390">
                  <c:v>5.2539999999999996</c:v>
                </c:pt>
                <c:pt idx="2391">
                  <c:v>5.0209999999999999</c:v>
                </c:pt>
                <c:pt idx="2392">
                  <c:v>4.5289999999999999</c:v>
                </c:pt>
                <c:pt idx="2393">
                  <c:v>4.3849999999999998</c:v>
                </c:pt>
                <c:pt idx="2394">
                  <c:v>4.2309999999999999</c:v>
                </c:pt>
                <c:pt idx="2395">
                  <c:v>3.609</c:v>
                </c:pt>
                <c:pt idx="2396">
                  <c:v>3.2429999999999999</c:v>
                </c:pt>
                <c:pt idx="2397">
                  <c:v>2.9809999999999999</c:v>
                </c:pt>
                <c:pt idx="2398">
                  <c:v>2.7170000000000001</c:v>
                </c:pt>
                <c:pt idx="2399">
                  <c:v>2.504</c:v>
                </c:pt>
                <c:pt idx="2400">
                  <c:v>2.359</c:v>
                </c:pt>
                <c:pt idx="2401">
                  <c:v>2.1629999999999998</c:v>
                </c:pt>
                <c:pt idx="2402">
                  <c:v>2.0779999999999998</c:v>
                </c:pt>
                <c:pt idx="2403">
                  <c:v>1.9410000000000001</c:v>
                </c:pt>
                <c:pt idx="2404">
                  <c:v>1.8819999999999999</c:v>
                </c:pt>
                <c:pt idx="2405">
                  <c:v>1.831</c:v>
                </c:pt>
                <c:pt idx="2406">
                  <c:v>1.754</c:v>
                </c:pt>
                <c:pt idx="2407">
                  <c:v>1.609</c:v>
                </c:pt>
                <c:pt idx="2408">
                  <c:v>1.5660000000000001</c:v>
                </c:pt>
                <c:pt idx="2409">
                  <c:v>1.49</c:v>
                </c:pt>
                <c:pt idx="2410">
                  <c:v>1.498</c:v>
                </c:pt>
                <c:pt idx="2411">
                  <c:v>1.4730000000000001</c:v>
                </c:pt>
                <c:pt idx="2412">
                  <c:v>1.3959999999999999</c:v>
                </c:pt>
                <c:pt idx="2413">
                  <c:v>1.3620000000000001</c:v>
                </c:pt>
                <c:pt idx="2414">
                  <c:v>1.387</c:v>
                </c:pt>
                <c:pt idx="2415">
                  <c:v>1.3280000000000001</c:v>
                </c:pt>
                <c:pt idx="2416">
                  <c:v>1.37</c:v>
                </c:pt>
                <c:pt idx="2417">
                  <c:v>1.2509999999999999</c:v>
                </c:pt>
                <c:pt idx="2418">
                  <c:v>1.2250000000000001</c:v>
                </c:pt>
                <c:pt idx="2419">
                  <c:v>1.2769999999999999</c:v>
                </c:pt>
                <c:pt idx="2420">
                  <c:v>1.234</c:v>
                </c:pt>
                <c:pt idx="2421">
                  <c:v>1.1830000000000001</c:v>
                </c:pt>
                <c:pt idx="2422">
                  <c:v>1.208</c:v>
                </c:pt>
                <c:pt idx="2423">
                  <c:v>1.2</c:v>
                </c:pt>
                <c:pt idx="2424">
                  <c:v>1.1659999999999999</c:v>
                </c:pt>
                <c:pt idx="2425">
                  <c:v>1.149</c:v>
                </c:pt>
                <c:pt idx="2426">
                  <c:v>1.2170000000000001</c:v>
                </c:pt>
                <c:pt idx="2427">
                  <c:v>1.208</c:v>
                </c:pt>
                <c:pt idx="2428">
                  <c:v>1.1910000000000001</c:v>
                </c:pt>
                <c:pt idx="2429">
                  <c:v>1.1739999999999999</c:v>
                </c:pt>
                <c:pt idx="2430">
                  <c:v>1.1319999999999999</c:v>
                </c:pt>
                <c:pt idx="2431">
                  <c:v>1.208</c:v>
                </c:pt>
                <c:pt idx="2432">
                  <c:v>1.1910000000000001</c:v>
                </c:pt>
                <c:pt idx="2433">
                  <c:v>1.089</c:v>
                </c:pt>
                <c:pt idx="2434">
                  <c:v>1.038</c:v>
                </c:pt>
                <c:pt idx="2435">
                  <c:v>1.081</c:v>
                </c:pt>
                <c:pt idx="2436">
                  <c:v>0.995</c:v>
                </c:pt>
                <c:pt idx="2437">
                  <c:v>1.1319999999999999</c:v>
                </c:pt>
                <c:pt idx="2438">
                  <c:v>1.081</c:v>
                </c:pt>
                <c:pt idx="2439">
                  <c:v>1.0549999999999999</c:v>
                </c:pt>
                <c:pt idx="2440">
                  <c:v>1.0209999999999999</c:v>
                </c:pt>
                <c:pt idx="2441">
                  <c:v>1.0720000000000001</c:v>
                </c:pt>
                <c:pt idx="2442">
                  <c:v>1.1060000000000001</c:v>
                </c:pt>
                <c:pt idx="2443">
                  <c:v>1.0720000000000001</c:v>
                </c:pt>
                <c:pt idx="2444">
                  <c:v>1.157</c:v>
                </c:pt>
                <c:pt idx="2445">
                  <c:v>1.1060000000000001</c:v>
                </c:pt>
                <c:pt idx="2446">
                  <c:v>1.0980000000000001</c:v>
                </c:pt>
                <c:pt idx="2447">
                  <c:v>1.1060000000000001</c:v>
                </c:pt>
                <c:pt idx="2448">
                  <c:v>1.157</c:v>
                </c:pt>
                <c:pt idx="2449">
                  <c:v>1.123</c:v>
                </c:pt>
                <c:pt idx="2450">
                  <c:v>1.1739999999999999</c:v>
                </c:pt>
                <c:pt idx="2451">
                  <c:v>1.1739999999999999</c:v>
                </c:pt>
                <c:pt idx="2452">
                  <c:v>1.208</c:v>
                </c:pt>
                <c:pt idx="2453">
                  <c:v>1.1830000000000001</c:v>
                </c:pt>
                <c:pt idx="2454">
                  <c:v>1.157</c:v>
                </c:pt>
                <c:pt idx="2455">
                  <c:v>1.149</c:v>
                </c:pt>
                <c:pt idx="2456">
                  <c:v>1.2170000000000001</c:v>
                </c:pt>
                <c:pt idx="2457">
                  <c:v>1.1910000000000001</c:v>
                </c:pt>
                <c:pt idx="2458">
                  <c:v>1.1659999999999999</c:v>
                </c:pt>
                <c:pt idx="2459">
                  <c:v>1.1830000000000001</c:v>
                </c:pt>
                <c:pt idx="2460">
                  <c:v>1.2170000000000001</c:v>
                </c:pt>
                <c:pt idx="2461">
                  <c:v>1.2</c:v>
                </c:pt>
                <c:pt idx="2462">
                  <c:v>1.26</c:v>
                </c:pt>
                <c:pt idx="2463">
                  <c:v>1.2769999999999999</c:v>
                </c:pt>
                <c:pt idx="2464">
                  <c:v>1.242</c:v>
                </c:pt>
                <c:pt idx="2465">
                  <c:v>1.379</c:v>
                </c:pt>
                <c:pt idx="2466">
                  <c:v>1.4470000000000001</c:v>
                </c:pt>
                <c:pt idx="2467">
                  <c:v>1.1739999999999999</c:v>
                </c:pt>
                <c:pt idx="2468">
                  <c:v>1.1910000000000001</c:v>
                </c:pt>
                <c:pt idx="2469">
                  <c:v>1.123</c:v>
                </c:pt>
                <c:pt idx="2470">
                  <c:v>1.1830000000000001</c:v>
                </c:pt>
                <c:pt idx="2471">
                  <c:v>1.43</c:v>
                </c:pt>
                <c:pt idx="2472">
                  <c:v>1.345</c:v>
                </c:pt>
                <c:pt idx="2473">
                  <c:v>1.976</c:v>
                </c:pt>
                <c:pt idx="2474">
                  <c:v>1.601</c:v>
                </c:pt>
                <c:pt idx="2475">
                  <c:v>2.069</c:v>
                </c:pt>
                <c:pt idx="2476">
                  <c:v>2.6059999999999999</c:v>
                </c:pt>
                <c:pt idx="2477">
                  <c:v>1.7450000000000001</c:v>
                </c:pt>
                <c:pt idx="2478">
                  <c:v>1.78</c:v>
                </c:pt>
                <c:pt idx="2479">
                  <c:v>1.728</c:v>
                </c:pt>
                <c:pt idx="2480">
                  <c:v>2.3759999999999999</c:v>
                </c:pt>
                <c:pt idx="2481">
                  <c:v>2.9390000000000001</c:v>
                </c:pt>
                <c:pt idx="2482">
                  <c:v>1.907</c:v>
                </c:pt>
                <c:pt idx="2483">
                  <c:v>1.694</c:v>
                </c:pt>
                <c:pt idx="2484">
                  <c:v>1.2849999999999999</c:v>
                </c:pt>
                <c:pt idx="2485">
                  <c:v>1.081</c:v>
                </c:pt>
                <c:pt idx="2486">
                  <c:v>1.123</c:v>
                </c:pt>
                <c:pt idx="2487">
                  <c:v>1.149</c:v>
                </c:pt>
                <c:pt idx="2488">
                  <c:v>1.149</c:v>
                </c:pt>
                <c:pt idx="2489">
                  <c:v>1.0549999999999999</c:v>
                </c:pt>
                <c:pt idx="2490">
                  <c:v>1.2250000000000001</c:v>
                </c:pt>
                <c:pt idx="2491">
                  <c:v>1.2</c:v>
                </c:pt>
                <c:pt idx="2492">
                  <c:v>1.1910000000000001</c:v>
                </c:pt>
                <c:pt idx="2493">
                  <c:v>1.2250000000000001</c:v>
                </c:pt>
                <c:pt idx="2494">
                  <c:v>1.1910000000000001</c:v>
                </c:pt>
                <c:pt idx="2495">
                  <c:v>1.2</c:v>
                </c:pt>
                <c:pt idx="2496">
                  <c:v>1.208</c:v>
                </c:pt>
                <c:pt idx="2497">
                  <c:v>1.294</c:v>
                </c:pt>
                <c:pt idx="2498">
                  <c:v>1.208</c:v>
                </c:pt>
                <c:pt idx="2499">
                  <c:v>0.96099999999999997</c:v>
                </c:pt>
                <c:pt idx="2500">
                  <c:v>0.94399999999999995</c:v>
                </c:pt>
                <c:pt idx="2501">
                  <c:v>1.123</c:v>
                </c:pt>
                <c:pt idx="2502">
                  <c:v>1.046</c:v>
                </c:pt>
                <c:pt idx="2503">
                  <c:v>1.004</c:v>
                </c:pt>
                <c:pt idx="2504">
                  <c:v>0.97</c:v>
                </c:pt>
                <c:pt idx="2505">
                  <c:v>0.90200000000000002</c:v>
                </c:pt>
                <c:pt idx="2506">
                  <c:v>1.353</c:v>
                </c:pt>
                <c:pt idx="2507">
                  <c:v>1.899</c:v>
                </c:pt>
                <c:pt idx="2508">
                  <c:v>1.788</c:v>
                </c:pt>
                <c:pt idx="2509">
                  <c:v>0.71499999999999997</c:v>
                </c:pt>
                <c:pt idx="2510">
                  <c:v>1.353</c:v>
                </c:pt>
                <c:pt idx="2511">
                  <c:v>1.294</c:v>
                </c:pt>
                <c:pt idx="2512">
                  <c:v>1.2769999999999999</c:v>
                </c:pt>
                <c:pt idx="2513">
                  <c:v>1.294</c:v>
                </c:pt>
                <c:pt idx="2514">
                  <c:v>1.3360000000000001</c:v>
                </c:pt>
                <c:pt idx="2515">
                  <c:v>1.2769999999999999</c:v>
                </c:pt>
                <c:pt idx="2516">
                  <c:v>1.3360000000000001</c:v>
                </c:pt>
                <c:pt idx="2517">
                  <c:v>1.26</c:v>
                </c:pt>
                <c:pt idx="2518">
                  <c:v>1.268</c:v>
                </c:pt>
                <c:pt idx="2519">
                  <c:v>1.268</c:v>
                </c:pt>
                <c:pt idx="2520">
                  <c:v>1.2509999999999999</c:v>
                </c:pt>
                <c:pt idx="2521">
                  <c:v>1.3620000000000001</c:v>
                </c:pt>
                <c:pt idx="2522">
                  <c:v>1.4730000000000001</c:v>
                </c:pt>
                <c:pt idx="2523">
                  <c:v>1.43</c:v>
                </c:pt>
                <c:pt idx="2524">
                  <c:v>1.379</c:v>
                </c:pt>
                <c:pt idx="2525">
                  <c:v>1.353</c:v>
                </c:pt>
                <c:pt idx="2526">
                  <c:v>1.3620000000000001</c:v>
                </c:pt>
                <c:pt idx="2527">
                  <c:v>1.421</c:v>
                </c:pt>
                <c:pt idx="2528">
                  <c:v>1.37</c:v>
                </c:pt>
                <c:pt idx="2529">
                  <c:v>1.302</c:v>
                </c:pt>
                <c:pt idx="2530">
                  <c:v>1.3280000000000001</c:v>
                </c:pt>
                <c:pt idx="2531">
                  <c:v>1.302</c:v>
                </c:pt>
                <c:pt idx="2532">
                  <c:v>1.294</c:v>
                </c:pt>
                <c:pt idx="2533">
                  <c:v>1.268</c:v>
                </c:pt>
                <c:pt idx="2534">
                  <c:v>1.319</c:v>
                </c:pt>
                <c:pt idx="2535">
                  <c:v>1.498</c:v>
                </c:pt>
                <c:pt idx="2536">
                  <c:v>1.4730000000000001</c:v>
                </c:pt>
                <c:pt idx="2537">
                  <c:v>1.5580000000000001</c:v>
                </c:pt>
                <c:pt idx="2538">
                  <c:v>1.4470000000000001</c:v>
                </c:pt>
                <c:pt idx="2539">
                  <c:v>1.37</c:v>
                </c:pt>
                <c:pt idx="2540">
                  <c:v>1.353</c:v>
                </c:pt>
                <c:pt idx="2541">
                  <c:v>1.3620000000000001</c:v>
                </c:pt>
                <c:pt idx="2542">
                  <c:v>1.319</c:v>
                </c:pt>
                <c:pt idx="2543">
                  <c:v>1.3360000000000001</c:v>
                </c:pt>
                <c:pt idx="2544">
                  <c:v>1.345</c:v>
                </c:pt>
                <c:pt idx="2545">
                  <c:v>1.3109999999999999</c:v>
                </c:pt>
                <c:pt idx="2546">
                  <c:v>1.387</c:v>
                </c:pt>
                <c:pt idx="2547">
                  <c:v>1.4039999999999999</c:v>
                </c:pt>
                <c:pt idx="2548">
                  <c:v>1.3959999999999999</c:v>
                </c:pt>
                <c:pt idx="2549">
                  <c:v>1.49</c:v>
                </c:pt>
                <c:pt idx="2550">
                  <c:v>1.498</c:v>
                </c:pt>
                <c:pt idx="2551">
                  <c:v>1.43</c:v>
                </c:pt>
                <c:pt idx="2552">
                  <c:v>1.3959999999999999</c:v>
                </c:pt>
                <c:pt idx="2553">
                  <c:v>1.37</c:v>
                </c:pt>
                <c:pt idx="2554">
                  <c:v>1.345</c:v>
                </c:pt>
                <c:pt idx="2555">
                  <c:v>1.3109999999999999</c:v>
                </c:pt>
                <c:pt idx="2556">
                  <c:v>1.319</c:v>
                </c:pt>
                <c:pt idx="2557">
                  <c:v>1.43</c:v>
                </c:pt>
                <c:pt idx="2558">
                  <c:v>1.3620000000000001</c:v>
                </c:pt>
                <c:pt idx="2559">
                  <c:v>1.3959999999999999</c:v>
                </c:pt>
                <c:pt idx="2560">
                  <c:v>1.37</c:v>
                </c:pt>
                <c:pt idx="2561">
                  <c:v>1.4470000000000001</c:v>
                </c:pt>
                <c:pt idx="2562">
                  <c:v>1.4039999999999999</c:v>
                </c:pt>
                <c:pt idx="2563">
                  <c:v>1.421</c:v>
                </c:pt>
                <c:pt idx="2564">
                  <c:v>1.456</c:v>
                </c:pt>
                <c:pt idx="2565">
                  <c:v>1.4039999999999999</c:v>
                </c:pt>
                <c:pt idx="2566">
                  <c:v>1.4039999999999999</c:v>
                </c:pt>
                <c:pt idx="2567">
                  <c:v>1.345</c:v>
                </c:pt>
                <c:pt idx="2568">
                  <c:v>1.353</c:v>
                </c:pt>
                <c:pt idx="2569">
                  <c:v>1.387</c:v>
                </c:pt>
                <c:pt idx="2570">
                  <c:v>1.319</c:v>
                </c:pt>
                <c:pt idx="2571">
                  <c:v>1.26</c:v>
                </c:pt>
                <c:pt idx="2572">
                  <c:v>1.3280000000000001</c:v>
                </c:pt>
                <c:pt idx="2573">
                  <c:v>1.294</c:v>
                </c:pt>
                <c:pt idx="2574">
                  <c:v>1.302</c:v>
                </c:pt>
                <c:pt idx="2575">
                  <c:v>1.456</c:v>
                </c:pt>
                <c:pt idx="2576">
                  <c:v>1.4039999999999999</c:v>
                </c:pt>
                <c:pt idx="2577">
                  <c:v>1.353</c:v>
                </c:pt>
                <c:pt idx="2578">
                  <c:v>1.464</c:v>
                </c:pt>
                <c:pt idx="2579">
                  <c:v>1.49</c:v>
                </c:pt>
                <c:pt idx="2580">
                  <c:v>1.413</c:v>
                </c:pt>
                <c:pt idx="2581">
                  <c:v>1.43</c:v>
                </c:pt>
                <c:pt idx="2582">
                  <c:v>1.379</c:v>
                </c:pt>
                <c:pt idx="2583">
                  <c:v>1.3620000000000001</c:v>
                </c:pt>
                <c:pt idx="2584">
                  <c:v>1.345</c:v>
                </c:pt>
                <c:pt idx="2585">
                  <c:v>1.43</c:v>
                </c:pt>
                <c:pt idx="2586">
                  <c:v>1.3280000000000001</c:v>
                </c:pt>
                <c:pt idx="2587">
                  <c:v>1.345</c:v>
                </c:pt>
                <c:pt idx="2588">
                  <c:v>1.421</c:v>
                </c:pt>
                <c:pt idx="2589">
                  <c:v>1.353</c:v>
                </c:pt>
                <c:pt idx="2590">
                  <c:v>1.3109999999999999</c:v>
                </c:pt>
                <c:pt idx="2591">
                  <c:v>1.353</c:v>
                </c:pt>
                <c:pt idx="2592">
                  <c:v>1.319</c:v>
                </c:pt>
                <c:pt idx="2593">
                  <c:v>1.37</c:v>
                </c:pt>
                <c:pt idx="2594">
                  <c:v>1.319</c:v>
                </c:pt>
                <c:pt idx="2595">
                  <c:v>1.413</c:v>
                </c:pt>
                <c:pt idx="2596">
                  <c:v>1.421</c:v>
                </c:pt>
                <c:pt idx="2597">
                  <c:v>1.4810000000000001</c:v>
                </c:pt>
                <c:pt idx="2598">
                  <c:v>1.5580000000000001</c:v>
                </c:pt>
                <c:pt idx="2599">
                  <c:v>1.7370000000000001</c:v>
                </c:pt>
                <c:pt idx="2600">
                  <c:v>1.609</c:v>
                </c:pt>
                <c:pt idx="2601">
                  <c:v>1.5069999999999999</c:v>
                </c:pt>
                <c:pt idx="2602">
                  <c:v>1.43</c:v>
                </c:pt>
                <c:pt idx="2603">
                  <c:v>1.456</c:v>
                </c:pt>
                <c:pt idx="2604">
                  <c:v>1.4390000000000001</c:v>
                </c:pt>
                <c:pt idx="2605">
                  <c:v>1.3620000000000001</c:v>
                </c:pt>
                <c:pt idx="2606">
                  <c:v>1.379</c:v>
                </c:pt>
                <c:pt idx="2607">
                  <c:v>1.456</c:v>
                </c:pt>
                <c:pt idx="2608">
                  <c:v>1.464</c:v>
                </c:pt>
                <c:pt idx="2609">
                  <c:v>1.4039999999999999</c:v>
                </c:pt>
                <c:pt idx="2610">
                  <c:v>1.413</c:v>
                </c:pt>
                <c:pt idx="2611">
                  <c:v>1.3959999999999999</c:v>
                </c:pt>
                <c:pt idx="2612">
                  <c:v>1.345</c:v>
                </c:pt>
                <c:pt idx="2613">
                  <c:v>1.3620000000000001</c:v>
                </c:pt>
                <c:pt idx="2614">
                  <c:v>1.379</c:v>
                </c:pt>
                <c:pt idx="2615">
                  <c:v>1.345</c:v>
                </c:pt>
                <c:pt idx="2616">
                  <c:v>1.345</c:v>
                </c:pt>
                <c:pt idx="2617">
                  <c:v>1.3280000000000001</c:v>
                </c:pt>
                <c:pt idx="2618">
                  <c:v>1.353</c:v>
                </c:pt>
                <c:pt idx="2619">
                  <c:v>1.387</c:v>
                </c:pt>
                <c:pt idx="2620">
                  <c:v>1.37</c:v>
                </c:pt>
                <c:pt idx="2621">
                  <c:v>1.3360000000000001</c:v>
                </c:pt>
                <c:pt idx="2622">
                  <c:v>1.3959999999999999</c:v>
                </c:pt>
                <c:pt idx="2623">
                  <c:v>1.387</c:v>
                </c:pt>
                <c:pt idx="2624">
                  <c:v>1.387</c:v>
                </c:pt>
                <c:pt idx="2625">
                  <c:v>1.387</c:v>
                </c:pt>
                <c:pt idx="2626">
                  <c:v>1.3360000000000001</c:v>
                </c:pt>
                <c:pt idx="2627">
                  <c:v>1.4390000000000001</c:v>
                </c:pt>
                <c:pt idx="2628">
                  <c:v>1.387</c:v>
                </c:pt>
                <c:pt idx="2629">
                  <c:v>1.421</c:v>
                </c:pt>
                <c:pt idx="2630">
                  <c:v>1.3280000000000001</c:v>
                </c:pt>
                <c:pt idx="2631">
                  <c:v>1.3959999999999999</c:v>
                </c:pt>
                <c:pt idx="2632">
                  <c:v>1.3620000000000001</c:v>
                </c:pt>
                <c:pt idx="2633">
                  <c:v>1.387</c:v>
                </c:pt>
                <c:pt idx="2634">
                  <c:v>1.421</c:v>
                </c:pt>
                <c:pt idx="2635">
                  <c:v>1.4039999999999999</c:v>
                </c:pt>
                <c:pt idx="2636">
                  <c:v>1.3959999999999999</c:v>
                </c:pt>
                <c:pt idx="2637">
                  <c:v>1.387</c:v>
                </c:pt>
                <c:pt idx="2638">
                  <c:v>1.421</c:v>
                </c:pt>
                <c:pt idx="2639">
                  <c:v>1.3959999999999999</c:v>
                </c:pt>
                <c:pt idx="2640">
                  <c:v>1.421</c:v>
                </c:pt>
                <c:pt idx="2641">
                  <c:v>1.421</c:v>
                </c:pt>
                <c:pt idx="2642">
                  <c:v>1.379</c:v>
                </c:pt>
                <c:pt idx="2643">
                  <c:v>1.3620000000000001</c:v>
                </c:pt>
                <c:pt idx="2644">
                  <c:v>1.387</c:v>
                </c:pt>
                <c:pt idx="2645">
                  <c:v>1.4039999999999999</c:v>
                </c:pt>
                <c:pt idx="2646">
                  <c:v>1.379</c:v>
                </c:pt>
                <c:pt idx="2647">
                  <c:v>1.37</c:v>
                </c:pt>
                <c:pt idx="2648">
                  <c:v>1.345</c:v>
                </c:pt>
                <c:pt idx="2649">
                  <c:v>1.3620000000000001</c:v>
                </c:pt>
                <c:pt idx="2650">
                  <c:v>1.3109999999999999</c:v>
                </c:pt>
                <c:pt idx="2651">
                  <c:v>1.294</c:v>
                </c:pt>
                <c:pt idx="2652">
                  <c:v>1.379</c:v>
                </c:pt>
                <c:pt idx="2653">
                  <c:v>1.421</c:v>
                </c:pt>
                <c:pt idx="2654">
                  <c:v>1.37</c:v>
                </c:pt>
                <c:pt idx="2655">
                  <c:v>1.37</c:v>
                </c:pt>
                <c:pt idx="2656">
                  <c:v>1.4810000000000001</c:v>
                </c:pt>
                <c:pt idx="2657">
                  <c:v>1.9239999999999999</c:v>
                </c:pt>
                <c:pt idx="2658">
                  <c:v>2.12</c:v>
                </c:pt>
                <c:pt idx="2659">
                  <c:v>2.1890000000000001</c:v>
                </c:pt>
                <c:pt idx="2660">
                  <c:v>1.9670000000000001</c:v>
                </c:pt>
                <c:pt idx="2661">
                  <c:v>1.8819999999999999</c:v>
                </c:pt>
                <c:pt idx="2662">
                  <c:v>1.8220000000000001</c:v>
                </c:pt>
                <c:pt idx="2663">
                  <c:v>1.7030000000000001</c:v>
                </c:pt>
                <c:pt idx="2664">
                  <c:v>1.635</c:v>
                </c:pt>
                <c:pt idx="2665">
                  <c:v>1.575</c:v>
                </c:pt>
                <c:pt idx="2666">
                  <c:v>1.5580000000000001</c:v>
                </c:pt>
                <c:pt idx="2667">
                  <c:v>1.5409999999999999</c:v>
                </c:pt>
                <c:pt idx="2668">
                  <c:v>1.5409999999999999</c:v>
                </c:pt>
                <c:pt idx="2669">
                  <c:v>1.5660000000000001</c:v>
                </c:pt>
                <c:pt idx="2670">
                  <c:v>1.498</c:v>
                </c:pt>
                <c:pt idx="2671">
                  <c:v>1.524</c:v>
                </c:pt>
                <c:pt idx="2672">
                  <c:v>1.464</c:v>
                </c:pt>
                <c:pt idx="2673">
                  <c:v>1.5489999999999999</c:v>
                </c:pt>
                <c:pt idx="2674">
                  <c:v>1.669</c:v>
                </c:pt>
                <c:pt idx="2675">
                  <c:v>1.831</c:v>
                </c:pt>
                <c:pt idx="2676">
                  <c:v>2.0009999999999999</c:v>
                </c:pt>
                <c:pt idx="2677">
                  <c:v>2.3849999999999998</c:v>
                </c:pt>
                <c:pt idx="2678">
                  <c:v>3.0579999999999998</c:v>
                </c:pt>
                <c:pt idx="2679">
                  <c:v>4.7380000000000004</c:v>
                </c:pt>
                <c:pt idx="2680">
                  <c:v>4.9240000000000004</c:v>
                </c:pt>
                <c:pt idx="2681">
                  <c:v>4.8929999999999998</c:v>
                </c:pt>
                <c:pt idx="2682">
                  <c:v>4.5199999999999996</c:v>
                </c:pt>
                <c:pt idx="2683">
                  <c:v>4.149</c:v>
                </c:pt>
                <c:pt idx="2684">
                  <c:v>3.859</c:v>
                </c:pt>
                <c:pt idx="2685">
                  <c:v>3.6549999999999998</c:v>
                </c:pt>
                <c:pt idx="2686">
                  <c:v>3.9470000000000001</c:v>
                </c:pt>
                <c:pt idx="2687">
                  <c:v>4.3179999999999996</c:v>
                </c:pt>
                <c:pt idx="2688">
                  <c:v>3.931</c:v>
                </c:pt>
                <c:pt idx="2689">
                  <c:v>3.669</c:v>
                </c:pt>
                <c:pt idx="2690">
                  <c:v>3.3220000000000001</c:v>
                </c:pt>
                <c:pt idx="2691">
                  <c:v>3.024</c:v>
                </c:pt>
                <c:pt idx="2692">
                  <c:v>2.6659999999999999</c:v>
                </c:pt>
                <c:pt idx="2693">
                  <c:v>2.5299999999999998</c:v>
                </c:pt>
                <c:pt idx="2694">
                  <c:v>2.2480000000000002</c:v>
                </c:pt>
                <c:pt idx="2695">
                  <c:v>2.1549999999999998</c:v>
                </c:pt>
                <c:pt idx="2696">
                  <c:v>2.1030000000000002</c:v>
                </c:pt>
                <c:pt idx="2697">
                  <c:v>1.899</c:v>
                </c:pt>
                <c:pt idx="2698">
                  <c:v>1.89</c:v>
                </c:pt>
                <c:pt idx="2699">
                  <c:v>1.839</c:v>
                </c:pt>
                <c:pt idx="2700">
                  <c:v>2.6150000000000002</c:v>
                </c:pt>
                <c:pt idx="2701">
                  <c:v>3.9289999999999998</c:v>
                </c:pt>
                <c:pt idx="2702">
                  <c:v>4.1529999999999996</c:v>
                </c:pt>
                <c:pt idx="2703">
                  <c:v>3.8740000000000001</c:v>
                </c:pt>
                <c:pt idx="2704">
                  <c:v>3.5779999999999998</c:v>
                </c:pt>
                <c:pt idx="2705">
                  <c:v>3.22</c:v>
                </c:pt>
                <c:pt idx="2706">
                  <c:v>2.9390000000000001</c:v>
                </c:pt>
                <c:pt idx="2707">
                  <c:v>2.6920000000000002</c:v>
                </c:pt>
                <c:pt idx="2708">
                  <c:v>2.3929999999999998</c:v>
                </c:pt>
                <c:pt idx="2709">
                  <c:v>2.3250000000000002</c:v>
                </c:pt>
                <c:pt idx="2710">
                  <c:v>2.1890000000000001</c:v>
                </c:pt>
                <c:pt idx="2711">
                  <c:v>2.0270000000000001</c:v>
                </c:pt>
                <c:pt idx="2712">
                  <c:v>1.9239999999999999</c:v>
                </c:pt>
                <c:pt idx="2713">
                  <c:v>1.8560000000000001</c:v>
                </c:pt>
                <c:pt idx="2714">
                  <c:v>2.12</c:v>
                </c:pt>
                <c:pt idx="2715">
                  <c:v>3.3650000000000002</c:v>
                </c:pt>
                <c:pt idx="2716">
                  <c:v>3.5870000000000002</c:v>
                </c:pt>
                <c:pt idx="2717">
                  <c:v>3.3479999999999999</c:v>
                </c:pt>
                <c:pt idx="2718">
                  <c:v>3.109</c:v>
                </c:pt>
                <c:pt idx="2719">
                  <c:v>2.8109999999999999</c:v>
                </c:pt>
                <c:pt idx="2720">
                  <c:v>2.589</c:v>
                </c:pt>
                <c:pt idx="2721">
                  <c:v>3.847</c:v>
                </c:pt>
                <c:pt idx="2722">
                  <c:v>7.93</c:v>
                </c:pt>
                <c:pt idx="2723">
                  <c:v>8.8840000000000003</c:v>
                </c:pt>
                <c:pt idx="2724">
                  <c:v>9.0489999999999995</c:v>
                </c:pt>
                <c:pt idx="2725">
                  <c:v>8.2360000000000007</c:v>
                </c:pt>
                <c:pt idx="2726">
                  <c:v>9.8409999999999993</c:v>
                </c:pt>
                <c:pt idx="2727">
                  <c:v>9.2409999999999997</c:v>
                </c:pt>
                <c:pt idx="2728">
                  <c:v>7.9640000000000004</c:v>
                </c:pt>
                <c:pt idx="2729">
                  <c:v>8.5440000000000005</c:v>
                </c:pt>
                <c:pt idx="2730">
                  <c:v>9.0340000000000007</c:v>
                </c:pt>
                <c:pt idx="2731">
                  <c:v>8.077</c:v>
                </c:pt>
                <c:pt idx="2732">
                  <c:v>6.5730000000000004</c:v>
                </c:pt>
                <c:pt idx="2733">
                  <c:v>6.6349999999999998</c:v>
                </c:pt>
                <c:pt idx="2734">
                  <c:v>7.3</c:v>
                </c:pt>
                <c:pt idx="2735">
                  <c:v>7.7519999999999998</c:v>
                </c:pt>
                <c:pt idx="2736">
                  <c:v>8.17</c:v>
                </c:pt>
                <c:pt idx="2737">
                  <c:v>7.867</c:v>
                </c:pt>
                <c:pt idx="2738">
                  <c:v>8.1620000000000008</c:v>
                </c:pt>
                <c:pt idx="2739">
                  <c:v>8.1300000000000008</c:v>
                </c:pt>
                <c:pt idx="2740">
                  <c:v>7.3639999999999999</c:v>
                </c:pt>
                <c:pt idx="2741">
                  <c:v>6.6070000000000002</c:v>
                </c:pt>
                <c:pt idx="2742">
                  <c:v>6.2590000000000003</c:v>
                </c:pt>
                <c:pt idx="2743">
                  <c:v>6.4859999999999998</c:v>
                </c:pt>
                <c:pt idx="2744">
                  <c:v>7.41</c:v>
                </c:pt>
                <c:pt idx="2745">
                  <c:v>7.6589999999999998</c:v>
                </c:pt>
                <c:pt idx="2746">
                  <c:v>7.5019999999999998</c:v>
                </c:pt>
                <c:pt idx="2747">
                  <c:v>7.7469999999999999</c:v>
                </c:pt>
                <c:pt idx="2748">
                  <c:v>7.4880000000000004</c:v>
                </c:pt>
                <c:pt idx="2749">
                  <c:v>7.8659999999999997</c:v>
                </c:pt>
                <c:pt idx="2750">
                  <c:v>8.4809999999999999</c:v>
                </c:pt>
                <c:pt idx="2751">
                  <c:v>7.9989999999999997</c:v>
                </c:pt>
                <c:pt idx="2752">
                  <c:v>6.59</c:v>
                </c:pt>
                <c:pt idx="2753">
                  <c:v>6.0469999999999997</c:v>
                </c:pt>
                <c:pt idx="2754">
                  <c:v>5.82</c:v>
                </c:pt>
                <c:pt idx="2755">
                  <c:v>5.5919999999999996</c:v>
                </c:pt>
                <c:pt idx="2756">
                  <c:v>5.0620000000000003</c:v>
                </c:pt>
                <c:pt idx="2757">
                  <c:v>4.4130000000000003</c:v>
                </c:pt>
                <c:pt idx="2758">
                  <c:v>3.702</c:v>
                </c:pt>
                <c:pt idx="2759">
                  <c:v>3.484</c:v>
                </c:pt>
                <c:pt idx="2760">
                  <c:v>3.2029999999999998</c:v>
                </c:pt>
                <c:pt idx="2761">
                  <c:v>3.22</c:v>
                </c:pt>
                <c:pt idx="2762">
                  <c:v>3.0750000000000002</c:v>
                </c:pt>
                <c:pt idx="2763">
                  <c:v>2.9390000000000001</c:v>
                </c:pt>
                <c:pt idx="2764">
                  <c:v>2.6920000000000002</c:v>
                </c:pt>
                <c:pt idx="2765">
                  <c:v>2.5129999999999999</c:v>
                </c:pt>
                <c:pt idx="2766">
                  <c:v>2.4870000000000001</c:v>
                </c:pt>
                <c:pt idx="2767">
                  <c:v>2.444</c:v>
                </c:pt>
                <c:pt idx="2768">
                  <c:v>2.2909999999999999</c:v>
                </c:pt>
                <c:pt idx="2769">
                  <c:v>2.2570000000000001</c:v>
                </c:pt>
                <c:pt idx="2770">
                  <c:v>2.2309999999999999</c:v>
                </c:pt>
                <c:pt idx="2771">
                  <c:v>2.0779999999999998</c:v>
                </c:pt>
                <c:pt idx="2772">
                  <c:v>2.0270000000000001</c:v>
                </c:pt>
                <c:pt idx="2773">
                  <c:v>1.976</c:v>
                </c:pt>
                <c:pt idx="2774">
                  <c:v>1.9239999999999999</c:v>
                </c:pt>
                <c:pt idx="2775">
                  <c:v>1.8560000000000001</c:v>
                </c:pt>
                <c:pt idx="2776">
                  <c:v>1.8560000000000001</c:v>
                </c:pt>
                <c:pt idx="2777">
                  <c:v>1.865</c:v>
                </c:pt>
                <c:pt idx="2778">
                  <c:v>1.7709999999999999</c:v>
                </c:pt>
                <c:pt idx="2779">
                  <c:v>1.78</c:v>
                </c:pt>
                <c:pt idx="2780">
                  <c:v>1.7110000000000001</c:v>
                </c:pt>
                <c:pt idx="2781">
                  <c:v>1.6859999999999999</c:v>
                </c:pt>
                <c:pt idx="2782">
                  <c:v>1.6519999999999999</c:v>
                </c:pt>
                <c:pt idx="2783">
                  <c:v>1.694</c:v>
                </c:pt>
                <c:pt idx="2784">
                  <c:v>1.643</c:v>
                </c:pt>
                <c:pt idx="2785">
                  <c:v>1.6180000000000001</c:v>
                </c:pt>
                <c:pt idx="2786">
                  <c:v>1.6259999999999999</c:v>
                </c:pt>
                <c:pt idx="2787">
                  <c:v>1.694</c:v>
                </c:pt>
                <c:pt idx="2788">
                  <c:v>1.78</c:v>
                </c:pt>
                <c:pt idx="2789">
                  <c:v>1.7709999999999999</c:v>
                </c:pt>
                <c:pt idx="2790">
                  <c:v>1.7709999999999999</c:v>
                </c:pt>
                <c:pt idx="2791">
                  <c:v>1.72</c:v>
                </c:pt>
                <c:pt idx="2792">
                  <c:v>1.7110000000000001</c:v>
                </c:pt>
                <c:pt idx="2793">
                  <c:v>1.728</c:v>
                </c:pt>
                <c:pt idx="2794">
                  <c:v>1.7030000000000001</c:v>
                </c:pt>
                <c:pt idx="2795">
                  <c:v>1.66</c:v>
                </c:pt>
                <c:pt idx="2796">
                  <c:v>1.9410000000000001</c:v>
                </c:pt>
                <c:pt idx="2797">
                  <c:v>3.819</c:v>
                </c:pt>
                <c:pt idx="2798">
                  <c:v>4.0659999999999998</c:v>
                </c:pt>
                <c:pt idx="2799">
                  <c:v>3.5459999999999998</c:v>
                </c:pt>
                <c:pt idx="2800">
                  <c:v>3.2879999999999998</c:v>
                </c:pt>
                <c:pt idx="2801">
                  <c:v>2.956</c:v>
                </c:pt>
                <c:pt idx="2802">
                  <c:v>2.7429999999999999</c:v>
                </c:pt>
                <c:pt idx="2803">
                  <c:v>2.5129999999999999</c:v>
                </c:pt>
                <c:pt idx="2804">
                  <c:v>2.4020000000000001</c:v>
                </c:pt>
                <c:pt idx="2805">
                  <c:v>2.214</c:v>
                </c:pt>
                <c:pt idx="2806">
                  <c:v>3.2759999999999998</c:v>
                </c:pt>
                <c:pt idx="2807">
                  <c:v>5.702</c:v>
                </c:pt>
                <c:pt idx="2808">
                  <c:v>5.5090000000000003</c:v>
                </c:pt>
                <c:pt idx="2809">
                  <c:v>4.6790000000000003</c:v>
                </c:pt>
                <c:pt idx="2810">
                  <c:v>3.81</c:v>
                </c:pt>
                <c:pt idx="2811">
                  <c:v>3.28</c:v>
                </c:pt>
                <c:pt idx="2812">
                  <c:v>3.0409999999999999</c:v>
                </c:pt>
                <c:pt idx="2813">
                  <c:v>2.8279999999999998</c:v>
                </c:pt>
                <c:pt idx="2814">
                  <c:v>2.7</c:v>
                </c:pt>
                <c:pt idx="2815">
                  <c:v>2.8109999999999999</c:v>
                </c:pt>
                <c:pt idx="2816">
                  <c:v>3.484</c:v>
                </c:pt>
                <c:pt idx="2817">
                  <c:v>3.4079999999999999</c:v>
                </c:pt>
                <c:pt idx="2818">
                  <c:v>3.0920000000000001</c:v>
                </c:pt>
                <c:pt idx="2819">
                  <c:v>2.657</c:v>
                </c:pt>
                <c:pt idx="2820">
                  <c:v>2.5379999999999998</c:v>
                </c:pt>
                <c:pt idx="2821">
                  <c:v>2.3929999999999998</c:v>
                </c:pt>
                <c:pt idx="2822">
                  <c:v>2.1800000000000002</c:v>
                </c:pt>
                <c:pt idx="2823">
                  <c:v>2.1890000000000001</c:v>
                </c:pt>
                <c:pt idx="2824">
                  <c:v>2.069</c:v>
                </c:pt>
                <c:pt idx="2825">
                  <c:v>1.907</c:v>
                </c:pt>
                <c:pt idx="2826">
                  <c:v>1.831</c:v>
                </c:pt>
                <c:pt idx="2827">
                  <c:v>1.9590000000000001</c:v>
                </c:pt>
                <c:pt idx="2828">
                  <c:v>2.274</c:v>
                </c:pt>
                <c:pt idx="2829">
                  <c:v>2.4870000000000001</c:v>
                </c:pt>
                <c:pt idx="2830">
                  <c:v>2.427</c:v>
                </c:pt>
                <c:pt idx="2831">
                  <c:v>2.2650000000000001</c:v>
                </c:pt>
                <c:pt idx="2832">
                  <c:v>2.1120000000000001</c:v>
                </c:pt>
                <c:pt idx="2833">
                  <c:v>2.0609999999999999</c:v>
                </c:pt>
                <c:pt idx="2834">
                  <c:v>1.907</c:v>
                </c:pt>
                <c:pt idx="2835">
                  <c:v>1.831</c:v>
                </c:pt>
                <c:pt idx="2836">
                  <c:v>1.7709999999999999</c:v>
                </c:pt>
                <c:pt idx="2837">
                  <c:v>1.6519999999999999</c:v>
                </c:pt>
                <c:pt idx="2838">
                  <c:v>1.609</c:v>
                </c:pt>
                <c:pt idx="2839">
                  <c:v>1.5489999999999999</c:v>
                </c:pt>
                <c:pt idx="2840">
                  <c:v>1.5920000000000001</c:v>
                </c:pt>
                <c:pt idx="2841">
                  <c:v>1.49</c:v>
                </c:pt>
                <c:pt idx="2842">
                  <c:v>1.532</c:v>
                </c:pt>
                <c:pt idx="2843">
                  <c:v>1.4390000000000001</c:v>
                </c:pt>
                <c:pt idx="2844">
                  <c:v>1.464</c:v>
                </c:pt>
                <c:pt idx="2845">
                  <c:v>1.421</c:v>
                </c:pt>
                <c:pt idx="2846">
                  <c:v>1.4039999999999999</c:v>
                </c:pt>
                <c:pt idx="2847">
                  <c:v>1.3959999999999999</c:v>
                </c:pt>
                <c:pt idx="2848">
                  <c:v>1.413</c:v>
                </c:pt>
                <c:pt idx="2849">
                  <c:v>1.37</c:v>
                </c:pt>
                <c:pt idx="2850">
                  <c:v>1.353</c:v>
                </c:pt>
                <c:pt idx="2851">
                  <c:v>1.3360000000000001</c:v>
                </c:pt>
                <c:pt idx="2852">
                  <c:v>1.3360000000000001</c:v>
                </c:pt>
                <c:pt idx="2853">
                  <c:v>1.3109999999999999</c:v>
                </c:pt>
                <c:pt idx="2854">
                  <c:v>1.379</c:v>
                </c:pt>
                <c:pt idx="2855">
                  <c:v>1.89</c:v>
                </c:pt>
                <c:pt idx="2856">
                  <c:v>4.6890000000000001</c:v>
                </c:pt>
                <c:pt idx="2857">
                  <c:v>5.5709999999999997</c:v>
                </c:pt>
                <c:pt idx="2858">
                  <c:v>5.8920000000000003</c:v>
                </c:pt>
                <c:pt idx="2859">
                  <c:v>6.3879999999999999</c:v>
                </c:pt>
                <c:pt idx="2860">
                  <c:v>6.593</c:v>
                </c:pt>
                <c:pt idx="2861">
                  <c:v>6.1950000000000003</c:v>
                </c:pt>
                <c:pt idx="2862">
                  <c:v>7.35</c:v>
                </c:pt>
                <c:pt idx="2863">
                  <c:v>7.032</c:v>
                </c:pt>
                <c:pt idx="2864">
                  <c:v>6.3869999999999996</c:v>
                </c:pt>
                <c:pt idx="2865">
                  <c:v>5.31</c:v>
                </c:pt>
                <c:pt idx="2866">
                  <c:v>4.5140000000000002</c:v>
                </c:pt>
                <c:pt idx="2867">
                  <c:v>3.7519999999999998</c:v>
                </c:pt>
                <c:pt idx="2868">
                  <c:v>3.3650000000000002</c:v>
                </c:pt>
                <c:pt idx="2869">
                  <c:v>3.05</c:v>
                </c:pt>
                <c:pt idx="2870">
                  <c:v>2.7850000000000001</c:v>
                </c:pt>
                <c:pt idx="2871">
                  <c:v>2.5720000000000001</c:v>
                </c:pt>
                <c:pt idx="2872">
                  <c:v>2.444</c:v>
                </c:pt>
                <c:pt idx="2873">
                  <c:v>2.282</c:v>
                </c:pt>
                <c:pt idx="2874">
                  <c:v>2.1549999999999998</c:v>
                </c:pt>
                <c:pt idx="2875">
                  <c:v>2.0270000000000001</c:v>
                </c:pt>
                <c:pt idx="2876">
                  <c:v>1.89</c:v>
                </c:pt>
                <c:pt idx="2877">
                  <c:v>1.8220000000000001</c:v>
                </c:pt>
                <c:pt idx="2878">
                  <c:v>1.831</c:v>
                </c:pt>
                <c:pt idx="2879">
                  <c:v>1.7969999999999999</c:v>
                </c:pt>
                <c:pt idx="2880">
                  <c:v>1.7709999999999999</c:v>
                </c:pt>
                <c:pt idx="2881">
                  <c:v>1.694</c:v>
                </c:pt>
                <c:pt idx="2882">
                  <c:v>1.601</c:v>
                </c:pt>
                <c:pt idx="2883">
                  <c:v>1.575</c:v>
                </c:pt>
                <c:pt idx="2884">
                  <c:v>1.5489999999999999</c:v>
                </c:pt>
                <c:pt idx="2885">
                  <c:v>1.5489999999999999</c:v>
                </c:pt>
                <c:pt idx="2886">
                  <c:v>1.4810000000000001</c:v>
                </c:pt>
                <c:pt idx="2887">
                  <c:v>1.5489999999999999</c:v>
                </c:pt>
                <c:pt idx="2888">
                  <c:v>1.4730000000000001</c:v>
                </c:pt>
                <c:pt idx="2889">
                  <c:v>1.4730000000000001</c:v>
                </c:pt>
                <c:pt idx="2890">
                  <c:v>1.498</c:v>
                </c:pt>
                <c:pt idx="2891">
                  <c:v>1.456</c:v>
                </c:pt>
                <c:pt idx="2892">
                  <c:v>1.413</c:v>
                </c:pt>
                <c:pt idx="2893">
                  <c:v>1.413</c:v>
                </c:pt>
                <c:pt idx="2894">
                  <c:v>1.464</c:v>
                </c:pt>
                <c:pt idx="2895">
                  <c:v>1.5149999999999999</c:v>
                </c:pt>
                <c:pt idx="2896">
                  <c:v>1.49</c:v>
                </c:pt>
                <c:pt idx="2897">
                  <c:v>1.464</c:v>
                </c:pt>
                <c:pt idx="2898">
                  <c:v>1.4470000000000001</c:v>
                </c:pt>
                <c:pt idx="2899">
                  <c:v>1.353</c:v>
                </c:pt>
                <c:pt idx="2900">
                  <c:v>1.3959999999999999</c:v>
                </c:pt>
                <c:pt idx="2901">
                  <c:v>1.421</c:v>
                </c:pt>
                <c:pt idx="2902">
                  <c:v>1.413</c:v>
                </c:pt>
                <c:pt idx="2903">
                  <c:v>1.3360000000000001</c:v>
                </c:pt>
                <c:pt idx="2904">
                  <c:v>1.319</c:v>
                </c:pt>
                <c:pt idx="2905">
                  <c:v>1.345</c:v>
                </c:pt>
                <c:pt idx="2906">
                  <c:v>1.345</c:v>
                </c:pt>
                <c:pt idx="2907">
                  <c:v>1.37</c:v>
                </c:pt>
                <c:pt idx="2908">
                  <c:v>1.3280000000000001</c:v>
                </c:pt>
                <c:pt idx="2909">
                  <c:v>1.3280000000000001</c:v>
                </c:pt>
                <c:pt idx="2910">
                  <c:v>1.353</c:v>
                </c:pt>
                <c:pt idx="2911">
                  <c:v>1.3109999999999999</c:v>
                </c:pt>
                <c:pt idx="2912">
                  <c:v>1.3360000000000001</c:v>
                </c:pt>
                <c:pt idx="2913">
                  <c:v>1.4039999999999999</c:v>
                </c:pt>
                <c:pt idx="2914">
                  <c:v>1.294</c:v>
                </c:pt>
                <c:pt idx="2915">
                  <c:v>1.319</c:v>
                </c:pt>
                <c:pt idx="2916">
                  <c:v>1.387</c:v>
                </c:pt>
                <c:pt idx="2917">
                  <c:v>1.413</c:v>
                </c:pt>
                <c:pt idx="2918">
                  <c:v>1.3360000000000001</c:v>
                </c:pt>
                <c:pt idx="2919">
                  <c:v>1.37</c:v>
                </c:pt>
                <c:pt idx="2920">
                  <c:v>1.302</c:v>
                </c:pt>
                <c:pt idx="2921">
                  <c:v>1.3620000000000001</c:v>
                </c:pt>
                <c:pt idx="2922">
                  <c:v>1.353</c:v>
                </c:pt>
                <c:pt idx="2923">
                  <c:v>1.788</c:v>
                </c:pt>
                <c:pt idx="2924">
                  <c:v>4.18</c:v>
                </c:pt>
                <c:pt idx="2925">
                  <c:v>4.2530000000000001</c:v>
                </c:pt>
                <c:pt idx="2926">
                  <c:v>3.9060000000000001</c:v>
                </c:pt>
                <c:pt idx="2927">
                  <c:v>6.3120000000000003</c:v>
                </c:pt>
                <c:pt idx="2928">
                  <c:v>6.7309999999999999</c:v>
                </c:pt>
                <c:pt idx="2929">
                  <c:v>5.56</c:v>
                </c:pt>
                <c:pt idx="2930">
                  <c:v>4.8760000000000003</c:v>
                </c:pt>
                <c:pt idx="2931">
                  <c:v>3.9769999999999999</c:v>
                </c:pt>
                <c:pt idx="2932">
                  <c:v>3.3820000000000001</c:v>
                </c:pt>
                <c:pt idx="2933">
                  <c:v>3.0329999999999999</c:v>
                </c:pt>
                <c:pt idx="2934">
                  <c:v>2.7429999999999999</c:v>
                </c:pt>
                <c:pt idx="2935">
                  <c:v>2.5979999999999999</c:v>
                </c:pt>
                <c:pt idx="2936">
                  <c:v>2.427</c:v>
                </c:pt>
                <c:pt idx="2937">
                  <c:v>2.214</c:v>
                </c:pt>
                <c:pt idx="2938">
                  <c:v>2.2229999999999999</c:v>
                </c:pt>
                <c:pt idx="2939">
                  <c:v>2.0609999999999999</c:v>
                </c:pt>
                <c:pt idx="2940">
                  <c:v>1.9590000000000001</c:v>
                </c:pt>
                <c:pt idx="2941">
                  <c:v>1.89</c:v>
                </c:pt>
                <c:pt idx="2942">
                  <c:v>1.7969999999999999</c:v>
                </c:pt>
                <c:pt idx="2943">
                  <c:v>1.78</c:v>
                </c:pt>
                <c:pt idx="2944">
                  <c:v>1.728</c:v>
                </c:pt>
                <c:pt idx="2945">
                  <c:v>1.669</c:v>
                </c:pt>
                <c:pt idx="2946">
                  <c:v>1.694</c:v>
                </c:pt>
                <c:pt idx="2947">
                  <c:v>1.6180000000000001</c:v>
                </c:pt>
                <c:pt idx="2948">
                  <c:v>1.5660000000000001</c:v>
                </c:pt>
                <c:pt idx="2949">
                  <c:v>1.5149999999999999</c:v>
                </c:pt>
                <c:pt idx="2950">
                  <c:v>1.5069999999999999</c:v>
                </c:pt>
                <c:pt idx="2951">
                  <c:v>1.5149999999999999</c:v>
                </c:pt>
                <c:pt idx="2952">
                  <c:v>1.5149999999999999</c:v>
                </c:pt>
                <c:pt idx="2953">
                  <c:v>1.4730000000000001</c:v>
                </c:pt>
                <c:pt idx="2954">
                  <c:v>1.464</c:v>
                </c:pt>
                <c:pt idx="2955">
                  <c:v>1.4039999999999999</c:v>
                </c:pt>
                <c:pt idx="2956">
                  <c:v>1.9410000000000001</c:v>
                </c:pt>
                <c:pt idx="2957">
                  <c:v>3.1520000000000001</c:v>
                </c:pt>
                <c:pt idx="2958">
                  <c:v>3.2879999999999998</c:v>
                </c:pt>
                <c:pt idx="2959">
                  <c:v>2.9729999999999999</c:v>
                </c:pt>
                <c:pt idx="2960">
                  <c:v>2.7509999999999999</c:v>
                </c:pt>
                <c:pt idx="2961">
                  <c:v>2.4780000000000002</c:v>
                </c:pt>
                <c:pt idx="2962">
                  <c:v>2.3170000000000002</c:v>
                </c:pt>
                <c:pt idx="2963">
                  <c:v>2.1800000000000002</c:v>
                </c:pt>
                <c:pt idx="2964">
                  <c:v>2.069</c:v>
                </c:pt>
                <c:pt idx="2965">
                  <c:v>2.0270000000000001</c:v>
                </c:pt>
                <c:pt idx="2966">
                  <c:v>1.8819999999999999</c:v>
                </c:pt>
                <c:pt idx="2967">
                  <c:v>1.7969999999999999</c:v>
                </c:pt>
                <c:pt idx="2968">
                  <c:v>1.89</c:v>
                </c:pt>
                <c:pt idx="2969">
                  <c:v>1.8049999999999999</c:v>
                </c:pt>
                <c:pt idx="2970">
                  <c:v>1.7030000000000001</c:v>
                </c:pt>
                <c:pt idx="2971">
                  <c:v>1.669</c:v>
                </c:pt>
                <c:pt idx="2972">
                  <c:v>1.5489999999999999</c:v>
                </c:pt>
                <c:pt idx="2973">
                  <c:v>1.5580000000000001</c:v>
                </c:pt>
                <c:pt idx="2974">
                  <c:v>1.5149999999999999</c:v>
                </c:pt>
                <c:pt idx="2975">
                  <c:v>1.498</c:v>
                </c:pt>
                <c:pt idx="2976">
                  <c:v>1.5149999999999999</c:v>
                </c:pt>
                <c:pt idx="2977">
                  <c:v>1.5409999999999999</c:v>
                </c:pt>
                <c:pt idx="2978">
                  <c:v>1.5489999999999999</c:v>
                </c:pt>
                <c:pt idx="2979">
                  <c:v>1.5660000000000001</c:v>
                </c:pt>
                <c:pt idx="2980">
                  <c:v>1.5409999999999999</c:v>
                </c:pt>
                <c:pt idx="2981">
                  <c:v>1.498</c:v>
                </c:pt>
                <c:pt idx="2982">
                  <c:v>1.5069999999999999</c:v>
                </c:pt>
                <c:pt idx="2983">
                  <c:v>1.5069999999999999</c:v>
                </c:pt>
                <c:pt idx="2984">
                  <c:v>1.464</c:v>
                </c:pt>
                <c:pt idx="2985">
                  <c:v>1.4810000000000001</c:v>
                </c:pt>
                <c:pt idx="2986">
                  <c:v>1.4039999999999999</c:v>
                </c:pt>
                <c:pt idx="2987">
                  <c:v>1.421</c:v>
                </c:pt>
                <c:pt idx="2988">
                  <c:v>1.379</c:v>
                </c:pt>
                <c:pt idx="2989">
                  <c:v>1.413</c:v>
                </c:pt>
                <c:pt idx="2990">
                  <c:v>1.4039999999999999</c:v>
                </c:pt>
                <c:pt idx="2991">
                  <c:v>1.43</c:v>
                </c:pt>
                <c:pt idx="2992">
                  <c:v>1.37</c:v>
                </c:pt>
                <c:pt idx="2993">
                  <c:v>1.353</c:v>
                </c:pt>
                <c:pt idx="2994">
                  <c:v>1.3959999999999999</c:v>
                </c:pt>
                <c:pt idx="2995">
                  <c:v>1.421</c:v>
                </c:pt>
                <c:pt idx="2996">
                  <c:v>1.379</c:v>
                </c:pt>
                <c:pt idx="2997">
                  <c:v>1.3620000000000001</c:v>
                </c:pt>
                <c:pt idx="2998">
                  <c:v>1.294</c:v>
                </c:pt>
                <c:pt idx="2999">
                  <c:v>1.353</c:v>
                </c:pt>
                <c:pt idx="3000">
                  <c:v>1.387</c:v>
                </c:pt>
                <c:pt idx="3001">
                  <c:v>1.3620000000000001</c:v>
                </c:pt>
                <c:pt idx="3002">
                  <c:v>1.319</c:v>
                </c:pt>
                <c:pt idx="3003">
                  <c:v>1.3360000000000001</c:v>
                </c:pt>
                <c:pt idx="3004">
                  <c:v>1.37</c:v>
                </c:pt>
                <c:pt idx="3005">
                  <c:v>1.3280000000000001</c:v>
                </c:pt>
                <c:pt idx="3006">
                  <c:v>1.3360000000000001</c:v>
                </c:pt>
                <c:pt idx="3007">
                  <c:v>1.3109999999999999</c:v>
                </c:pt>
                <c:pt idx="3008">
                  <c:v>1.353</c:v>
                </c:pt>
                <c:pt idx="3009">
                  <c:v>1.421</c:v>
                </c:pt>
                <c:pt idx="3010">
                  <c:v>1.5489999999999999</c:v>
                </c:pt>
                <c:pt idx="3011">
                  <c:v>1.5069999999999999</c:v>
                </c:pt>
                <c:pt idx="3012">
                  <c:v>1.498</c:v>
                </c:pt>
                <c:pt idx="3013">
                  <c:v>1.532</c:v>
                </c:pt>
                <c:pt idx="3014">
                  <c:v>1.456</c:v>
                </c:pt>
                <c:pt idx="3015">
                  <c:v>1.345</c:v>
                </c:pt>
                <c:pt idx="3016">
                  <c:v>1.524</c:v>
                </c:pt>
                <c:pt idx="3017">
                  <c:v>1.456</c:v>
                </c:pt>
                <c:pt idx="3018">
                  <c:v>1.4039999999999999</c:v>
                </c:pt>
                <c:pt idx="3019">
                  <c:v>1.4039999999999999</c:v>
                </c:pt>
                <c:pt idx="3020">
                  <c:v>1.4470000000000001</c:v>
                </c:pt>
                <c:pt idx="3021">
                  <c:v>1.353</c:v>
                </c:pt>
                <c:pt idx="3022">
                  <c:v>1.294</c:v>
                </c:pt>
                <c:pt idx="3023">
                  <c:v>1.302</c:v>
                </c:pt>
                <c:pt idx="3024">
                  <c:v>1.387</c:v>
                </c:pt>
                <c:pt idx="3025">
                  <c:v>1.37</c:v>
                </c:pt>
                <c:pt idx="3026">
                  <c:v>1.3280000000000001</c:v>
                </c:pt>
                <c:pt idx="3027">
                  <c:v>1.3360000000000001</c:v>
                </c:pt>
                <c:pt idx="3028">
                  <c:v>1.3109999999999999</c:v>
                </c:pt>
                <c:pt idx="3029">
                  <c:v>1.3620000000000001</c:v>
                </c:pt>
                <c:pt idx="3030">
                  <c:v>1.3280000000000001</c:v>
                </c:pt>
                <c:pt idx="3031">
                  <c:v>1.294</c:v>
                </c:pt>
                <c:pt idx="3032">
                  <c:v>1.3620000000000001</c:v>
                </c:pt>
                <c:pt idx="3033">
                  <c:v>1.268</c:v>
                </c:pt>
                <c:pt idx="3034">
                  <c:v>1.3109999999999999</c:v>
                </c:pt>
                <c:pt idx="3035">
                  <c:v>1.3280000000000001</c:v>
                </c:pt>
                <c:pt idx="3036">
                  <c:v>1.268</c:v>
                </c:pt>
                <c:pt idx="3037">
                  <c:v>1.2769999999999999</c:v>
                </c:pt>
                <c:pt idx="3038">
                  <c:v>1.2769999999999999</c:v>
                </c:pt>
                <c:pt idx="3039">
                  <c:v>1.3959999999999999</c:v>
                </c:pt>
                <c:pt idx="3040">
                  <c:v>1.3360000000000001</c:v>
                </c:pt>
                <c:pt idx="3041">
                  <c:v>1.26</c:v>
                </c:pt>
                <c:pt idx="3042">
                  <c:v>1.37</c:v>
                </c:pt>
                <c:pt idx="3043">
                  <c:v>1.37</c:v>
                </c:pt>
                <c:pt idx="3044">
                  <c:v>1.319</c:v>
                </c:pt>
                <c:pt idx="3045">
                  <c:v>1.26</c:v>
                </c:pt>
                <c:pt idx="3046">
                  <c:v>1.242</c:v>
                </c:pt>
                <c:pt idx="3047">
                  <c:v>1.208</c:v>
                </c:pt>
                <c:pt idx="3048">
                  <c:v>1.2849999999999999</c:v>
                </c:pt>
                <c:pt idx="3049">
                  <c:v>1.3109999999999999</c:v>
                </c:pt>
                <c:pt idx="3050">
                  <c:v>1.294</c:v>
                </c:pt>
                <c:pt idx="3051">
                  <c:v>1.302</c:v>
                </c:pt>
                <c:pt idx="3052">
                  <c:v>1.26</c:v>
                </c:pt>
                <c:pt idx="3053">
                  <c:v>1.319</c:v>
                </c:pt>
                <c:pt idx="3054">
                  <c:v>1.242</c:v>
                </c:pt>
                <c:pt idx="3055">
                  <c:v>1.242</c:v>
                </c:pt>
                <c:pt idx="3056">
                  <c:v>1.26</c:v>
                </c:pt>
                <c:pt idx="3057">
                  <c:v>1.242</c:v>
                </c:pt>
                <c:pt idx="3058">
                  <c:v>1.2849999999999999</c:v>
                </c:pt>
                <c:pt idx="3059">
                  <c:v>1.268</c:v>
                </c:pt>
                <c:pt idx="3060">
                  <c:v>1.234</c:v>
                </c:pt>
                <c:pt idx="3061">
                  <c:v>1.242</c:v>
                </c:pt>
                <c:pt idx="3062">
                  <c:v>1.26</c:v>
                </c:pt>
                <c:pt idx="3063">
                  <c:v>1.2509999999999999</c:v>
                </c:pt>
                <c:pt idx="3064">
                  <c:v>1.26</c:v>
                </c:pt>
                <c:pt idx="3065">
                  <c:v>1.294</c:v>
                </c:pt>
                <c:pt idx="3066">
                  <c:v>1.2849999999999999</c:v>
                </c:pt>
                <c:pt idx="3067">
                  <c:v>1.413</c:v>
                </c:pt>
                <c:pt idx="3068">
                  <c:v>1.345</c:v>
                </c:pt>
                <c:pt idx="3069">
                  <c:v>1.26</c:v>
                </c:pt>
                <c:pt idx="3070">
                  <c:v>1.2849999999999999</c:v>
                </c:pt>
                <c:pt idx="3071">
                  <c:v>1.2250000000000001</c:v>
                </c:pt>
                <c:pt idx="3072">
                  <c:v>1.234</c:v>
                </c:pt>
                <c:pt idx="3073">
                  <c:v>1.3280000000000001</c:v>
                </c:pt>
                <c:pt idx="3074">
                  <c:v>1.294</c:v>
                </c:pt>
                <c:pt idx="3075">
                  <c:v>1.302</c:v>
                </c:pt>
                <c:pt idx="3076">
                  <c:v>1.319</c:v>
                </c:pt>
                <c:pt idx="3077">
                  <c:v>1.3109999999999999</c:v>
                </c:pt>
                <c:pt idx="3078">
                  <c:v>1.3360000000000001</c:v>
                </c:pt>
                <c:pt idx="3079">
                  <c:v>1.319</c:v>
                </c:pt>
                <c:pt idx="3080">
                  <c:v>1.421</c:v>
                </c:pt>
                <c:pt idx="3081">
                  <c:v>1.3280000000000001</c:v>
                </c:pt>
                <c:pt idx="3082">
                  <c:v>1.353</c:v>
                </c:pt>
                <c:pt idx="3083">
                  <c:v>1.319</c:v>
                </c:pt>
                <c:pt idx="3084">
                  <c:v>1.3620000000000001</c:v>
                </c:pt>
                <c:pt idx="3085">
                  <c:v>1.3360000000000001</c:v>
                </c:pt>
                <c:pt idx="3086">
                  <c:v>1.413</c:v>
                </c:pt>
                <c:pt idx="3087">
                  <c:v>1.5069999999999999</c:v>
                </c:pt>
                <c:pt idx="3088">
                  <c:v>1.43</c:v>
                </c:pt>
                <c:pt idx="3089">
                  <c:v>1.575</c:v>
                </c:pt>
                <c:pt idx="3090">
                  <c:v>2.206</c:v>
                </c:pt>
                <c:pt idx="3091">
                  <c:v>2.657</c:v>
                </c:pt>
                <c:pt idx="3092">
                  <c:v>2.879</c:v>
                </c:pt>
                <c:pt idx="3093">
                  <c:v>3.0150000000000001</c:v>
                </c:pt>
                <c:pt idx="3094">
                  <c:v>2.871</c:v>
                </c:pt>
                <c:pt idx="3095">
                  <c:v>2.802</c:v>
                </c:pt>
                <c:pt idx="3096">
                  <c:v>2.9470000000000001</c:v>
                </c:pt>
                <c:pt idx="3097">
                  <c:v>3.7490000000000001</c:v>
                </c:pt>
                <c:pt idx="3098">
                  <c:v>4.5469999999999997</c:v>
                </c:pt>
                <c:pt idx="3099">
                  <c:v>4.9729999999999999</c:v>
                </c:pt>
                <c:pt idx="3100">
                  <c:v>5.8330000000000002</c:v>
                </c:pt>
                <c:pt idx="3101">
                  <c:v>7.3529999999999998</c:v>
                </c:pt>
                <c:pt idx="3102">
                  <c:v>7.09</c:v>
                </c:pt>
                <c:pt idx="3103">
                  <c:v>7.1870000000000003</c:v>
                </c:pt>
                <c:pt idx="3104">
                  <c:v>6.8220000000000001</c:v>
                </c:pt>
                <c:pt idx="3105">
                  <c:v>6.0940000000000003</c:v>
                </c:pt>
                <c:pt idx="3106">
                  <c:v>5.6820000000000004</c:v>
                </c:pt>
                <c:pt idx="3107">
                  <c:v>5.4870000000000001</c:v>
                </c:pt>
                <c:pt idx="3108">
                  <c:v>5.9580000000000002</c:v>
                </c:pt>
                <c:pt idx="3109">
                  <c:v>7.81</c:v>
                </c:pt>
                <c:pt idx="3110">
                  <c:v>9.9749999999999996</c:v>
                </c:pt>
                <c:pt idx="3111">
                  <c:v>9.5670000000000002</c:v>
                </c:pt>
                <c:pt idx="3112">
                  <c:v>7.4950000000000001</c:v>
                </c:pt>
                <c:pt idx="3113">
                  <c:v>6.6150000000000002</c:v>
                </c:pt>
                <c:pt idx="3114">
                  <c:v>5.9039999999999999</c:v>
                </c:pt>
                <c:pt idx="3115">
                  <c:v>5.6840000000000002</c:v>
                </c:pt>
                <c:pt idx="3116">
                  <c:v>5.8070000000000004</c:v>
                </c:pt>
                <c:pt idx="3117">
                  <c:v>7.2350000000000003</c:v>
                </c:pt>
                <c:pt idx="3118">
                  <c:v>9.4499999999999993</c:v>
                </c:pt>
                <c:pt idx="3119">
                  <c:v>8.8889999999999993</c:v>
                </c:pt>
                <c:pt idx="3120">
                  <c:v>8.86</c:v>
                </c:pt>
                <c:pt idx="3121">
                  <c:v>8.0340000000000007</c:v>
                </c:pt>
                <c:pt idx="3122">
                  <c:v>7.6260000000000003</c:v>
                </c:pt>
                <c:pt idx="3123">
                  <c:v>7.3479999999999999</c:v>
                </c:pt>
                <c:pt idx="3124">
                  <c:v>7.7960000000000003</c:v>
                </c:pt>
                <c:pt idx="3125">
                  <c:v>6.6139999999999999</c:v>
                </c:pt>
                <c:pt idx="3126">
                  <c:v>5.94</c:v>
                </c:pt>
                <c:pt idx="3127">
                  <c:v>6.54</c:v>
                </c:pt>
                <c:pt idx="3128">
                  <c:v>14.087</c:v>
                </c:pt>
                <c:pt idx="3129">
                  <c:v>14.68</c:v>
                </c:pt>
                <c:pt idx="3130">
                  <c:v>10.568</c:v>
                </c:pt>
                <c:pt idx="3131">
                  <c:v>11.019</c:v>
                </c:pt>
                <c:pt idx="3132">
                  <c:v>10.965</c:v>
                </c:pt>
                <c:pt idx="3133">
                  <c:v>8.9250000000000007</c:v>
                </c:pt>
                <c:pt idx="3134">
                  <c:v>7.35</c:v>
                </c:pt>
                <c:pt idx="3135">
                  <c:v>7.5110000000000001</c:v>
                </c:pt>
                <c:pt idx="3136">
                  <c:v>15.241</c:v>
                </c:pt>
                <c:pt idx="3137">
                  <c:v>14.275</c:v>
                </c:pt>
                <c:pt idx="3138">
                  <c:v>12.146000000000001</c:v>
                </c:pt>
                <c:pt idx="3139">
                  <c:v>10</c:v>
                </c:pt>
                <c:pt idx="3140">
                  <c:v>9.0969999999999995</c:v>
                </c:pt>
                <c:pt idx="3141">
                  <c:v>8.2149999999999999</c:v>
                </c:pt>
                <c:pt idx="3142">
                  <c:v>7.9240000000000004</c:v>
                </c:pt>
                <c:pt idx="3143">
                  <c:v>7.7050000000000001</c:v>
                </c:pt>
                <c:pt idx="3144">
                  <c:v>7.4180000000000001</c:v>
                </c:pt>
                <c:pt idx="3145">
                  <c:v>7.17</c:v>
                </c:pt>
                <c:pt idx="3146">
                  <c:v>7.335</c:v>
                </c:pt>
                <c:pt idx="3147">
                  <c:v>8.3290000000000006</c:v>
                </c:pt>
                <c:pt idx="3148">
                  <c:v>8.3510000000000009</c:v>
                </c:pt>
                <c:pt idx="3149">
                  <c:v>9.4019999999999992</c:v>
                </c:pt>
                <c:pt idx="3150">
                  <c:v>10.038</c:v>
                </c:pt>
                <c:pt idx="3151">
                  <c:v>10.769</c:v>
                </c:pt>
                <c:pt idx="3152">
                  <c:v>12.387</c:v>
                </c:pt>
                <c:pt idx="3153">
                  <c:v>16.454000000000001</c:v>
                </c:pt>
                <c:pt idx="3154">
                  <c:v>13.318</c:v>
                </c:pt>
                <c:pt idx="3155">
                  <c:v>12.782</c:v>
                </c:pt>
                <c:pt idx="3156">
                  <c:v>12.327</c:v>
                </c:pt>
                <c:pt idx="3157">
                  <c:v>10.926</c:v>
                </c:pt>
                <c:pt idx="3158">
                  <c:v>10.115</c:v>
                </c:pt>
                <c:pt idx="3159">
                  <c:v>9.4489999999999998</c:v>
                </c:pt>
                <c:pt idx="3160">
                  <c:v>8.9469999999999992</c:v>
                </c:pt>
                <c:pt idx="3161">
                  <c:v>9.7569999999999997</c:v>
                </c:pt>
                <c:pt idx="3162">
                  <c:v>9.4039999999999999</c:v>
                </c:pt>
                <c:pt idx="3163">
                  <c:v>9.9160000000000004</c:v>
                </c:pt>
                <c:pt idx="3164">
                  <c:v>11.218</c:v>
                </c:pt>
                <c:pt idx="3165">
                  <c:v>13.081</c:v>
                </c:pt>
                <c:pt idx="3166">
                  <c:v>12.554</c:v>
                </c:pt>
                <c:pt idx="3167">
                  <c:v>11.195</c:v>
                </c:pt>
                <c:pt idx="3168">
                  <c:v>12.837</c:v>
                </c:pt>
                <c:pt idx="3169">
                  <c:v>11.787000000000001</c:v>
                </c:pt>
                <c:pt idx="3170">
                  <c:v>11.651999999999999</c:v>
                </c:pt>
                <c:pt idx="3171">
                  <c:v>11.178000000000001</c:v>
                </c:pt>
                <c:pt idx="3172">
                  <c:v>12.045</c:v>
                </c:pt>
                <c:pt idx="3173">
                  <c:v>12.448</c:v>
                </c:pt>
                <c:pt idx="3174">
                  <c:v>11.276</c:v>
                </c:pt>
                <c:pt idx="3175">
                  <c:v>10.494999999999999</c:v>
                </c:pt>
                <c:pt idx="3176">
                  <c:v>10.612</c:v>
                </c:pt>
                <c:pt idx="3177">
                  <c:v>10.365</c:v>
                </c:pt>
                <c:pt idx="3178">
                  <c:v>12.252000000000001</c:v>
                </c:pt>
                <c:pt idx="3179">
                  <c:v>11.507999999999999</c:v>
                </c:pt>
                <c:pt idx="3180">
                  <c:v>10.734999999999999</c:v>
                </c:pt>
                <c:pt idx="3181">
                  <c:v>10.167999999999999</c:v>
                </c:pt>
                <c:pt idx="3182">
                  <c:v>9.0229999999999997</c:v>
                </c:pt>
                <c:pt idx="3183">
                  <c:v>7.758</c:v>
                </c:pt>
                <c:pt idx="3184">
                  <c:v>6.7709999999999999</c:v>
                </c:pt>
                <c:pt idx="3185">
                  <c:v>7.1669999999999998</c:v>
                </c:pt>
                <c:pt idx="3186">
                  <c:v>6.8529999999999998</c:v>
                </c:pt>
                <c:pt idx="3187">
                  <c:v>6.3630000000000004</c:v>
                </c:pt>
                <c:pt idx="3188">
                  <c:v>5.8659999999999997</c:v>
                </c:pt>
                <c:pt idx="3189">
                  <c:v>5.5279999999999996</c:v>
                </c:pt>
                <c:pt idx="3190">
                  <c:v>5.2910000000000004</c:v>
                </c:pt>
                <c:pt idx="3191">
                  <c:v>4.8250000000000002</c:v>
                </c:pt>
                <c:pt idx="3192">
                  <c:v>4.6269999999999998</c:v>
                </c:pt>
                <c:pt idx="3193">
                  <c:v>4.399</c:v>
                </c:pt>
                <c:pt idx="3194">
                  <c:v>4.22</c:v>
                </c:pt>
                <c:pt idx="3195">
                  <c:v>3.9510000000000001</c:v>
                </c:pt>
                <c:pt idx="3196">
                  <c:v>3.7970000000000002</c:v>
                </c:pt>
                <c:pt idx="3197">
                  <c:v>3.6840000000000002</c:v>
                </c:pt>
                <c:pt idx="3198">
                  <c:v>3.694</c:v>
                </c:pt>
                <c:pt idx="3199">
                  <c:v>3.5270000000000001</c:v>
                </c:pt>
                <c:pt idx="3200">
                  <c:v>3.4590000000000001</c:v>
                </c:pt>
                <c:pt idx="3201">
                  <c:v>3.391</c:v>
                </c:pt>
                <c:pt idx="3202">
                  <c:v>3.3479999999999999</c:v>
                </c:pt>
                <c:pt idx="3203">
                  <c:v>3.2879999999999998</c:v>
                </c:pt>
                <c:pt idx="3204">
                  <c:v>3.2370000000000001</c:v>
                </c:pt>
                <c:pt idx="3205">
                  <c:v>3.194</c:v>
                </c:pt>
                <c:pt idx="3206">
                  <c:v>3.16</c:v>
                </c:pt>
                <c:pt idx="3207">
                  <c:v>3.0409999999999999</c:v>
                </c:pt>
                <c:pt idx="3208">
                  <c:v>2.956</c:v>
                </c:pt>
                <c:pt idx="3209">
                  <c:v>2.964</c:v>
                </c:pt>
                <c:pt idx="3210">
                  <c:v>2.956</c:v>
                </c:pt>
                <c:pt idx="3211">
                  <c:v>2.9390000000000001</c:v>
                </c:pt>
                <c:pt idx="3212">
                  <c:v>2.9129999999999998</c:v>
                </c:pt>
                <c:pt idx="3213">
                  <c:v>2.9220000000000002</c:v>
                </c:pt>
                <c:pt idx="3214">
                  <c:v>2.8450000000000002</c:v>
                </c:pt>
                <c:pt idx="3215">
                  <c:v>2.76</c:v>
                </c:pt>
                <c:pt idx="3216">
                  <c:v>2.6920000000000002</c:v>
                </c:pt>
                <c:pt idx="3217">
                  <c:v>2.7770000000000001</c:v>
                </c:pt>
                <c:pt idx="3218">
                  <c:v>2.7170000000000001</c:v>
                </c:pt>
                <c:pt idx="3219">
                  <c:v>2.7429999999999999</c:v>
                </c:pt>
                <c:pt idx="3220">
                  <c:v>2.7090000000000001</c:v>
                </c:pt>
                <c:pt idx="3221">
                  <c:v>2.6320000000000001</c:v>
                </c:pt>
                <c:pt idx="3222">
                  <c:v>2.5379999999999998</c:v>
                </c:pt>
                <c:pt idx="3223">
                  <c:v>2.5550000000000002</c:v>
                </c:pt>
                <c:pt idx="3224">
                  <c:v>2.6230000000000002</c:v>
                </c:pt>
                <c:pt idx="3225">
                  <c:v>2.5550000000000002</c:v>
                </c:pt>
                <c:pt idx="3226">
                  <c:v>2.5299999999999998</c:v>
                </c:pt>
                <c:pt idx="3227">
                  <c:v>2.649</c:v>
                </c:pt>
                <c:pt idx="3228">
                  <c:v>4.2350000000000003</c:v>
                </c:pt>
                <c:pt idx="3229">
                  <c:v>8.5410000000000004</c:v>
                </c:pt>
                <c:pt idx="3230">
                  <c:v>8.4909999999999997</c:v>
                </c:pt>
                <c:pt idx="3231">
                  <c:v>6.8620000000000001</c:v>
                </c:pt>
                <c:pt idx="3232">
                  <c:v>5.6219999999999999</c:v>
                </c:pt>
                <c:pt idx="3233">
                  <c:v>4.87</c:v>
                </c:pt>
                <c:pt idx="3234">
                  <c:v>4.9340000000000002</c:v>
                </c:pt>
                <c:pt idx="3235">
                  <c:v>6.17</c:v>
                </c:pt>
                <c:pt idx="3236">
                  <c:v>5.484</c:v>
                </c:pt>
                <c:pt idx="3237">
                  <c:v>5.09</c:v>
                </c:pt>
                <c:pt idx="3238">
                  <c:v>5.452</c:v>
                </c:pt>
                <c:pt idx="3239">
                  <c:v>10.657</c:v>
                </c:pt>
                <c:pt idx="3240">
                  <c:v>9.74</c:v>
                </c:pt>
                <c:pt idx="3241">
                  <c:v>7.84</c:v>
                </c:pt>
                <c:pt idx="3242">
                  <c:v>6.3840000000000003</c:v>
                </c:pt>
                <c:pt idx="3243">
                  <c:v>5.3310000000000004</c:v>
                </c:pt>
                <c:pt idx="3244">
                  <c:v>4.835</c:v>
                </c:pt>
                <c:pt idx="3245">
                  <c:v>4.4530000000000003</c:v>
                </c:pt>
                <c:pt idx="3246">
                  <c:v>4.0599999999999996</c:v>
                </c:pt>
                <c:pt idx="3247">
                  <c:v>3.649</c:v>
                </c:pt>
                <c:pt idx="3248">
                  <c:v>3.5579999999999998</c:v>
                </c:pt>
                <c:pt idx="3249">
                  <c:v>3.5609999999999999</c:v>
                </c:pt>
                <c:pt idx="3250">
                  <c:v>3.3479999999999999</c:v>
                </c:pt>
                <c:pt idx="3251">
                  <c:v>3.22</c:v>
                </c:pt>
                <c:pt idx="3252">
                  <c:v>3.0920000000000001</c:v>
                </c:pt>
                <c:pt idx="3253">
                  <c:v>2.99</c:v>
                </c:pt>
                <c:pt idx="3254">
                  <c:v>2.819</c:v>
                </c:pt>
                <c:pt idx="3255">
                  <c:v>2.819</c:v>
                </c:pt>
                <c:pt idx="3256">
                  <c:v>2.726</c:v>
                </c:pt>
                <c:pt idx="3257">
                  <c:v>2.6829999999999998</c:v>
                </c:pt>
                <c:pt idx="3258">
                  <c:v>2.5979999999999999</c:v>
                </c:pt>
                <c:pt idx="3259">
                  <c:v>2.5379999999999998</c:v>
                </c:pt>
                <c:pt idx="3260">
                  <c:v>2.589</c:v>
                </c:pt>
                <c:pt idx="3261">
                  <c:v>2.5550000000000002</c:v>
                </c:pt>
                <c:pt idx="3262">
                  <c:v>2.5129999999999999</c:v>
                </c:pt>
                <c:pt idx="3263">
                  <c:v>2.427</c:v>
                </c:pt>
                <c:pt idx="3264">
                  <c:v>2.4359999999999999</c:v>
                </c:pt>
                <c:pt idx="3265">
                  <c:v>2.3420000000000001</c:v>
                </c:pt>
                <c:pt idx="3266">
                  <c:v>2.3420000000000001</c:v>
                </c:pt>
                <c:pt idx="3267">
                  <c:v>2.3170000000000002</c:v>
                </c:pt>
                <c:pt idx="3268">
                  <c:v>2.282</c:v>
                </c:pt>
                <c:pt idx="3269">
                  <c:v>2.274</c:v>
                </c:pt>
                <c:pt idx="3270">
                  <c:v>2.2229999999999999</c:v>
                </c:pt>
                <c:pt idx="3271">
                  <c:v>2.1379999999999999</c:v>
                </c:pt>
                <c:pt idx="3272">
                  <c:v>2.1629999999999998</c:v>
                </c:pt>
                <c:pt idx="3273">
                  <c:v>2.1720000000000002</c:v>
                </c:pt>
                <c:pt idx="3274">
                  <c:v>2.0859999999999999</c:v>
                </c:pt>
                <c:pt idx="3275">
                  <c:v>2.1379999999999999</c:v>
                </c:pt>
                <c:pt idx="3276">
                  <c:v>2.12</c:v>
                </c:pt>
                <c:pt idx="3277">
                  <c:v>2.052</c:v>
                </c:pt>
                <c:pt idx="3278">
                  <c:v>2.069</c:v>
                </c:pt>
                <c:pt idx="3279">
                  <c:v>2.069</c:v>
                </c:pt>
                <c:pt idx="3280">
                  <c:v>2.3340000000000001</c:v>
                </c:pt>
                <c:pt idx="3281">
                  <c:v>7.9710000000000001</c:v>
                </c:pt>
                <c:pt idx="3282">
                  <c:v>8.5609999999999999</c:v>
                </c:pt>
                <c:pt idx="3283">
                  <c:v>7.1959999999999997</c:v>
                </c:pt>
                <c:pt idx="3284">
                  <c:v>8.5370000000000008</c:v>
                </c:pt>
                <c:pt idx="3285">
                  <c:v>9.0129999999999999</c:v>
                </c:pt>
                <c:pt idx="3286">
                  <c:v>9.0269999999999992</c:v>
                </c:pt>
                <c:pt idx="3287">
                  <c:v>8.1449999999999996</c:v>
                </c:pt>
                <c:pt idx="3288">
                  <c:v>7.0010000000000003</c:v>
                </c:pt>
                <c:pt idx="3289">
                  <c:v>5.8920000000000003</c:v>
                </c:pt>
                <c:pt idx="3290">
                  <c:v>5.375</c:v>
                </c:pt>
                <c:pt idx="3291">
                  <c:v>4.8170000000000002</c:v>
                </c:pt>
                <c:pt idx="3292">
                  <c:v>4.266</c:v>
                </c:pt>
                <c:pt idx="3293">
                  <c:v>3.8210000000000002</c:v>
                </c:pt>
                <c:pt idx="3294">
                  <c:v>3.6030000000000002</c:v>
                </c:pt>
                <c:pt idx="3295">
                  <c:v>3.649</c:v>
                </c:pt>
                <c:pt idx="3296">
                  <c:v>3.476</c:v>
                </c:pt>
                <c:pt idx="3297">
                  <c:v>3.2879999999999998</c:v>
                </c:pt>
                <c:pt idx="3298">
                  <c:v>3.1429999999999998</c:v>
                </c:pt>
                <c:pt idx="3299">
                  <c:v>3.109</c:v>
                </c:pt>
                <c:pt idx="3300">
                  <c:v>3.024</c:v>
                </c:pt>
                <c:pt idx="3301">
                  <c:v>2.8959999999999999</c:v>
                </c:pt>
                <c:pt idx="3302">
                  <c:v>2.871</c:v>
                </c:pt>
                <c:pt idx="3303">
                  <c:v>2.8450000000000002</c:v>
                </c:pt>
                <c:pt idx="3304">
                  <c:v>2.7170000000000001</c:v>
                </c:pt>
                <c:pt idx="3305">
                  <c:v>2.6829999999999998</c:v>
                </c:pt>
                <c:pt idx="3306">
                  <c:v>2.6150000000000002</c:v>
                </c:pt>
                <c:pt idx="3307">
                  <c:v>2.5979999999999999</c:v>
                </c:pt>
                <c:pt idx="3308">
                  <c:v>2.5720000000000001</c:v>
                </c:pt>
                <c:pt idx="3309">
                  <c:v>2.5470000000000002</c:v>
                </c:pt>
                <c:pt idx="3310">
                  <c:v>2.4700000000000002</c:v>
                </c:pt>
                <c:pt idx="3311">
                  <c:v>2.419</c:v>
                </c:pt>
                <c:pt idx="3312">
                  <c:v>2.4529999999999998</c:v>
                </c:pt>
                <c:pt idx="3313">
                  <c:v>2.427</c:v>
                </c:pt>
                <c:pt idx="3314">
                  <c:v>2.3250000000000002</c:v>
                </c:pt>
                <c:pt idx="3315">
                  <c:v>2.3079999999999998</c:v>
                </c:pt>
                <c:pt idx="3316">
                  <c:v>2.2309999999999999</c:v>
                </c:pt>
                <c:pt idx="3317">
                  <c:v>2.2400000000000002</c:v>
                </c:pt>
                <c:pt idx="3318">
                  <c:v>2.1549999999999998</c:v>
                </c:pt>
                <c:pt idx="3319">
                  <c:v>2.2400000000000002</c:v>
                </c:pt>
                <c:pt idx="3320">
                  <c:v>2.3679999999999999</c:v>
                </c:pt>
                <c:pt idx="3321">
                  <c:v>3.2189999999999999</c:v>
                </c:pt>
                <c:pt idx="3322">
                  <c:v>4.2699999999999996</c:v>
                </c:pt>
                <c:pt idx="3323">
                  <c:v>4.9020000000000001</c:v>
                </c:pt>
                <c:pt idx="3324">
                  <c:v>4.8129999999999997</c:v>
                </c:pt>
                <c:pt idx="3325">
                  <c:v>4.7709999999999999</c:v>
                </c:pt>
                <c:pt idx="3326">
                  <c:v>4.3780000000000001</c:v>
                </c:pt>
                <c:pt idx="3327">
                  <c:v>5.1970000000000001</c:v>
                </c:pt>
                <c:pt idx="3328">
                  <c:v>6.9</c:v>
                </c:pt>
                <c:pt idx="3329">
                  <c:v>6.8079999999999998</c:v>
                </c:pt>
                <c:pt idx="3330">
                  <c:v>5.9749999999999996</c:v>
                </c:pt>
                <c:pt idx="3331">
                  <c:v>4.8339999999999996</c:v>
                </c:pt>
                <c:pt idx="3332">
                  <c:v>4.2809999999999997</c:v>
                </c:pt>
                <c:pt idx="3333">
                  <c:v>3.6669999999999998</c:v>
                </c:pt>
                <c:pt idx="3334">
                  <c:v>3.593</c:v>
                </c:pt>
                <c:pt idx="3335">
                  <c:v>5.3719999999999999</c:v>
                </c:pt>
                <c:pt idx="3336">
                  <c:v>6.367</c:v>
                </c:pt>
                <c:pt idx="3337">
                  <c:v>5.7869999999999999</c:v>
                </c:pt>
                <c:pt idx="3338">
                  <c:v>4.8879999999999999</c:v>
                </c:pt>
                <c:pt idx="3339">
                  <c:v>4.0839999999999996</c:v>
                </c:pt>
                <c:pt idx="3340">
                  <c:v>3.645</c:v>
                </c:pt>
                <c:pt idx="3341">
                  <c:v>3.3479999999999999</c:v>
                </c:pt>
                <c:pt idx="3342">
                  <c:v>3.22</c:v>
                </c:pt>
                <c:pt idx="3343">
                  <c:v>3.2120000000000002</c:v>
                </c:pt>
                <c:pt idx="3344">
                  <c:v>3.3820000000000001</c:v>
                </c:pt>
                <c:pt idx="3345">
                  <c:v>3.6080000000000001</c:v>
                </c:pt>
                <c:pt idx="3346">
                  <c:v>3.4620000000000002</c:v>
                </c:pt>
                <c:pt idx="3347">
                  <c:v>3.331</c:v>
                </c:pt>
                <c:pt idx="3348">
                  <c:v>3.101</c:v>
                </c:pt>
                <c:pt idx="3349">
                  <c:v>2.9220000000000002</c:v>
                </c:pt>
                <c:pt idx="3350">
                  <c:v>2.871</c:v>
                </c:pt>
                <c:pt idx="3351">
                  <c:v>2.7770000000000001</c:v>
                </c:pt>
                <c:pt idx="3352">
                  <c:v>2.649</c:v>
                </c:pt>
                <c:pt idx="3353">
                  <c:v>2.649</c:v>
                </c:pt>
                <c:pt idx="3354">
                  <c:v>2.589</c:v>
                </c:pt>
                <c:pt idx="3355">
                  <c:v>2.444</c:v>
                </c:pt>
                <c:pt idx="3356">
                  <c:v>2.4020000000000001</c:v>
                </c:pt>
                <c:pt idx="3357">
                  <c:v>2.3420000000000001</c:v>
                </c:pt>
                <c:pt idx="3358">
                  <c:v>2.3170000000000002</c:v>
                </c:pt>
                <c:pt idx="3359">
                  <c:v>2.3340000000000001</c:v>
                </c:pt>
                <c:pt idx="3360">
                  <c:v>2.3170000000000002</c:v>
                </c:pt>
                <c:pt idx="3361">
                  <c:v>2.2480000000000002</c:v>
                </c:pt>
                <c:pt idx="3362">
                  <c:v>2.206</c:v>
                </c:pt>
                <c:pt idx="3363">
                  <c:v>2.2229999999999999</c:v>
                </c:pt>
                <c:pt idx="3364">
                  <c:v>2.2570000000000001</c:v>
                </c:pt>
                <c:pt idx="3365">
                  <c:v>2.2309999999999999</c:v>
                </c:pt>
                <c:pt idx="3366">
                  <c:v>2.1890000000000001</c:v>
                </c:pt>
                <c:pt idx="3367">
                  <c:v>2.1720000000000002</c:v>
                </c:pt>
                <c:pt idx="3368">
                  <c:v>2.1379999999999999</c:v>
                </c:pt>
                <c:pt idx="3369">
                  <c:v>2.129</c:v>
                </c:pt>
                <c:pt idx="3370">
                  <c:v>2.581</c:v>
                </c:pt>
                <c:pt idx="3371">
                  <c:v>3.5209999999999999</c:v>
                </c:pt>
                <c:pt idx="3372">
                  <c:v>3.4820000000000002</c:v>
                </c:pt>
                <c:pt idx="3373">
                  <c:v>3.1179999999999999</c:v>
                </c:pt>
                <c:pt idx="3374">
                  <c:v>2.9129999999999998</c:v>
                </c:pt>
                <c:pt idx="3375">
                  <c:v>2.726</c:v>
                </c:pt>
                <c:pt idx="3376">
                  <c:v>2.589</c:v>
                </c:pt>
                <c:pt idx="3377">
                  <c:v>2.496</c:v>
                </c:pt>
                <c:pt idx="3378">
                  <c:v>2.41</c:v>
                </c:pt>
                <c:pt idx="3379">
                  <c:v>2.2909999999999999</c:v>
                </c:pt>
                <c:pt idx="3380">
                  <c:v>2.1970000000000001</c:v>
                </c:pt>
                <c:pt idx="3381">
                  <c:v>2.1890000000000001</c:v>
                </c:pt>
                <c:pt idx="3382">
                  <c:v>2.1120000000000001</c:v>
                </c:pt>
                <c:pt idx="3383">
                  <c:v>2.12</c:v>
                </c:pt>
                <c:pt idx="3384">
                  <c:v>2.1030000000000002</c:v>
                </c:pt>
                <c:pt idx="3385">
                  <c:v>2.0859999999999999</c:v>
                </c:pt>
                <c:pt idx="3386">
                  <c:v>2.0950000000000002</c:v>
                </c:pt>
                <c:pt idx="3387">
                  <c:v>2.0950000000000002</c:v>
                </c:pt>
                <c:pt idx="3388">
                  <c:v>2.0350000000000001</c:v>
                </c:pt>
                <c:pt idx="3389">
                  <c:v>2.12</c:v>
                </c:pt>
                <c:pt idx="3390">
                  <c:v>2.41</c:v>
                </c:pt>
                <c:pt idx="3391">
                  <c:v>3.3170000000000002</c:v>
                </c:pt>
                <c:pt idx="3392">
                  <c:v>4.2279999999999998</c:v>
                </c:pt>
                <c:pt idx="3393">
                  <c:v>4.6079999999999997</c:v>
                </c:pt>
                <c:pt idx="3394">
                  <c:v>4.2649999999999997</c:v>
                </c:pt>
                <c:pt idx="3395">
                  <c:v>3.8639999999999999</c:v>
                </c:pt>
                <c:pt idx="3396">
                  <c:v>3.645</c:v>
                </c:pt>
                <c:pt idx="3397">
                  <c:v>3.4079999999999999</c:v>
                </c:pt>
                <c:pt idx="3398">
                  <c:v>3.3730000000000002</c:v>
                </c:pt>
                <c:pt idx="3399">
                  <c:v>4.12</c:v>
                </c:pt>
                <c:pt idx="3400">
                  <c:v>5.3959999999999999</c:v>
                </c:pt>
                <c:pt idx="3401">
                  <c:v>5.3929999999999998</c:v>
                </c:pt>
                <c:pt idx="3402">
                  <c:v>4.931</c:v>
                </c:pt>
                <c:pt idx="3403">
                  <c:v>4.6369999999999996</c:v>
                </c:pt>
                <c:pt idx="3404">
                  <c:v>4.5910000000000002</c:v>
                </c:pt>
                <c:pt idx="3405">
                  <c:v>6.2089999999999996</c:v>
                </c:pt>
                <c:pt idx="3406">
                  <c:v>7.7359999999999998</c:v>
                </c:pt>
                <c:pt idx="3407">
                  <c:v>6.6890000000000001</c:v>
                </c:pt>
                <c:pt idx="3408">
                  <c:v>5.4720000000000004</c:v>
                </c:pt>
                <c:pt idx="3409">
                  <c:v>4.7480000000000002</c:v>
                </c:pt>
                <c:pt idx="3410">
                  <c:v>4.0590000000000002</c:v>
                </c:pt>
                <c:pt idx="3411">
                  <c:v>3.6360000000000001</c:v>
                </c:pt>
                <c:pt idx="3412">
                  <c:v>3.3820000000000001</c:v>
                </c:pt>
                <c:pt idx="3413">
                  <c:v>3.2120000000000002</c:v>
                </c:pt>
                <c:pt idx="3414">
                  <c:v>2.964</c:v>
                </c:pt>
                <c:pt idx="3415">
                  <c:v>2.8540000000000001</c:v>
                </c:pt>
                <c:pt idx="3416">
                  <c:v>2.7679999999999998</c:v>
                </c:pt>
                <c:pt idx="3417">
                  <c:v>3.3679999999999999</c:v>
                </c:pt>
                <c:pt idx="3418">
                  <c:v>3.6509999999999998</c:v>
                </c:pt>
                <c:pt idx="3419">
                  <c:v>3.3730000000000002</c:v>
                </c:pt>
                <c:pt idx="3420">
                  <c:v>3.4249999999999998</c:v>
                </c:pt>
                <c:pt idx="3421">
                  <c:v>3.391</c:v>
                </c:pt>
                <c:pt idx="3422">
                  <c:v>4.2309999999999999</c:v>
                </c:pt>
                <c:pt idx="3423">
                  <c:v>4.9850000000000003</c:v>
                </c:pt>
                <c:pt idx="3424">
                  <c:v>4.6390000000000002</c:v>
                </c:pt>
                <c:pt idx="3425">
                  <c:v>4.17</c:v>
                </c:pt>
                <c:pt idx="3426">
                  <c:v>3.5390000000000001</c:v>
                </c:pt>
                <c:pt idx="3427">
                  <c:v>3.3559999999999999</c:v>
                </c:pt>
                <c:pt idx="3428">
                  <c:v>3.1520000000000001</c:v>
                </c:pt>
                <c:pt idx="3429">
                  <c:v>3.22</c:v>
                </c:pt>
                <c:pt idx="3430">
                  <c:v>3.3559999999999999</c:v>
                </c:pt>
                <c:pt idx="3431">
                  <c:v>3.2970000000000002</c:v>
                </c:pt>
                <c:pt idx="3432">
                  <c:v>3.246</c:v>
                </c:pt>
                <c:pt idx="3433">
                  <c:v>3.177</c:v>
                </c:pt>
                <c:pt idx="3434">
                  <c:v>3.0579999999999998</c:v>
                </c:pt>
                <c:pt idx="3435">
                  <c:v>2.9129999999999998</c:v>
                </c:pt>
                <c:pt idx="3436">
                  <c:v>4.0490000000000004</c:v>
                </c:pt>
                <c:pt idx="3437">
                  <c:v>6.6740000000000004</c:v>
                </c:pt>
                <c:pt idx="3438">
                  <c:v>7.3769999999999998</c:v>
                </c:pt>
                <c:pt idx="3439">
                  <c:v>6.3049999999999997</c:v>
                </c:pt>
                <c:pt idx="3440">
                  <c:v>5.2679999999999998</c:v>
                </c:pt>
                <c:pt idx="3441">
                  <c:v>4.6319999999999997</c:v>
                </c:pt>
                <c:pt idx="3442">
                  <c:v>3.984</c:v>
                </c:pt>
                <c:pt idx="3443">
                  <c:v>3.6059999999999999</c:v>
                </c:pt>
                <c:pt idx="3444">
                  <c:v>3.5129999999999999</c:v>
                </c:pt>
                <c:pt idx="3445">
                  <c:v>3.1859999999999999</c:v>
                </c:pt>
                <c:pt idx="3446">
                  <c:v>3.0750000000000002</c:v>
                </c:pt>
                <c:pt idx="3447">
                  <c:v>2.9220000000000002</c:v>
                </c:pt>
                <c:pt idx="3448">
                  <c:v>3.0329999999999999</c:v>
                </c:pt>
                <c:pt idx="3449">
                  <c:v>7.4889999999999999</c:v>
                </c:pt>
                <c:pt idx="3450">
                  <c:v>12.132</c:v>
                </c:pt>
                <c:pt idx="3451">
                  <c:v>8.7119999999999997</c:v>
                </c:pt>
                <c:pt idx="3452">
                  <c:v>6.5430000000000001</c:v>
                </c:pt>
                <c:pt idx="3453">
                  <c:v>5.8120000000000003</c:v>
                </c:pt>
                <c:pt idx="3454">
                  <c:v>4.8639999999999999</c:v>
                </c:pt>
                <c:pt idx="3455">
                  <c:v>4.6449999999999996</c:v>
                </c:pt>
                <c:pt idx="3456">
                  <c:v>5.4580000000000002</c:v>
                </c:pt>
                <c:pt idx="3457">
                  <c:v>5.8140000000000001</c:v>
                </c:pt>
                <c:pt idx="3458">
                  <c:v>5.18</c:v>
                </c:pt>
                <c:pt idx="3459">
                  <c:v>4.7610000000000001</c:v>
                </c:pt>
                <c:pt idx="3460">
                  <c:v>4.3499999999999996</c:v>
                </c:pt>
                <c:pt idx="3461">
                  <c:v>4.0869999999999997</c:v>
                </c:pt>
                <c:pt idx="3462">
                  <c:v>4.1840000000000002</c:v>
                </c:pt>
                <c:pt idx="3463">
                  <c:v>4.1520000000000001</c:v>
                </c:pt>
                <c:pt idx="3464">
                  <c:v>3.97</c:v>
                </c:pt>
                <c:pt idx="3465">
                  <c:v>3.6709999999999998</c:v>
                </c:pt>
                <c:pt idx="3466">
                  <c:v>3.6629999999999998</c:v>
                </c:pt>
                <c:pt idx="3467">
                  <c:v>4.8099999999999996</c:v>
                </c:pt>
                <c:pt idx="3468">
                  <c:v>5.12</c:v>
                </c:pt>
                <c:pt idx="3469">
                  <c:v>4.5540000000000003</c:v>
                </c:pt>
                <c:pt idx="3470">
                  <c:v>3.7570000000000001</c:v>
                </c:pt>
                <c:pt idx="3471">
                  <c:v>3.52</c:v>
                </c:pt>
                <c:pt idx="3472">
                  <c:v>3.544</c:v>
                </c:pt>
                <c:pt idx="3473">
                  <c:v>3.6970000000000001</c:v>
                </c:pt>
                <c:pt idx="3474">
                  <c:v>3.5569999999999999</c:v>
                </c:pt>
                <c:pt idx="3475">
                  <c:v>3.4670000000000001</c:v>
                </c:pt>
                <c:pt idx="3476">
                  <c:v>3.254</c:v>
                </c:pt>
                <c:pt idx="3477">
                  <c:v>3.0329999999999999</c:v>
                </c:pt>
                <c:pt idx="3478">
                  <c:v>2.9470000000000001</c:v>
                </c:pt>
                <c:pt idx="3479">
                  <c:v>2.871</c:v>
                </c:pt>
                <c:pt idx="3480">
                  <c:v>3.0840000000000001</c:v>
                </c:pt>
                <c:pt idx="3481">
                  <c:v>3.3889999999999998</c:v>
                </c:pt>
                <c:pt idx="3482">
                  <c:v>3.3140000000000001</c:v>
                </c:pt>
                <c:pt idx="3483">
                  <c:v>3.22</c:v>
                </c:pt>
                <c:pt idx="3484">
                  <c:v>3.4329999999999998</c:v>
                </c:pt>
                <c:pt idx="3485">
                  <c:v>4.407</c:v>
                </c:pt>
                <c:pt idx="3486">
                  <c:v>5.4409999999999998</c:v>
                </c:pt>
                <c:pt idx="3487">
                  <c:v>4.806</c:v>
                </c:pt>
                <c:pt idx="3488">
                  <c:v>4.3460000000000001</c:v>
                </c:pt>
                <c:pt idx="3489">
                  <c:v>3.7080000000000002</c:v>
                </c:pt>
                <c:pt idx="3490">
                  <c:v>3.3849999999999998</c:v>
                </c:pt>
                <c:pt idx="3491">
                  <c:v>3.1259999999999999</c:v>
                </c:pt>
                <c:pt idx="3492">
                  <c:v>2.9049999999999998</c:v>
                </c:pt>
                <c:pt idx="3493">
                  <c:v>2.819</c:v>
                </c:pt>
                <c:pt idx="3494">
                  <c:v>2.657</c:v>
                </c:pt>
                <c:pt idx="3495">
                  <c:v>2.5129999999999999</c:v>
                </c:pt>
                <c:pt idx="3496">
                  <c:v>2.4529999999999998</c:v>
                </c:pt>
                <c:pt idx="3497">
                  <c:v>2.3759999999999999</c:v>
                </c:pt>
                <c:pt idx="3498">
                  <c:v>2.3170000000000002</c:v>
                </c:pt>
                <c:pt idx="3499">
                  <c:v>2.282</c:v>
                </c:pt>
                <c:pt idx="3500">
                  <c:v>2.2650000000000001</c:v>
                </c:pt>
                <c:pt idx="3501">
                  <c:v>2.1629999999999998</c:v>
                </c:pt>
                <c:pt idx="3502">
                  <c:v>2.1120000000000001</c:v>
                </c:pt>
                <c:pt idx="3503">
                  <c:v>2.1459999999999999</c:v>
                </c:pt>
                <c:pt idx="3504">
                  <c:v>2.0859999999999999</c:v>
                </c:pt>
                <c:pt idx="3505">
                  <c:v>2.044</c:v>
                </c:pt>
                <c:pt idx="3506">
                  <c:v>1.9930000000000001</c:v>
                </c:pt>
                <c:pt idx="3507">
                  <c:v>2.1549999999999998</c:v>
                </c:pt>
                <c:pt idx="3508">
                  <c:v>2.4020000000000001</c:v>
                </c:pt>
                <c:pt idx="3509">
                  <c:v>2.8359999999999999</c:v>
                </c:pt>
                <c:pt idx="3510">
                  <c:v>3.1429999999999998</c:v>
                </c:pt>
                <c:pt idx="3511">
                  <c:v>2.9980000000000002</c:v>
                </c:pt>
                <c:pt idx="3512">
                  <c:v>2.871</c:v>
                </c:pt>
                <c:pt idx="3513">
                  <c:v>2.7679999999999998</c:v>
                </c:pt>
                <c:pt idx="3514">
                  <c:v>2.581</c:v>
                </c:pt>
                <c:pt idx="3515">
                  <c:v>2.5720000000000001</c:v>
                </c:pt>
                <c:pt idx="3516">
                  <c:v>2.41</c:v>
                </c:pt>
                <c:pt idx="3517">
                  <c:v>2.41</c:v>
                </c:pt>
                <c:pt idx="3518">
                  <c:v>2.3170000000000002</c:v>
                </c:pt>
                <c:pt idx="3519">
                  <c:v>2.206</c:v>
                </c:pt>
                <c:pt idx="3520">
                  <c:v>2.1890000000000001</c:v>
                </c:pt>
                <c:pt idx="3521">
                  <c:v>2.0609999999999999</c:v>
                </c:pt>
                <c:pt idx="3522">
                  <c:v>2.052</c:v>
                </c:pt>
                <c:pt idx="3523">
                  <c:v>2.0270000000000001</c:v>
                </c:pt>
                <c:pt idx="3524">
                  <c:v>1.9930000000000001</c:v>
                </c:pt>
                <c:pt idx="3525">
                  <c:v>2.0350000000000001</c:v>
                </c:pt>
                <c:pt idx="3526">
                  <c:v>1.9590000000000001</c:v>
                </c:pt>
                <c:pt idx="3527">
                  <c:v>1.9330000000000001</c:v>
                </c:pt>
                <c:pt idx="3528">
                  <c:v>1.9590000000000001</c:v>
                </c:pt>
                <c:pt idx="3529">
                  <c:v>1.8819999999999999</c:v>
                </c:pt>
                <c:pt idx="3530">
                  <c:v>1.839</c:v>
                </c:pt>
                <c:pt idx="3531">
                  <c:v>1.8480000000000001</c:v>
                </c:pt>
                <c:pt idx="3532">
                  <c:v>1.865</c:v>
                </c:pt>
                <c:pt idx="3533">
                  <c:v>1.865</c:v>
                </c:pt>
                <c:pt idx="3534">
                  <c:v>1.8819999999999999</c:v>
                </c:pt>
                <c:pt idx="3535">
                  <c:v>1.865</c:v>
                </c:pt>
                <c:pt idx="3536">
                  <c:v>1.754</c:v>
                </c:pt>
                <c:pt idx="3537">
                  <c:v>1.762</c:v>
                </c:pt>
                <c:pt idx="3538">
                  <c:v>1.7450000000000001</c:v>
                </c:pt>
                <c:pt idx="3539">
                  <c:v>1.7110000000000001</c:v>
                </c:pt>
                <c:pt idx="3540">
                  <c:v>1.7030000000000001</c:v>
                </c:pt>
                <c:pt idx="3541">
                  <c:v>1.7450000000000001</c:v>
                </c:pt>
                <c:pt idx="3542">
                  <c:v>1.7110000000000001</c:v>
                </c:pt>
                <c:pt idx="3543">
                  <c:v>1.728</c:v>
                </c:pt>
                <c:pt idx="3544">
                  <c:v>1.6859999999999999</c:v>
                </c:pt>
                <c:pt idx="3545">
                  <c:v>1.694</c:v>
                </c:pt>
                <c:pt idx="3546">
                  <c:v>1.72</c:v>
                </c:pt>
                <c:pt idx="3547">
                  <c:v>1.7030000000000001</c:v>
                </c:pt>
                <c:pt idx="3548">
                  <c:v>1.6519999999999999</c:v>
                </c:pt>
                <c:pt idx="3549">
                  <c:v>1.669</c:v>
                </c:pt>
                <c:pt idx="3550">
                  <c:v>1.635</c:v>
                </c:pt>
                <c:pt idx="3551">
                  <c:v>1.6519999999999999</c:v>
                </c:pt>
                <c:pt idx="3552">
                  <c:v>1.601</c:v>
                </c:pt>
                <c:pt idx="3553">
                  <c:v>1.6519999999999999</c:v>
                </c:pt>
                <c:pt idx="3554">
                  <c:v>1.669</c:v>
                </c:pt>
                <c:pt idx="3555">
                  <c:v>1.66</c:v>
                </c:pt>
                <c:pt idx="3556">
                  <c:v>1.635</c:v>
                </c:pt>
                <c:pt idx="3557">
                  <c:v>1.5920000000000001</c:v>
                </c:pt>
                <c:pt idx="3558">
                  <c:v>1.609</c:v>
                </c:pt>
                <c:pt idx="3559">
                  <c:v>1.5409999999999999</c:v>
                </c:pt>
                <c:pt idx="3560">
                  <c:v>1.575</c:v>
                </c:pt>
                <c:pt idx="3561">
                  <c:v>1.5920000000000001</c:v>
                </c:pt>
                <c:pt idx="3562">
                  <c:v>1.6259999999999999</c:v>
                </c:pt>
                <c:pt idx="3563">
                  <c:v>1.609</c:v>
                </c:pt>
                <c:pt idx="3564">
                  <c:v>1.5409999999999999</c:v>
                </c:pt>
                <c:pt idx="3565">
                  <c:v>1.6180000000000001</c:v>
                </c:pt>
                <c:pt idx="3566">
                  <c:v>1.575</c:v>
                </c:pt>
                <c:pt idx="3567">
                  <c:v>1.575</c:v>
                </c:pt>
                <c:pt idx="3568">
                  <c:v>1.575</c:v>
                </c:pt>
                <c:pt idx="3569">
                  <c:v>1.5489999999999999</c:v>
                </c:pt>
                <c:pt idx="3570">
                  <c:v>1.5660000000000001</c:v>
                </c:pt>
                <c:pt idx="3571">
                  <c:v>1.5920000000000001</c:v>
                </c:pt>
                <c:pt idx="3572">
                  <c:v>1.583</c:v>
                </c:pt>
                <c:pt idx="3573">
                  <c:v>1.5489999999999999</c:v>
                </c:pt>
                <c:pt idx="3574">
                  <c:v>1.601</c:v>
                </c:pt>
                <c:pt idx="3575">
                  <c:v>1.6259999999999999</c:v>
                </c:pt>
                <c:pt idx="3576">
                  <c:v>1.5920000000000001</c:v>
                </c:pt>
                <c:pt idx="3577">
                  <c:v>1.583</c:v>
                </c:pt>
                <c:pt idx="3578">
                  <c:v>1.669</c:v>
                </c:pt>
                <c:pt idx="3579">
                  <c:v>1.5920000000000001</c:v>
                </c:pt>
                <c:pt idx="3580">
                  <c:v>1.7030000000000001</c:v>
                </c:pt>
                <c:pt idx="3581">
                  <c:v>1.7450000000000001</c:v>
                </c:pt>
                <c:pt idx="3582">
                  <c:v>1.677</c:v>
                </c:pt>
                <c:pt idx="3583">
                  <c:v>1.66</c:v>
                </c:pt>
                <c:pt idx="3584">
                  <c:v>1.575</c:v>
                </c:pt>
                <c:pt idx="3585">
                  <c:v>1.5580000000000001</c:v>
                </c:pt>
                <c:pt idx="3586">
                  <c:v>1.5660000000000001</c:v>
                </c:pt>
                <c:pt idx="3587">
                  <c:v>1.5580000000000001</c:v>
                </c:pt>
                <c:pt idx="3588">
                  <c:v>1.5489999999999999</c:v>
                </c:pt>
                <c:pt idx="3589">
                  <c:v>1.5580000000000001</c:v>
                </c:pt>
                <c:pt idx="3590">
                  <c:v>1.532</c:v>
                </c:pt>
                <c:pt idx="3591">
                  <c:v>1.524</c:v>
                </c:pt>
                <c:pt idx="3592">
                  <c:v>1.5660000000000001</c:v>
                </c:pt>
                <c:pt idx="3593">
                  <c:v>1.5149999999999999</c:v>
                </c:pt>
                <c:pt idx="3594">
                  <c:v>1.456</c:v>
                </c:pt>
                <c:pt idx="3595">
                  <c:v>1.532</c:v>
                </c:pt>
                <c:pt idx="3596">
                  <c:v>1.498</c:v>
                </c:pt>
                <c:pt idx="3597">
                  <c:v>1.5149999999999999</c:v>
                </c:pt>
                <c:pt idx="3598">
                  <c:v>1.5149999999999999</c:v>
                </c:pt>
                <c:pt idx="3599">
                  <c:v>1.5069999999999999</c:v>
                </c:pt>
                <c:pt idx="3600">
                  <c:v>1.5409999999999999</c:v>
                </c:pt>
                <c:pt idx="3601">
                  <c:v>1.4470000000000001</c:v>
                </c:pt>
                <c:pt idx="3602">
                  <c:v>1.421</c:v>
                </c:pt>
                <c:pt idx="3603">
                  <c:v>1.456</c:v>
                </c:pt>
                <c:pt idx="3604">
                  <c:v>1.524</c:v>
                </c:pt>
                <c:pt idx="3605">
                  <c:v>1.464</c:v>
                </c:pt>
                <c:pt idx="3606">
                  <c:v>1.5580000000000001</c:v>
                </c:pt>
                <c:pt idx="3607">
                  <c:v>1.4810000000000001</c:v>
                </c:pt>
                <c:pt idx="3608">
                  <c:v>1.532</c:v>
                </c:pt>
                <c:pt idx="3609">
                  <c:v>1.532</c:v>
                </c:pt>
                <c:pt idx="3610">
                  <c:v>1.524</c:v>
                </c:pt>
                <c:pt idx="3611">
                  <c:v>1.49</c:v>
                </c:pt>
                <c:pt idx="3612">
                  <c:v>1.5580000000000001</c:v>
                </c:pt>
                <c:pt idx="3613">
                  <c:v>1.5149999999999999</c:v>
                </c:pt>
                <c:pt idx="3614">
                  <c:v>1.8220000000000001</c:v>
                </c:pt>
                <c:pt idx="3615">
                  <c:v>3.6379999999999999</c:v>
                </c:pt>
                <c:pt idx="3616">
                  <c:v>3.6349999999999998</c:v>
                </c:pt>
                <c:pt idx="3617">
                  <c:v>3.3479999999999999</c:v>
                </c:pt>
                <c:pt idx="3618">
                  <c:v>2.8359999999999999</c:v>
                </c:pt>
                <c:pt idx="3619">
                  <c:v>2.5209999999999999</c:v>
                </c:pt>
                <c:pt idx="3620">
                  <c:v>2.3420000000000001</c:v>
                </c:pt>
                <c:pt idx="3621">
                  <c:v>2.1800000000000002</c:v>
                </c:pt>
                <c:pt idx="3622">
                  <c:v>2.0859999999999999</c:v>
                </c:pt>
                <c:pt idx="3623">
                  <c:v>2.0009999999999999</c:v>
                </c:pt>
                <c:pt idx="3624">
                  <c:v>1.907</c:v>
                </c:pt>
                <c:pt idx="3625">
                  <c:v>1.9410000000000001</c:v>
                </c:pt>
                <c:pt idx="3626">
                  <c:v>1.8819999999999999</c:v>
                </c:pt>
                <c:pt idx="3627">
                  <c:v>1.839</c:v>
                </c:pt>
                <c:pt idx="3628">
                  <c:v>1.8560000000000001</c:v>
                </c:pt>
                <c:pt idx="3629">
                  <c:v>1.865</c:v>
                </c:pt>
                <c:pt idx="3630">
                  <c:v>1.78</c:v>
                </c:pt>
                <c:pt idx="3631">
                  <c:v>1.7450000000000001</c:v>
                </c:pt>
                <c:pt idx="3632">
                  <c:v>1.7110000000000001</c:v>
                </c:pt>
                <c:pt idx="3633">
                  <c:v>1.669</c:v>
                </c:pt>
                <c:pt idx="3634">
                  <c:v>1.6259999999999999</c:v>
                </c:pt>
                <c:pt idx="3635">
                  <c:v>1.6519999999999999</c:v>
                </c:pt>
                <c:pt idx="3636">
                  <c:v>1.694</c:v>
                </c:pt>
                <c:pt idx="3637">
                  <c:v>1.754</c:v>
                </c:pt>
                <c:pt idx="3638">
                  <c:v>1.601</c:v>
                </c:pt>
                <c:pt idx="3639">
                  <c:v>1.5660000000000001</c:v>
                </c:pt>
                <c:pt idx="3640">
                  <c:v>1.609</c:v>
                </c:pt>
                <c:pt idx="3641">
                  <c:v>1.643</c:v>
                </c:pt>
                <c:pt idx="3642">
                  <c:v>1.601</c:v>
                </c:pt>
                <c:pt idx="3643">
                  <c:v>1.583</c:v>
                </c:pt>
                <c:pt idx="3644">
                  <c:v>1.5660000000000001</c:v>
                </c:pt>
                <c:pt idx="3645">
                  <c:v>1.5920000000000001</c:v>
                </c:pt>
                <c:pt idx="3646">
                  <c:v>1.609</c:v>
                </c:pt>
                <c:pt idx="3647">
                  <c:v>1.5489999999999999</c:v>
                </c:pt>
                <c:pt idx="3648">
                  <c:v>1.524</c:v>
                </c:pt>
                <c:pt idx="3649">
                  <c:v>1.5069999999999999</c:v>
                </c:pt>
                <c:pt idx="3650">
                  <c:v>1.49</c:v>
                </c:pt>
                <c:pt idx="3651">
                  <c:v>1.6259999999999999</c:v>
                </c:pt>
                <c:pt idx="3652">
                  <c:v>1.643</c:v>
                </c:pt>
                <c:pt idx="3653">
                  <c:v>1.643</c:v>
                </c:pt>
                <c:pt idx="3654">
                  <c:v>1.669</c:v>
                </c:pt>
                <c:pt idx="3655">
                  <c:v>1.6259999999999999</c:v>
                </c:pt>
                <c:pt idx="3656">
                  <c:v>1.66</c:v>
                </c:pt>
                <c:pt idx="3657">
                  <c:v>1.609</c:v>
                </c:pt>
                <c:pt idx="3658">
                  <c:v>1.6519999999999999</c:v>
                </c:pt>
                <c:pt idx="3659">
                  <c:v>1.575</c:v>
                </c:pt>
                <c:pt idx="3660">
                  <c:v>1.4730000000000001</c:v>
                </c:pt>
                <c:pt idx="3661">
                  <c:v>1.5069999999999999</c:v>
                </c:pt>
                <c:pt idx="3662">
                  <c:v>1.532</c:v>
                </c:pt>
                <c:pt idx="3663">
                  <c:v>1.5409999999999999</c:v>
                </c:pt>
                <c:pt idx="3664">
                  <c:v>1.532</c:v>
                </c:pt>
                <c:pt idx="3665">
                  <c:v>1.5069999999999999</c:v>
                </c:pt>
                <c:pt idx="3666">
                  <c:v>1.4470000000000001</c:v>
                </c:pt>
                <c:pt idx="3667">
                  <c:v>1.464</c:v>
                </c:pt>
                <c:pt idx="3668">
                  <c:v>1.4470000000000001</c:v>
                </c:pt>
                <c:pt idx="3669">
                  <c:v>1.43</c:v>
                </c:pt>
                <c:pt idx="3670">
                  <c:v>1.4730000000000001</c:v>
                </c:pt>
                <c:pt idx="3671">
                  <c:v>1.4390000000000001</c:v>
                </c:pt>
                <c:pt idx="3672">
                  <c:v>1.353</c:v>
                </c:pt>
                <c:pt idx="3673">
                  <c:v>1.4470000000000001</c:v>
                </c:pt>
                <c:pt idx="3674">
                  <c:v>1.464</c:v>
                </c:pt>
                <c:pt idx="3675">
                  <c:v>1.43</c:v>
                </c:pt>
                <c:pt idx="3676">
                  <c:v>1.413</c:v>
                </c:pt>
                <c:pt idx="3677">
                  <c:v>1.456</c:v>
                </c:pt>
                <c:pt idx="3678">
                  <c:v>1.456</c:v>
                </c:pt>
                <c:pt idx="3679">
                  <c:v>1.464</c:v>
                </c:pt>
                <c:pt idx="3680">
                  <c:v>2.3039999999999998</c:v>
                </c:pt>
                <c:pt idx="3681">
                  <c:v>4.0220000000000002</c:v>
                </c:pt>
                <c:pt idx="3682">
                  <c:v>3.7789999999999999</c:v>
                </c:pt>
                <c:pt idx="3683">
                  <c:v>3.5270000000000001</c:v>
                </c:pt>
                <c:pt idx="3684">
                  <c:v>3.1859999999999999</c:v>
                </c:pt>
                <c:pt idx="3685">
                  <c:v>2.8450000000000002</c:v>
                </c:pt>
                <c:pt idx="3686">
                  <c:v>2.496</c:v>
                </c:pt>
                <c:pt idx="3687">
                  <c:v>2.3079999999999998</c:v>
                </c:pt>
                <c:pt idx="3688">
                  <c:v>2.1629999999999998</c:v>
                </c:pt>
                <c:pt idx="3689">
                  <c:v>1.9930000000000001</c:v>
                </c:pt>
                <c:pt idx="3690">
                  <c:v>1.907</c:v>
                </c:pt>
                <c:pt idx="3691">
                  <c:v>1.9590000000000001</c:v>
                </c:pt>
                <c:pt idx="3692">
                  <c:v>1.839</c:v>
                </c:pt>
                <c:pt idx="3693">
                  <c:v>1.754</c:v>
                </c:pt>
                <c:pt idx="3694">
                  <c:v>1.762</c:v>
                </c:pt>
                <c:pt idx="3695">
                  <c:v>1.669</c:v>
                </c:pt>
                <c:pt idx="3696">
                  <c:v>1.643</c:v>
                </c:pt>
                <c:pt idx="3697">
                  <c:v>1.635</c:v>
                </c:pt>
                <c:pt idx="3698">
                  <c:v>1.6259999999999999</c:v>
                </c:pt>
                <c:pt idx="3699">
                  <c:v>1.6180000000000001</c:v>
                </c:pt>
                <c:pt idx="3700">
                  <c:v>1.5920000000000001</c:v>
                </c:pt>
                <c:pt idx="3701">
                  <c:v>1.5409999999999999</c:v>
                </c:pt>
                <c:pt idx="3702">
                  <c:v>1.5409999999999999</c:v>
                </c:pt>
                <c:pt idx="3703">
                  <c:v>1.498</c:v>
                </c:pt>
                <c:pt idx="3704">
                  <c:v>1.5409999999999999</c:v>
                </c:pt>
                <c:pt idx="3705">
                  <c:v>1.5149999999999999</c:v>
                </c:pt>
                <c:pt idx="3706">
                  <c:v>1.49</c:v>
                </c:pt>
                <c:pt idx="3707">
                  <c:v>1.49</c:v>
                </c:pt>
                <c:pt idx="3708">
                  <c:v>1.5149999999999999</c:v>
                </c:pt>
                <c:pt idx="3709">
                  <c:v>1.5069999999999999</c:v>
                </c:pt>
                <c:pt idx="3710">
                  <c:v>1.4810000000000001</c:v>
                </c:pt>
                <c:pt idx="3711">
                  <c:v>1.4730000000000001</c:v>
                </c:pt>
                <c:pt idx="3712">
                  <c:v>1.4390000000000001</c:v>
                </c:pt>
                <c:pt idx="3713">
                  <c:v>1.464</c:v>
                </c:pt>
                <c:pt idx="3714">
                  <c:v>1.456</c:v>
                </c:pt>
                <c:pt idx="3715">
                  <c:v>1.5069999999999999</c:v>
                </c:pt>
                <c:pt idx="3716">
                  <c:v>1.5149999999999999</c:v>
                </c:pt>
                <c:pt idx="3717">
                  <c:v>1.498</c:v>
                </c:pt>
                <c:pt idx="3718">
                  <c:v>1.4810000000000001</c:v>
                </c:pt>
                <c:pt idx="3719">
                  <c:v>1.464</c:v>
                </c:pt>
                <c:pt idx="3720">
                  <c:v>1.4470000000000001</c:v>
                </c:pt>
                <c:pt idx="3721">
                  <c:v>1.456</c:v>
                </c:pt>
                <c:pt idx="3722">
                  <c:v>1.4470000000000001</c:v>
                </c:pt>
                <c:pt idx="3723">
                  <c:v>1.421</c:v>
                </c:pt>
                <c:pt idx="3724">
                  <c:v>1.49</c:v>
                </c:pt>
                <c:pt idx="3725">
                  <c:v>1.4039999999999999</c:v>
                </c:pt>
                <c:pt idx="3726">
                  <c:v>1.413</c:v>
                </c:pt>
                <c:pt idx="3727">
                  <c:v>1.464</c:v>
                </c:pt>
                <c:pt idx="3728">
                  <c:v>1.421</c:v>
                </c:pt>
                <c:pt idx="3729">
                  <c:v>1.4470000000000001</c:v>
                </c:pt>
                <c:pt idx="3730">
                  <c:v>1.413</c:v>
                </c:pt>
                <c:pt idx="3731">
                  <c:v>1.4470000000000001</c:v>
                </c:pt>
                <c:pt idx="3732">
                  <c:v>1.4470000000000001</c:v>
                </c:pt>
                <c:pt idx="3733">
                  <c:v>1.4390000000000001</c:v>
                </c:pt>
                <c:pt idx="3734">
                  <c:v>1.456</c:v>
                </c:pt>
                <c:pt idx="3735">
                  <c:v>1.4730000000000001</c:v>
                </c:pt>
                <c:pt idx="3736">
                  <c:v>1.37</c:v>
                </c:pt>
                <c:pt idx="3737">
                  <c:v>1.413</c:v>
                </c:pt>
                <c:pt idx="3738">
                  <c:v>1.4470000000000001</c:v>
                </c:pt>
                <c:pt idx="3739">
                  <c:v>1.43</c:v>
                </c:pt>
                <c:pt idx="3740">
                  <c:v>1.4470000000000001</c:v>
                </c:pt>
                <c:pt idx="3741">
                  <c:v>1.413</c:v>
                </c:pt>
                <c:pt idx="3742">
                  <c:v>1.3620000000000001</c:v>
                </c:pt>
                <c:pt idx="3743">
                  <c:v>1.421</c:v>
                </c:pt>
                <c:pt idx="3744">
                  <c:v>1.3959999999999999</c:v>
                </c:pt>
                <c:pt idx="3745">
                  <c:v>1.43</c:v>
                </c:pt>
                <c:pt idx="3746">
                  <c:v>1.43</c:v>
                </c:pt>
                <c:pt idx="3747">
                  <c:v>1.3959999999999999</c:v>
                </c:pt>
                <c:pt idx="3748">
                  <c:v>1.456</c:v>
                </c:pt>
                <c:pt idx="3749">
                  <c:v>1.456</c:v>
                </c:pt>
                <c:pt idx="3750">
                  <c:v>1.421</c:v>
                </c:pt>
                <c:pt idx="3751">
                  <c:v>1.4810000000000001</c:v>
                </c:pt>
                <c:pt idx="3752">
                  <c:v>1.387</c:v>
                </c:pt>
                <c:pt idx="3753">
                  <c:v>1.421</c:v>
                </c:pt>
                <c:pt idx="3754">
                  <c:v>1.4039999999999999</c:v>
                </c:pt>
                <c:pt idx="3755">
                  <c:v>1.421</c:v>
                </c:pt>
                <c:pt idx="3756">
                  <c:v>1.387</c:v>
                </c:pt>
                <c:pt idx="3757">
                  <c:v>1.456</c:v>
                </c:pt>
                <c:pt idx="3758">
                  <c:v>1.413</c:v>
                </c:pt>
                <c:pt idx="3759">
                  <c:v>1.4470000000000001</c:v>
                </c:pt>
                <c:pt idx="3760">
                  <c:v>1.421</c:v>
                </c:pt>
                <c:pt idx="3761">
                  <c:v>1.4470000000000001</c:v>
                </c:pt>
                <c:pt idx="3762">
                  <c:v>1.4039999999999999</c:v>
                </c:pt>
                <c:pt idx="3763">
                  <c:v>1.4039999999999999</c:v>
                </c:pt>
                <c:pt idx="3764">
                  <c:v>1.4390000000000001</c:v>
                </c:pt>
                <c:pt idx="3765">
                  <c:v>1.413</c:v>
                </c:pt>
                <c:pt idx="3766">
                  <c:v>1.387</c:v>
                </c:pt>
                <c:pt idx="3767">
                  <c:v>1.4039999999999999</c:v>
                </c:pt>
                <c:pt idx="3768">
                  <c:v>1.464</c:v>
                </c:pt>
                <c:pt idx="3769">
                  <c:v>1.4470000000000001</c:v>
                </c:pt>
                <c:pt idx="3770">
                  <c:v>1.413</c:v>
                </c:pt>
                <c:pt idx="3771">
                  <c:v>1.3959999999999999</c:v>
                </c:pt>
                <c:pt idx="3772">
                  <c:v>1.524</c:v>
                </c:pt>
                <c:pt idx="3773">
                  <c:v>1.413</c:v>
                </c:pt>
                <c:pt idx="3774">
                  <c:v>1.43</c:v>
                </c:pt>
                <c:pt idx="3775">
                  <c:v>1.4730000000000001</c:v>
                </c:pt>
                <c:pt idx="3776">
                  <c:v>1.464</c:v>
                </c:pt>
                <c:pt idx="3777">
                  <c:v>1.3959999999999999</c:v>
                </c:pt>
                <c:pt idx="3778">
                  <c:v>1.3959999999999999</c:v>
                </c:pt>
                <c:pt idx="3779">
                  <c:v>1.387</c:v>
                </c:pt>
                <c:pt idx="3780">
                  <c:v>1.413</c:v>
                </c:pt>
                <c:pt idx="3781">
                  <c:v>1.3620000000000001</c:v>
                </c:pt>
                <c:pt idx="3782">
                  <c:v>1.353</c:v>
                </c:pt>
                <c:pt idx="3783">
                  <c:v>1.4390000000000001</c:v>
                </c:pt>
                <c:pt idx="3784">
                  <c:v>1.379</c:v>
                </c:pt>
                <c:pt idx="3785">
                  <c:v>1.456</c:v>
                </c:pt>
                <c:pt idx="3786">
                  <c:v>1.4390000000000001</c:v>
                </c:pt>
                <c:pt idx="3787">
                  <c:v>1.4039999999999999</c:v>
                </c:pt>
                <c:pt idx="3788">
                  <c:v>1.524</c:v>
                </c:pt>
                <c:pt idx="3789">
                  <c:v>1.583</c:v>
                </c:pt>
                <c:pt idx="3790">
                  <c:v>1.4810000000000001</c:v>
                </c:pt>
                <c:pt idx="3791">
                  <c:v>1.464</c:v>
                </c:pt>
                <c:pt idx="3792">
                  <c:v>1.43</c:v>
                </c:pt>
                <c:pt idx="3793">
                  <c:v>1.4470000000000001</c:v>
                </c:pt>
                <c:pt idx="3794">
                  <c:v>1.4390000000000001</c:v>
                </c:pt>
                <c:pt idx="3795">
                  <c:v>1.3959999999999999</c:v>
                </c:pt>
                <c:pt idx="3796">
                  <c:v>1.413</c:v>
                </c:pt>
                <c:pt idx="3797">
                  <c:v>1.3280000000000001</c:v>
                </c:pt>
                <c:pt idx="3798">
                  <c:v>1.3959999999999999</c:v>
                </c:pt>
                <c:pt idx="3799">
                  <c:v>1.387</c:v>
                </c:pt>
                <c:pt idx="3800">
                  <c:v>1.3620000000000001</c:v>
                </c:pt>
                <c:pt idx="3801">
                  <c:v>1.3620000000000001</c:v>
                </c:pt>
                <c:pt idx="3802">
                  <c:v>1.4039999999999999</c:v>
                </c:pt>
                <c:pt idx="3803">
                  <c:v>1.387</c:v>
                </c:pt>
                <c:pt idx="3804">
                  <c:v>1.421</c:v>
                </c:pt>
                <c:pt idx="3805">
                  <c:v>1.379</c:v>
                </c:pt>
                <c:pt idx="3806">
                  <c:v>1.4390000000000001</c:v>
                </c:pt>
                <c:pt idx="3807">
                  <c:v>1.43</c:v>
                </c:pt>
                <c:pt idx="3808">
                  <c:v>1.37</c:v>
                </c:pt>
                <c:pt idx="3809">
                  <c:v>1.37</c:v>
                </c:pt>
                <c:pt idx="3810">
                  <c:v>1.3959999999999999</c:v>
                </c:pt>
                <c:pt idx="3811">
                  <c:v>1.379</c:v>
                </c:pt>
                <c:pt idx="3812">
                  <c:v>1.413</c:v>
                </c:pt>
                <c:pt idx="3813">
                  <c:v>1.37</c:v>
                </c:pt>
                <c:pt idx="3814">
                  <c:v>1.379</c:v>
                </c:pt>
                <c:pt idx="3815">
                  <c:v>1.3620000000000001</c:v>
                </c:pt>
                <c:pt idx="3816">
                  <c:v>1.3620000000000001</c:v>
                </c:pt>
                <c:pt idx="3817">
                  <c:v>1.3959999999999999</c:v>
                </c:pt>
                <c:pt idx="3818">
                  <c:v>1.421</c:v>
                </c:pt>
                <c:pt idx="3819">
                  <c:v>1.421</c:v>
                </c:pt>
                <c:pt idx="3820">
                  <c:v>1.4039999999999999</c:v>
                </c:pt>
                <c:pt idx="3821">
                  <c:v>1.421</c:v>
                </c:pt>
                <c:pt idx="3822">
                  <c:v>1.49</c:v>
                </c:pt>
                <c:pt idx="3823">
                  <c:v>1.5069999999999999</c:v>
                </c:pt>
                <c:pt idx="3824">
                  <c:v>1.4730000000000001</c:v>
                </c:pt>
                <c:pt idx="3825">
                  <c:v>1.4470000000000001</c:v>
                </c:pt>
                <c:pt idx="3826">
                  <c:v>1.43</c:v>
                </c:pt>
                <c:pt idx="3827">
                  <c:v>1.4810000000000001</c:v>
                </c:pt>
                <c:pt idx="3828">
                  <c:v>1.456</c:v>
                </c:pt>
                <c:pt idx="3829">
                  <c:v>1.387</c:v>
                </c:pt>
                <c:pt idx="3830">
                  <c:v>1.37</c:v>
                </c:pt>
                <c:pt idx="3831">
                  <c:v>1.3360000000000001</c:v>
                </c:pt>
                <c:pt idx="3832">
                  <c:v>1.345</c:v>
                </c:pt>
                <c:pt idx="3833">
                  <c:v>1.4039999999999999</c:v>
                </c:pt>
                <c:pt idx="3834">
                  <c:v>1.3959999999999999</c:v>
                </c:pt>
                <c:pt idx="3835">
                  <c:v>1.3280000000000001</c:v>
                </c:pt>
                <c:pt idx="3836">
                  <c:v>1.3959999999999999</c:v>
                </c:pt>
                <c:pt idx="3837">
                  <c:v>1.413</c:v>
                </c:pt>
                <c:pt idx="3838">
                  <c:v>1.3360000000000001</c:v>
                </c:pt>
                <c:pt idx="3839">
                  <c:v>1.387</c:v>
                </c:pt>
                <c:pt idx="3840">
                  <c:v>1.456</c:v>
                </c:pt>
                <c:pt idx="3841">
                  <c:v>1.5660000000000001</c:v>
                </c:pt>
                <c:pt idx="3842">
                  <c:v>1.49</c:v>
                </c:pt>
                <c:pt idx="3843">
                  <c:v>1.4730000000000001</c:v>
                </c:pt>
                <c:pt idx="3844">
                  <c:v>1.379</c:v>
                </c:pt>
                <c:pt idx="3845">
                  <c:v>1.421</c:v>
                </c:pt>
                <c:pt idx="3846">
                  <c:v>1.43</c:v>
                </c:pt>
                <c:pt idx="3847">
                  <c:v>1.421</c:v>
                </c:pt>
                <c:pt idx="3848">
                  <c:v>1.345</c:v>
                </c:pt>
                <c:pt idx="3849">
                  <c:v>1.379</c:v>
                </c:pt>
                <c:pt idx="3850">
                  <c:v>1.3360000000000001</c:v>
                </c:pt>
                <c:pt idx="3851">
                  <c:v>1.379</c:v>
                </c:pt>
                <c:pt idx="3852">
                  <c:v>1.413</c:v>
                </c:pt>
                <c:pt idx="3853">
                  <c:v>1.379</c:v>
                </c:pt>
                <c:pt idx="3854">
                  <c:v>1.387</c:v>
                </c:pt>
                <c:pt idx="3855">
                  <c:v>1.456</c:v>
                </c:pt>
                <c:pt idx="3856">
                  <c:v>1.4390000000000001</c:v>
                </c:pt>
                <c:pt idx="3857">
                  <c:v>1.421</c:v>
                </c:pt>
                <c:pt idx="3858">
                  <c:v>1.4390000000000001</c:v>
                </c:pt>
                <c:pt idx="3859">
                  <c:v>1.43</c:v>
                </c:pt>
                <c:pt idx="3860">
                  <c:v>1.4390000000000001</c:v>
                </c:pt>
                <c:pt idx="3861">
                  <c:v>1.4039999999999999</c:v>
                </c:pt>
                <c:pt idx="3862">
                  <c:v>1.379</c:v>
                </c:pt>
                <c:pt idx="3863">
                  <c:v>1.37</c:v>
                </c:pt>
                <c:pt idx="3864">
                  <c:v>1.3959999999999999</c:v>
                </c:pt>
                <c:pt idx="3865">
                  <c:v>1.353</c:v>
                </c:pt>
                <c:pt idx="3866">
                  <c:v>1.379</c:v>
                </c:pt>
                <c:pt idx="3867">
                  <c:v>1.294</c:v>
                </c:pt>
                <c:pt idx="3868">
                  <c:v>1.37</c:v>
                </c:pt>
                <c:pt idx="3869">
                  <c:v>1.3620000000000001</c:v>
                </c:pt>
                <c:pt idx="3870">
                  <c:v>1.3280000000000001</c:v>
                </c:pt>
                <c:pt idx="3871">
                  <c:v>1.4810000000000001</c:v>
                </c:pt>
                <c:pt idx="3872">
                  <c:v>1.421</c:v>
                </c:pt>
                <c:pt idx="3873">
                  <c:v>1.4390000000000001</c:v>
                </c:pt>
                <c:pt idx="3874">
                  <c:v>1.43</c:v>
                </c:pt>
                <c:pt idx="3875">
                  <c:v>1.353</c:v>
                </c:pt>
                <c:pt idx="3876">
                  <c:v>1.379</c:v>
                </c:pt>
                <c:pt idx="3877">
                  <c:v>1.379</c:v>
                </c:pt>
                <c:pt idx="3878">
                  <c:v>1.379</c:v>
                </c:pt>
                <c:pt idx="3879">
                  <c:v>1.37</c:v>
                </c:pt>
                <c:pt idx="3880">
                  <c:v>1.3360000000000001</c:v>
                </c:pt>
                <c:pt idx="3881">
                  <c:v>1.379</c:v>
                </c:pt>
                <c:pt idx="3882">
                  <c:v>1.353</c:v>
                </c:pt>
                <c:pt idx="3883">
                  <c:v>1.3109999999999999</c:v>
                </c:pt>
                <c:pt idx="3884">
                  <c:v>1.4039999999999999</c:v>
                </c:pt>
                <c:pt idx="3885">
                  <c:v>1.37</c:v>
                </c:pt>
                <c:pt idx="3886">
                  <c:v>1.353</c:v>
                </c:pt>
                <c:pt idx="3887">
                  <c:v>1.3280000000000001</c:v>
                </c:pt>
                <c:pt idx="3888">
                  <c:v>1.345</c:v>
                </c:pt>
                <c:pt idx="3889">
                  <c:v>1.302</c:v>
                </c:pt>
                <c:pt idx="3890">
                  <c:v>1.3280000000000001</c:v>
                </c:pt>
                <c:pt idx="3891">
                  <c:v>1.3109999999999999</c:v>
                </c:pt>
                <c:pt idx="3892">
                  <c:v>1.4039999999999999</c:v>
                </c:pt>
                <c:pt idx="3893">
                  <c:v>1.5149999999999999</c:v>
                </c:pt>
                <c:pt idx="3894">
                  <c:v>1.4390000000000001</c:v>
                </c:pt>
                <c:pt idx="3895">
                  <c:v>1.3959999999999999</c:v>
                </c:pt>
                <c:pt idx="3896">
                  <c:v>1.3959999999999999</c:v>
                </c:pt>
                <c:pt idx="3897">
                  <c:v>1.2849999999999999</c:v>
                </c:pt>
                <c:pt idx="3898">
                  <c:v>1.387</c:v>
                </c:pt>
                <c:pt idx="3899">
                  <c:v>1.3280000000000001</c:v>
                </c:pt>
                <c:pt idx="3900">
                  <c:v>1.353</c:v>
                </c:pt>
                <c:pt idx="3901">
                  <c:v>1.3620000000000001</c:v>
                </c:pt>
                <c:pt idx="3902">
                  <c:v>1.294</c:v>
                </c:pt>
                <c:pt idx="3903">
                  <c:v>1.294</c:v>
                </c:pt>
                <c:pt idx="3904">
                  <c:v>1.353</c:v>
                </c:pt>
                <c:pt idx="3905">
                  <c:v>1.3620000000000001</c:v>
                </c:pt>
                <c:pt idx="3906">
                  <c:v>1.456</c:v>
                </c:pt>
                <c:pt idx="3907">
                  <c:v>1.532</c:v>
                </c:pt>
                <c:pt idx="3908">
                  <c:v>1.5409999999999999</c:v>
                </c:pt>
                <c:pt idx="3909">
                  <c:v>1.464</c:v>
                </c:pt>
                <c:pt idx="3910">
                  <c:v>1.413</c:v>
                </c:pt>
                <c:pt idx="3911">
                  <c:v>1.345</c:v>
                </c:pt>
                <c:pt idx="3912">
                  <c:v>1.43</c:v>
                </c:pt>
                <c:pt idx="3913">
                  <c:v>1.379</c:v>
                </c:pt>
                <c:pt idx="3914">
                  <c:v>1.3620000000000001</c:v>
                </c:pt>
                <c:pt idx="3915">
                  <c:v>1.379</c:v>
                </c:pt>
                <c:pt idx="3916">
                  <c:v>1.387</c:v>
                </c:pt>
                <c:pt idx="3917">
                  <c:v>1.3360000000000001</c:v>
                </c:pt>
                <c:pt idx="3918">
                  <c:v>1.345</c:v>
                </c:pt>
                <c:pt idx="3919">
                  <c:v>1.345</c:v>
                </c:pt>
                <c:pt idx="3920">
                  <c:v>1.387</c:v>
                </c:pt>
                <c:pt idx="3921">
                  <c:v>1.319</c:v>
                </c:pt>
                <c:pt idx="3922">
                  <c:v>1.345</c:v>
                </c:pt>
                <c:pt idx="3923">
                  <c:v>1.37</c:v>
                </c:pt>
                <c:pt idx="3924">
                  <c:v>1.37</c:v>
                </c:pt>
                <c:pt idx="3925">
                  <c:v>1.3959999999999999</c:v>
                </c:pt>
                <c:pt idx="3926">
                  <c:v>1.3280000000000001</c:v>
                </c:pt>
                <c:pt idx="3927">
                  <c:v>1.345</c:v>
                </c:pt>
                <c:pt idx="3928">
                  <c:v>1.319</c:v>
                </c:pt>
                <c:pt idx="3929">
                  <c:v>1.3360000000000001</c:v>
                </c:pt>
                <c:pt idx="3930">
                  <c:v>1.2849999999999999</c:v>
                </c:pt>
                <c:pt idx="3931">
                  <c:v>1.3109999999999999</c:v>
                </c:pt>
                <c:pt idx="3932">
                  <c:v>1.302</c:v>
                </c:pt>
                <c:pt idx="3933">
                  <c:v>1.387</c:v>
                </c:pt>
                <c:pt idx="3934">
                  <c:v>1.345</c:v>
                </c:pt>
                <c:pt idx="3935">
                  <c:v>1.302</c:v>
                </c:pt>
                <c:pt idx="3936">
                  <c:v>1.2849999999999999</c:v>
                </c:pt>
                <c:pt idx="3937">
                  <c:v>1.3109999999999999</c:v>
                </c:pt>
                <c:pt idx="3938">
                  <c:v>1.353</c:v>
                </c:pt>
                <c:pt idx="3939">
                  <c:v>1.387</c:v>
                </c:pt>
                <c:pt idx="3940">
                  <c:v>1.345</c:v>
                </c:pt>
                <c:pt idx="3941">
                  <c:v>2.5379999999999998</c:v>
                </c:pt>
                <c:pt idx="3942">
                  <c:v>4.524</c:v>
                </c:pt>
                <c:pt idx="3943">
                  <c:v>6.0709999999999997</c:v>
                </c:pt>
                <c:pt idx="3944">
                  <c:v>8.7249999999999996</c:v>
                </c:pt>
                <c:pt idx="3945">
                  <c:v>10.228</c:v>
                </c:pt>
                <c:pt idx="3946">
                  <c:v>11.348000000000001</c:v>
                </c:pt>
                <c:pt idx="3947">
                  <c:v>11.689</c:v>
                </c:pt>
                <c:pt idx="3948">
                  <c:v>13.563000000000001</c:v>
                </c:pt>
                <c:pt idx="3949">
                  <c:v>13.401999999999999</c:v>
                </c:pt>
                <c:pt idx="3950">
                  <c:v>10.839</c:v>
                </c:pt>
                <c:pt idx="3951">
                  <c:v>10.066000000000001</c:v>
                </c:pt>
                <c:pt idx="3952">
                  <c:v>10.073</c:v>
                </c:pt>
                <c:pt idx="3953">
                  <c:v>8.7070000000000007</c:v>
                </c:pt>
                <c:pt idx="3954">
                  <c:v>7.64</c:v>
                </c:pt>
                <c:pt idx="3955">
                  <c:v>6.9720000000000004</c:v>
                </c:pt>
                <c:pt idx="3956">
                  <c:v>6.6289999999999996</c:v>
                </c:pt>
                <c:pt idx="3957">
                  <c:v>8.2579999999999991</c:v>
                </c:pt>
                <c:pt idx="3958">
                  <c:v>9.6940000000000008</c:v>
                </c:pt>
                <c:pt idx="3959">
                  <c:v>9.1259999999999994</c:v>
                </c:pt>
                <c:pt idx="3960">
                  <c:v>8.3439999999999994</c:v>
                </c:pt>
                <c:pt idx="3961">
                  <c:v>6.96</c:v>
                </c:pt>
                <c:pt idx="3962">
                  <c:v>5.9320000000000004</c:v>
                </c:pt>
                <c:pt idx="3963">
                  <c:v>5.3209999999999997</c:v>
                </c:pt>
                <c:pt idx="3964">
                  <c:v>5.2149999999999999</c:v>
                </c:pt>
                <c:pt idx="3965">
                  <c:v>5.3120000000000003</c:v>
                </c:pt>
                <c:pt idx="3966">
                  <c:v>5.0599999999999996</c:v>
                </c:pt>
                <c:pt idx="3967">
                  <c:v>5.3250000000000002</c:v>
                </c:pt>
                <c:pt idx="3968">
                  <c:v>5.6959999999999997</c:v>
                </c:pt>
                <c:pt idx="3969">
                  <c:v>5.58</c:v>
                </c:pt>
                <c:pt idx="3970">
                  <c:v>5.7809999999999997</c:v>
                </c:pt>
                <c:pt idx="3971">
                  <c:v>5.7640000000000002</c:v>
                </c:pt>
                <c:pt idx="3972">
                  <c:v>5.3239999999999998</c:v>
                </c:pt>
                <c:pt idx="3973">
                  <c:v>4.8159999999999998</c:v>
                </c:pt>
                <c:pt idx="3974">
                  <c:v>4.4470000000000001</c:v>
                </c:pt>
                <c:pt idx="3975">
                  <c:v>3.839</c:v>
                </c:pt>
                <c:pt idx="3976">
                  <c:v>3.6869999999999998</c:v>
                </c:pt>
                <c:pt idx="3977">
                  <c:v>3.3479999999999999</c:v>
                </c:pt>
                <c:pt idx="3978">
                  <c:v>3.3050000000000002</c:v>
                </c:pt>
                <c:pt idx="3979">
                  <c:v>5.5609999999999999</c:v>
                </c:pt>
                <c:pt idx="3980">
                  <c:v>6.1440000000000001</c:v>
                </c:pt>
                <c:pt idx="3981">
                  <c:v>5.3739999999999997</c:v>
                </c:pt>
                <c:pt idx="3982">
                  <c:v>4.4809999999999999</c:v>
                </c:pt>
                <c:pt idx="3983">
                  <c:v>4.2229999999999999</c:v>
                </c:pt>
                <c:pt idx="3984">
                  <c:v>4.2619999999999996</c:v>
                </c:pt>
                <c:pt idx="3985">
                  <c:v>4.1840000000000002</c:v>
                </c:pt>
                <c:pt idx="3986">
                  <c:v>3.887</c:v>
                </c:pt>
                <c:pt idx="3987">
                  <c:v>3.6930000000000001</c:v>
                </c:pt>
                <c:pt idx="3988">
                  <c:v>3.4740000000000002</c:v>
                </c:pt>
                <c:pt idx="3989">
                  <c:v>3.2879999999999998</c:v>
                </c:pt>
                <c:pt idx="3990">
                  <c:v>3.1520000000000001</c:v>
                </c:pt>
                <c:pt idx="3991">
                  <c:v>2.9809999999999999</c:v>
                </c:pt>
                <c:pt idx="3992">
                  <c:v>2.7770000000000001</c:v>
                </c:pt>
                <c:pt idx="3993">
                  <c:v>2.589</c:v>
                </c:pt>
                <c:pt idx="3994">
                  <c:v>2.5379999999999998</c:v>
                </c:pt>
                <c:pt idx="3995">
                  <c:v>2.444</c:v>
                </c:pt>
                <c:pt idx="3996">
                  <c:v>2.4020000000000001</c:v>
                </c:pt>
                <c:pt idx="3997">
                  <c:v>2.2989999999999999</c:v>
                </c:pt>
                <c:pt idx="3998">
                  <c:v>2.2650000000000001</c:v>
                </c:pt>
                <c:pt idx="3999">
                  <c:v>2.206</c:v>
                </c:pt>
                <c:pt idx="4000">
                  <c:v>2.1720000000000002</c:v>
                </c:pt>
                <c:pt idx="4001">
                  <c:v>2.1890000000000001</c:v>
                </c:pt>
                <c:pt idx="4002">
                  <c:v>2.0609999999999999</c:v>
                </c:pt>
                <c:pt idx="4003">
                  <c:v>2.069</c:v>
                </c:pt>
                <c:pt idx="4004">
                  <c:v>2.052</c:v>
                </c:pt>
                <c:pt idx="4005">
                  <c:v>2.052</c:v>
                </c:pt>
                <c:pt idx="4006">
                  <c:v>1.984</c:v>
                </c:pt>
                <c:pt idx="4007">
                  <c:v>2.0099999999999998</c:v>
                </c:pt>
                <c:pt idx="4008">
                  <c:v>1.9330000000000001</c:v>
                </c:pt>
                <c:pt idx="4009">
                  <c:v>1.9330000000000001</c:v>
                </c:pt>
                <c:pt idx="4010">
                  <c:v>1.9590000000000001</c:v>
                </c:pt>
                <c:pt idx="4011">
                  <c:v>2.0009999999999999</c:v>
                </c:pt>
                <c:pt idx="4012">
                  <c:v>1.984</c:v>
                </c:pt>
                <c:pt idx="4013">
                  <c:v>1.9410000000000001</c:v>
                </c:pt>
                <c:pt idx="4014">
                  <c:v>1.984</c:v>
                </c:pt>
                <c:pt idx="4015">
                  <c:v>1.9330000000000001</c:v>
                </c:pt>
                <c:pt idx="4016">
                  <c:v>1.899</c:v>
                </c:pt>
                <c:pt idx="4017">
                  <c:v>1.8560000000000001</c:v>
                </c:pt>
                <c:pt idx="4018">
                  <c:v>1.8140000000000001</c:v>
                </c:pt>
                <c:pt idx="4019">
                  <c:v>1.89</c:v>
                </c:pt>
                <c:pt idx="4020">
                  <c:v>1.8819999999999999</c:v>
                </c:pt>
                <c:pt idx="4021">
                  <c:v>1.788</c:v>
                </c:pt>
                <c:pt idx="4022">
                  <c:v>1.839</c:v>
                </c:pt>
                <c:pt idx="4023">
                  <c:v>1.976</c:v>
                </c:pt>
                <c:pt idx="4024">
                  <c:v>2.1970000000000001</c:v>
                </c:pt>
                <c:pt idx="4025">
                  <c:v>2.274</c:v>
                </c:pt>
                <c:pt idx="4026">
                  <c:v>2.274</c:v>
                </c:pt>
                <c:pt idx="4027">
                  <c:v>2.214</c:v>
                </c:pt>
                <c:pt idx="4028">
                  <c:v>2.1549999999999998</c:v>
                </c:pt>
                <c:pt idx="4029">
                  <c:v>2.0609999999999999</c:v>
                </c:pt>
                <c:pt idx="4030">
                  <c:v>2.0609999999999999</c:v>
                </c:pt>
                <c:pt idx="4031">
                  <c:v>1.976</c:v>
                </c:pt>
                <c:pt idx="4032">
                  <c:v>1.976</c:v>
                </c:pt>
                <c:pt idx="4033">
                  <c:v>1.9239999999999999</c:v>
                </c:pt>
                <c:pt idx="4034">
                  <c:v>1.873</c:v>
                </c:pt>
                <c:pt idx="4035">
                  <c:v>1.7709999999999999</c:v>
                </c:pt>
                <c:pt idx="4036">
                  <c:v>1.831</c:v>
                </c:pt>
                <c:pt idx="4037">
                  <c:v>1.8049999999999999</c:v>
                </c:pt>
                <c:pt idx="4038">
                  <c:v>1.762</c:v>
                </c:pt>
                <c:pt idx="4039">
                  <c:v>1.7110000000000001</c:v>
                </c:pt>
                <c:pt idx="4040">
                  <c:v>1.7709999999999999</c:v>
                </c:pt>
                <c:pt idx="4041">
                  <c:v>1.7110000000000001</c:v>
                </c:pt>
                <c:pt idx="4042">
                  <c:v>1.7110000000000001</c:v>
                </c:pt>
                <c:pt idx="4043">
                  <c:v>1.694</c:v>
                </c:pt>
                <c:pt idx="4044">
                  <c:v>1.66</c:v>
                </c:pt>
                <c:pt idx="4045">
                  <c:v>1.7370000000000001</c:v>
                </c:pt>
                <c:pt idx="4046">
                  <c:v>2.0179999999999998</c:v>
                </c:pt>
                <c:pt idx="4047">
                  <c:v>2.2229999999999999</c:v>
                </c:pt>
                <c:pt idx="4048">
                  <c:v>2.0779999999999998</c:v>
                </c:pt>
                <c:pt idx="4049">
                  <c:v>1.8220000000000001</c:v>
                </c:pt>
                <c:pt idx="4050">
                  <c:v>1.72</c:v>
                </c:pt>
                <c:pt idx="4051">
                  <c:v>1.754</c:v>
                </c:pt>
                <c:pt idx="4052">
                  <c:v>1.6259999999999999</c:v>
                </c:pt>
                <c:pt idx="4053">
                  <c:v>1.6259999999999999</c:v>
                </c:pt>
                <c:pt idx="4054">
                  <c:v>1.694</c:v>
                </c:pt>
                <c:pt idx="4055">
                  <c:v>1.5580000000000001</c:v>
                </c:pt>
                <c:pt idx="4056">
                  <c:v>1.601</c:v>
                </c:pt>
                <c:pt idx="4057">
                  <c:v>1.5920000000000001</c:v>
                </c:pt>
                <c:pt idx="4058">
                  <c:v>1.575</c:v>
                </c:pt>
                <c:pt idx="4059">
                  <c:v>1.532</c:v>
                </c:pt>
                <c:pt idx="4060">
                  <c:v>1.5920000000000001</c:v>
                </c:pt>
                <c:pt idx="4061">
                  <c:v>1.524</c:v>
                </c:pt>
                <c:pt idx="4062">
                  <c:v>1.575</c:v>
                </c:pt>
                <c:pt idx="4063">
                  <c:v>1.5580000000000001</c:v>
                </c:pt>
                <c:pt idx="4064">
                  <c:v>1.6180000000000001</c:v>
                </c:pt>
                <c:pt idx="4065">
                  <c:v>1.6859999999999999</c:v>
                </c:pt>
                <c:pt idx="4066">
                  <c:v>1.7450000000000001</c:v>
                </c:pt>
                <c:pt idx="4067">
                  <c:v>2.3079999999999998</c:v>
                </c:pt>
                <c:pt idx="4068">
                  <c:v>3.5270000000000001</c:v>
                </c:pt>
                <c:pt idx="4069">
                  <c:v>3.0840000000000001</c:v>
                </c:pt>
                <c:pt idx="4070">
                  <c:v>2.7509999999999999</c:v>
                </c:pt>
                <c:pt idx="4071">
                  <c:v>2.4700000000000002</c:v>
                </c:pt>
                <c:pt idx="4072">
                  <c:v>2.3079999999999998</c:v>
                </c:pt>
                <c:pt idx="4073">
                  <c:v>2.1549999999999998</c:v>
                </c:pt>
                <c:pt idx="4074">
                  <c:v>1.976</c:v>
                </c:pt>
                <c:pt idx="4075">
                  <c:v>1.89</c:v>
                </c:pt>
                <c:pt idx="4076">
                  <c:v>1.8480000000000001</c:v>
                </c:pt>
                <c:pt idx="4077">
                  <c:v>1.72</c:v>
                </c:pt>
                <c:pt idx="4078">
                  <c:v>1.788</c:v>
                </c:pt>
                <c:pt idx="4079">
                  <c:v>1.7110000000000001</c:v>
                </c:pt>
                <c:pt idx="4080">
                  <c:v>1.9410000000000001</c:v>
                </c:pt>
                <c:pt idx="4081">
                  <c:v>1.643</c:v>
                </c:pt>
                <c:pt idx="4082">
                  <c:v>1.6259999999999999</c:v>
                </c:pt>
                <c:pt idx="4083">
                  <c:v>1.6259999999999999</c:v>
                </c:pt>
                <c:pt idx="4084">
                  <c:v>1.5409999999999999</c:v>
                </c:pt>
                <c:pt idx="4085">
                  <c:v>1.5069999999999999</c:v>
                </c:pt>
                <c:pt idx="4086">
                  <c:v>1.583</c:v>
                </c:pt>
                <c:pt idx="4087">
                  <c:v>1.5660000000000001</c:v>
                </c:pt>
                <c:pt idx="4088">
                  <c:v>1.583</c:v>
                </c:pt>
                <c:pt idx="4089">
                  <c:v>1.4390000000000001</c:v>
                </c:pt>
                <c:pt idx="4090">
                  <c:v>1.583</c:v>
                </c:pt>
                <c:pt idx="4091">
                  <c:v>1.6180000000000001</c:v>
                </c:pt>
                <c:pt idx="4092">
                  <c:v>1.6180000000000001</c:v>
                </c:pt>
                <c:pt idx="4093">
                  <c:v>1.524</c:v>
                </c:pt>
                <c:pt idx="4094">
                  <c:v>1.498</c:v>
                </c:pt>
                <c:pt idx="4095">
                  <c:v>1.49</c:v>
                </c:pt>
                <c:pt idx="4096">
                  <c:v>1.498</c:v>
                </c:pt>
                <c:pt idx="4097">
                  <c:v>1.5149999999999999</c:v>
                </c:pt>
                <c:pt idx="4098">
                  <c:v>1.498</c:v>
                </c:pt>
                <c:pt idx="4099">
                  <c:v>1.4730000000000001</c:v>
                </c:pt>
                <c:pt idx="4100">
                  <c:v>1.4810000000000001</c:v>
                </c:pt>
                <c:pt idx="4101">
                  <c:v>1.49</c:v>
                </c:pt>
                <c:pt idx="4102">
                  <c:v>1.4470000000000001</c:v>
                </c:pt>
                <c:pt idx="4103">
                  <c:v>1.5580000000000001</c:v>
                </c:pt>
                <c:pt idx="4104">
                  <c:v>1.498</c:v>
                </c:pt>
                <c:pt idx="4105">
                  <c:v>1.5089999999999999</c:v>
                </c:pt>
                <c:pt idx="4106">
                  <c:v>1.524</c:v>
                </c:pt>
                <c:pt idx="4107">
                  <c:v>1.464</c:v>
                </c:pt>
                <c:pt idx="4108">
                  <c:v>1.524</c:v>
                </c:pt>
                <c:pt idx="4109">
                  <c:v>1.5489999999999999</c:v>
                </c:pt>
                <c:pt idx="4110">
                  <c:v>1.498</c:v>
                </c:pt>
                <c:pt idx="4111">
                  <c:v>1.4810000000000001</c:v>
                </c:pt>
                <c:pt idx="4112">
                  <c:v>1.49</c:v>
                </c:pt>
                <c:pt idx="4113">
                  <c:v>1.498</c:v>
                </c:pt>
                <c:pt idx="4114">
                  <c:v>1.49</c:v>
                </c:pt>
                <c:pt idx="4115">
                  <c:v>1.421</c:v>
                </c:pt>
                <c:pt idx="4116">
                  <c:v>1.4730000000000001</c:v>
                </c:pt>
                <c:pt idx="4117">
                  <c:v>1.4470000000000001</c:v>
                </c:pt>
                <c:pt idx="4118">
                  <c:v>1.4730000000000001</c:v>
                </c:pt>
                <c:pt idx="4119">
                  <c:v>1.464</c:v>
                </c:pt>
                <c:pt idx="4120">
                  <c:v>1.456</c:v>
                </c:pt>
                <c:pt idx="4121">
                  <c:v>1.464</c:v>
                </c:pt>
                <c:pt idx="4122">
                  <c:v>1.4730000000000001</c:v>
                </c:pt>
                <c:pt idx="4123">
                  <c:v>1.4730000000000001</c:v>
                </c:pt>
                <c:pt idx="4124">
                  <c:v>1.4810000000000001</c:v>
                </c:pt>
                <c:pt idx="4125">
                  <c:v>1.4390000000000001</c:v>
                </c:pt>
                <c:pt idx="4126">
                  <c:v>1.4810000000000001</c:v>
                </c:pt>
                <c:pt idx="4127">
                  <c:v>1.379</c:v>
                </c:pt>
                <c:pt idx="4128">
                  <c:v>1.421</c:v>
                </c:pt>
                <c:pt idx="4129">
                  <c:v>1.4470000000000001</c:v>
                </c:pt>
                <c:pt idx="4130">
                  <c:v>1.464</c:v>
                </c:pt>
                <c:pt idx="4131">
                  <c:v>1.4390000000000001</c:v>
                </c:pt>
                <c:pt idx="4132">
                  <c:v>1.464</c:v>
                </c:pt>
                <c:pt idx="4133">
                  <c:v>1.387</c:v>
                </c:pt>
                <c:pt idx="4134">
                  <c:v>1.3959999999999999</c:v>
                </c:pt>
                <c:pt idx="4135">
                  <c:v>1.4470000000000001</c:v>
                </c:pt>
                <c:pt idx="4136">
                  <c:v>1.3959999999999999</c:v>
                </c:pt>
                <c:pt idx="4137">
                  <c:v>1.4390000000000001</c:v>
                </c:pt>
                <c:pt idx="4138">
                  <c:v>1.413</c:v>
                </c:pt>
                <c:pt idx="4139">
                  <c:v>1.43</c:v>
                </c:pt>
                <c:pt idx="4140">
                  <c:v>1.4470000000000001</c:v>
                </c:pt>
                <c:pt idx="4141">
                  <c:v>1.5069999999999999</c:v>
                </c:pt>
                <c:pt idx="4142">
                  <c:v>1.643</c:v>
                </c:pt>
                <c:pt idx="4143">
                  <c:v>1.524</c:v>
                </c:pt>
                <c:pt idx="4144">
                  <c:v>1.4730000000000001</c:v>
                </c:pt>
                <c:pt idx="4145">
                  <c:v>1.4390000000000001</c:v>
                </c:pt>
                <c:pt idx="4146">
                  <c:v>1.4039999999999999</c:v>
                </c:pt>
                <c:pt idx="4147">
                  <c:v>1.413</c:v>
                </c:pt>
                <c:pt idx="4148">
                  <c:v>1.4390000000000001</c:v>
                </c:pt>
                <c:pt idx="4149">
                  <c:v>1.4810000000000001</c:v>
                </c:pt>
                <c:pt idx="4150">
                  <c:v>1.413</c:v>
                </c:pt>
                <c:pt idx="4151">
                  <c:v>1.5580000000000001</c:v>
                </c:pt>
                <c:pt idx="4152">
                  <c:v>1.532</c:v>
                </c:pt>
                <c:pt idx="4153">
                  <c:v>1.524</c:v>
                </c:pt>
                <c:pt idx="4154">
                  <c:v>1.464</c:v>
                </c:pt>
                <c:pt idx="4155">
                  <c:v>1.4390000000000001</c:v>
                </c:pt>
                <c:pt idx="4156">
                  <c:v>1.466</c:v>
                </c:pt>
                <c:pt idx="4157">
                  <c:v>1.4610000000000001</c:v>
                </c:pt>
                <c:pt idx="4158">
                  <c:v>1.4810000000000001</c:v>
                </c:pt>
                <c:pt idx="4159">
                  <c:v>1.4470000000000001</c:v>
                </c:pt>
                <c:pt idx="4160">
                  <c:v>1.89</c:v>
                </c:pt>
                <c:pt idx="4161">
                  <c:v>2.419</c:v>
                </c:pt>
                <c:pt idx="4162">
                  <c:v>3.7829999999999999</c:v>
                </c:pt>
                <c:pt idx="4163">
                  <c:v>5.6150000000000002</c:v>
                </c:pt>
                <c:pt idx="4164">
                  <c:v>5.78</c:v>
                </c:pt>
                <c:pt idx="4165">
                  <c:v>5.7560000000000002</c:v>
                </c:pt>
                <c:pt idx="4166">
                  <c:v>5.71</c:v>
                </c:pt>
                <c:pt idx="4167">
                  <c:v>5.55</c:v>
                </c:pt>
                <c:pt idx="4168">
                  <c:v>5.8019999999999996</c:v>
                </c:pt>
                <c:pt idx="4169">
                  <c:v>5.6829999999999998</c:v>
                </c:pt>
                <c:pt idx="4170">
                  <c:v>5.3150000000000004</c:v>
                </c:pt>
                <c:pt idx="4171">
                  <c:v>5.0540000000000003</c:v>
                </c:pt>
                <c:pt idx="4172">
                  <c:v>4.6280000000000001</c:v>
                </c:pt>
                <c:pt idx="4173">
                  <c:v>4.2649999999999997</c:v>
                </c:pt>
                <c:pt idx="4174">
                  <c:v>3.9649999999999999</c:v>
                </c:pt>
                <c:pt idx="4175">
                  <c:v>3.6139999999999999</c:v>
                </c:pt>
                <c:pt idx="4176">
                  <c:v>3.3140000000000001</c:v>
                </c:pt>
                <c:pt idx="4177">
                  <c:v>3.3559999999999999</c:v>
                </c:pt>
                <c:pt idx="4178">
                  <c:v>3.3140000000000001</c:v>
                </c:pt>
                <c:pt idx="4179">
                  <c:v>3.2709999999999999</c:v>
                </c:pt>
                <c:pt idx="4180">
                  <c:v>3.0840000000000001</c:v>
                </c:pt>
                <c:pt idx="4181">
                  <c:v>2.964</c:v>
                </c:pt>
                <c:pt idx="4182">
                  <c:v>2.9470000000000001</c:v>
                </c:pt>
                <c:pt idx="4183">
                  <c:v>2.9729999999999999</c:v>
                </c:pt>
                <c:pt idx="4184">
                  <c:v>2.8109999999999999</c:v>
                </c:pt>
                <c:pt idx="4185">
                  <c:v>3.0070000000000001</c:v>
                </c:pt>
                <c:pt idx="4186">
                  <c:v>4.4969999999999999</c:v>
                </c:pt>
                <c:pt idx="4187">
                  <c:v>5.6539999999999999</c:v>
                </c:pt>
                <c:pt idx="4188">
                  <c:v>5.7690000000000001</c:v>
                </c:pt>
                <c:pt idx="4189">
                  <c:v>6.25</c:v>
                </c:pt>
                <c:pt idx="4190">
                  <c:v>7.4980000000000002</c:v>
                </c:pt>
                <c:pt idx="4191">
                  <c:v>7.6559999999999997</c:v>
                </c:pt>
                <c:pt idx="4192">
                  <c:v>7.3079999999999998</c:v>
                </c:pt>
                <c:pt idx="4193">
                  <c:v>7.13</c:v>
                </c:pt>
                <c:pt idx="4194">
                  <c:v>6.27</c:v>
                </c:pt>
                <c:pt idx="4195">
                  <c:v>5.6269999999999998</c:v>
                </c:pt>
                <c:pt idx="4196">
                  <c:v>5.048</c:v>
                </c:pt>
                <c:pt idx="4197">
                  <c:v>4.7030000000000003</c:v>
                </c:pt>
                <c:pt idx="4198">
                  <c:v>4.7949999999999999</c:v>
                </c:pt>
                <c:pt idx="4199">
                  <c:v>4.992</c:v>
                </c:pt>
                <c:pt idx="4200">
                  <c:v>4.8460000000000001</c:v>
                </c:pt>
                <c:pt idx="4201">
                  <c:v>4.3049999999999997</c:v>
                </c:pt>
                <c:pt idx="4202">
                  <c:v>3.98</c:v>
                </c:pt>
                <c:pt idx="4203">
                  <c:v>4.0129999999999999</c:v>
                </c:pt>
                <c:pt idx="4204">
                  <c:v>3.7610000000000001</c:v>
                </c:pt>
                <c:pt idx="4205">
                  <c:v>3.6659999999999999</c:v>
                </c:pt>
                <c:pt idx="4206">
                  <c:v>3.399</c:v>
                </c:pt>
                <c:pt idx="4207">
                  <c:v>3.1520000000000001</c:v>
                </c:pt>
                <c:pt idx="4208">
                  <c:v>3.1349999999999998</c:v>
                </c:pt>
                <c:pt idx="4209">
                  <c:v>3.3239999999999998</c:v>
                </c:pt>
                <c:pt idx="4210">
                  <c:v>4.7149999999999999</c:v>
                </c:pt>
                <c:pt idx="4211">
                  <c:v>5.7519999999999998</c:v>
                </c:pt>
                <c:pt idx="4212">
                  <c:v>5.9770000000000003</c:v>
                </c:pt>
                <c:pt idx="4213">
                  <c:v>5.9509999999999996</c:v>
                </c:pt>
                <c:pt idx="4214">
                  <c:v>6.1239999999999997</c:v>
                </c:pt>
                <c:pt idx="4215">
                  <c:v>6.0590000000000002</c:v>
                </c:pt>
                <c:pt idx="4216">
                  <c:v>6.0590000000000002</c:v>
                </c:pt>
                <c:pt idx="4217">
                  <c:v>5.9969999999999999</c:v>
                </c:pt>
                <c:pt idx="4218">
                  <c:v>5.7110000000000003</c:v>
                </c:pt>
                <c:pt idx="4219">
                  <c:v>5.24</c:v>
                </c:pt>
                <c:pt idx="4220">
                  <c:v>4.3600000000000003</c:v>
                </c:pt>
                <c:pt idx="4221">
                  <c:v>3.79</c:v>
                </c:pt>
                <c:pt idx="4222">
                  <c:v>3.4929999999999999</c:v>
                </c:pt>
                <c:pt idx="4223">
                  <c:v>3.246</c:v>
                </c:pt>
                <c:pt idx="4224">
                  <c:v>3.0409999999999999</c:v>
                </c:pt>
                <c:pt idx="4225">
                  <c:v>2.8450000000000002</c:v>
                </c:pt>
                <c:pt idx="4226">
                  <c:v>2.6829999999999998</c:v>
                </c:pt>
                <c:pt idx="4227">
                  <c:v>2.6320000000000001</c:v>
                </c:pt>
                <c:pt idx="4228">
                  <c:v>2.4609999999999999</c:v>
                </c:pt>
                <c:pt idx="4229">
                  <c:v>2.3759999999999999</c:v>
                </c:pt>
                <c:pt idx="4230">
                  <c:v>2.282</c:v>
                </c:pt>
                <c:pt idx="4231">
                  <c:v>2.2229999999999999</c:v>
                </c:pt>
                <c:pt idx="4232">
                  <c:v>2.1629999999999998</c:v>
                </c:pt>
                <c:pt idx="4233">
                  <c:v>2.1459999999999999</c:v>
                </c:pt>
                <c:pt idx="4234">
                  <c:v>2.0950000000000002</c:v>
                </c:pt>
                <c:pt idx="4235">
                  <c:v>2.0779999999999998</c:v>
                </c:pt>
                <c:pt idx="4236">
                  <c:v>2.0859999999999999</c:v>
                </c:pt>
                <c:pt idx="4237">
                  <c:v>2.069</c:v>
                </c:pt>
                <c:pt idx="4238">
                  <c:v>1.9159999999999999</c:v>
                </c:pt>
                <c:pt idx="4239">
                  <c:v>1.9410000000000001</c:v>
                </c:pt>
                <c:pt idx="4240">
                  <c:v>1.899</c:v>
                </c:pt>
                <c:pt idx="4241">
                  <c:v>1.984</c:v>
                </c:pt>
                <c:pt idx="4242">
                  <c:v>1.9239999999999999</c:v>
                </c:pt>
                <c:pt idx="4243">
                  <c:v>1.899</c:v>
                </c:pt>
                <c:pt idx="4244">
                  <c:v>1.8560000000000001</c:v>
                </c:pt>
                <c:pt idx="4245">
                  <c:v>1.8220000000000001</c:v>
                </c:pt>
                <c:pt idx="4246">
                  <c:v>1.788</c:v>
                </c:pt>
                <c:pt idx="4247">
                  <c:v>1.8480000000000001</c:v>
                </c:pt>
                <c:pt idx="4248">
                  <c:v>1.8220000000000001</c:v>
                </c:pt>
                <c:pt idx="4249">
                  <c:v>1.8140000000000001</c:v>
                </c:pt>
                <c:pt idx="4250">
                  <c:v>1.7709999999999999</c:v>
                </c:pt>
                <c:pt idx="4251">
                  <c:v>1.7370000000000001</c:v>
                </c:pt>
                <c:pt idx="4252">
                  <c:v>1.677</c:v>
                </c:pt>
                <c:pt idx="4253">
                  <c:v>1.7709999999999999</c:v>
                </c:pt>
                <c:pt idx="4254">
                  <c:v>5.2779999999999996</c:v>
                </c:pt>
                <c:pt idx="4255">
                  <c:v>6.1269999999999998</c:v>
                </c:pt>
                <c:pt idx="4256">
                  <c:v>5.71</c:v>
                </c:pt>
                <c:pt idx="4257">
                  <c:v>5.585</c:v>
                </c:pt>
                <c:pt idx="4258">
                  <c:v>5.37</c:v>
                </c:pt>
                <c:pt idx="4259">
                  <c:v>4.6470000000000002</c:v>
                </c:pt>
                <c:pt idx="4260">
                  <c:v>4.0439999999999996</c:v>
                </c:pt>
                <c:pt idx="4261">
                  <c:v>4.26</c:v>
                </c:pt>
                <c:pt idx="4262">
                  <c:v>4.5640000000000001</c:v>
                </c:pt>
                <c:pt idx="4263">
                  <c:v>4.8959999999999999</c:v>
                </c:pt>
                <c:pt idx="4264">
                  <c:v>4.75</c:v>
                </c:pt>
                <c:pt idx="4265">
                  <c:v>4.0839999999999996</c:v>
                </c:pt>
                <c:pt idx="4266">
                  <c:v>3.476</c:v>
                </c:pt>
                <c:pt idx="4267">
                  <c:v>3.169</c:v>
                </c:pt>
                <c:pt idx="4268">
                  <c:v>2.956</c:v>
                </c:pt>
                <c:pt idx="4269">
                  <c:v>2.802</c:v>
                </c:pt>
                <c:pt idx="4270">
                  <c:v>2.581</c:v>
                </c:pt>
                <c:pt idx="4271">
                  <c:v>2.419</c:v>
                </c:pt>
                <c:pt idx="4272">
                  <c:v>2.359</c:v>
                </c:pt>
                <c:pt idx="4273">
                  <c:v>2.2229999999999999</c:v>
                </c:pt>
                <c:pt idx="4274">
                  <c:v>2.1890000000000001</c:v>
                </c:pt>
                <c:pt idx="4275">
                  <c:v>2.12</c:v>
                </c:pt>
                <c:pt idx="4276">
                  <c:v>2.052</c:v>
                </c:pt>
                <c:pt idx="4277">
                  <c:v>2.0609999999999999</c:v>
                </c:pt>
                <c:pt idx="4278">
                  <c:v>1.9670000000000001</c:v>
                </c:pt>
                <c:pt idx="4279">
                  <c:v>1.9410000000000001</c:v>
                </c:pt>
                <c:pt idx="4280">
                  <c:v>1.899</c:v>
                </c:pt>
                <c:pt idx="4281">
                  <c:v>1.8480000000000001</c:v>
                </c:pt>
                <c:pt idx="4282">
                  <c:v>1.8480000000000001</c:v>
                </c:pt>
                <c:pt idx="4283">
                  <c:v>1.839</c:v>
                </c:pt>
                <c:pt idx="4284">
                  <c:v>1.831</c:v>
                </c:pt>
                <c:pt idx="4285">
                  <c:v>1.788</c:v>
                </c:pt>
                <c:pt idx="4286">
                  <c:v>1.7969999999999999</c:v>
                </c:pt>
                <c:pt idx="4287">
                  <c:v>1.7370000000000001</c:v>
                </c:pt>
                <c:pt idx="4288">
                  <c:v>1.78</c:v>
                </c:pt>
                <c:pt idx="4289">
                  <c:v>1.7450000000000001</c:v>
                </c:pt>
                <c:pt idx="4290">
                  <c:v>1.7450000000000001</c:v>
                </c:pt>
                <c:pt idx="4291">
                  <c:v>1.7110000000000001</c:v>
                </c:pt>
                <c:pt idx="4292">
                  <c:v>1.728</c:v>
                </c:pt>
                <c:pt idx="4293">
                  <c:v>1.7110000000000001</c:v>
                </c:pt>
                <c:pt idx="4294">
                  <c:v>1.694</c:v>
                </c:pt>
                <c:pt idx="4295">
                  <c:v>1.677</c:v>
                </c:pt>
                <c:pt idx="4296">
                  <c:v>1.677</c:v>
                </c:pt>
                <c:pt idx="4297">
                  <c:v>1.643</c:v>
                </c:pt>
                <c:pt idx="4298">
                  <c:v>1.6259999999999999</c:v>
                </c:pt>
                <c:pt idx="4299">
                  <c:v>1.7030000000000001</c:v>
                </c:pt>
                <c:pt idx="4300">
                  <c:v>1.601</c:v>
                </c:pt>
                <c:pt idx="4301">
                  <c:v>1.669</c:v>
                </c:pt>
                <c:pt idx="4302">
                  <c:v>1.4390000000000001</c:v>
                </c:pt>
                <c:pt idx="4303">
                  <c:v>1.6259999999999999</c:v>
                </c:pt>
                <c:pt idx="4304">
                  <c:v>1.609</c:v>
                </c:pt>
                <c:pt idx="4305">
                  <c:v>1.601</c:v>
                </c:pt>
                <c:pt idx="4306">
                  <c:v>1.583</c:v>
                </c:pt>
                <c:pt idx="4307">
                  <c:v>1.6519999999999999</c:v>
                </c:pt>
                <c:pt idx="4308">
                  <c:v>1.601</c:v>
                </c:pt>
                <c:pt idx="4309">
                  <c:v>1.66</c:v>
                </c:pt>
                <c:pt idx="4310">
                  <c:v>1.601</c:v>
                </c:pt>
                <c:pt idx="4311">
                  <c:v>1.5660000000000001</c:v>
                </c:pt>
                <c:pt idx="4312">
                  <c:v>1.5920000000000001</c:v>
                </c:pt>
                <c:pt idx="4313">
                  <c:v>1.601</c:v>
                </c:pt>
                <c:pt idx="4314">
                  <c:v>1.532</c:v>
                </c:pt>
                <c:pt idx="4315">
                  <c:v>1.635</c:v>
                </c:pt>
                <c:pt idx="4316">
                  <c:v>1.788</c:v>
                </c:pt>
                <c:pt idx="4317">
                  <c:v>3.9209999999999998</c:v>
                </c:pt>
                <c:pt idx="4318">
                  <c:v>10.37</c:v>
                </c:pt>
                <c:pt idx="4319">
                  <c:v>11.053000000000001</c:v>
                </c:pt>
                <c:pt idx="4320">
                  <c:v>9.7850000000000001</c:v>
                </c:pt>
                <c:pt idx="4321">
                  <c:v>9.968</c:v>
                </c:pt>
                <c:pt idx="4322">
                  <c:v>9.2840000000000007</c:v>
                </c:pt>
                <c:pt idx="4323">
                  <c:v>9.2439999999999998</c:v>
                </c:pt>
                <c:pt idx="4324">
                  <c:v>9.1720000000000006</c:v>
                </c:pt>
                <c:pt idx="4325">
                  <c:v>9.2430000000000003</c:v>
                </c:pt>
                <c:pt idx="4326">
                  <c:v>8.4559999999999995</c:v>
                </c:pt>
                <c:pt idx="4327">
                  <c:v>8.8569999999999993</c:v>
                </c:pt>
                <c:pt idx="4328">
                  <c:v>9.6039999999999992</c:v>
                </c:pt>
                <c:pt idx="4329">
                  <c:v>10.518000000000001</c:v>
                </c:pt>
                <c:pt idx="4330">
                  <c:v>10.587999999999999</c:v>
                </c:pt>
                <c:pt idx="4331">
                  <c:v>8.8249999999999993</c:v>
                </c:pt>
                <c:pt idx="4332">
                  <c:v>6.8239999999999998</c:v>
                </c:pt>
                <c:pt idx="4333">
                  <c:v>5.9850000000000003</c:v>
                </c:pt>
                <c:pt idx="4334">
                  <c:v>5.274</c:v>
                </c:pt>
                <c:pt idx="4335">
                  <c:v>4.782</c:v>
                </c:pt>
                <c:pt idx="4336">
                  <c:v>4.431</c:v>
                </c:pt>
                <c:pt idx="4337">
                  <c:v>4.0069999999999997</c:v>
                </c:pt>
                <c:pt idx="4338">
                  <c:v>3.7160000000000002</c:v>
                </c:pt>
                <c:pt idx="4339">
                  <c:v>3.4929999999999999</c:v>
                </c:pt>
                <c:pt idx="4340">
                  <c:v>3.4079999999999999</c:v>
                </c:pt>
                <c:pt idx="4341">
                  <c:v>3.3650000000000002</c:v>
                </c:pt>
                <c:pt idx="4342">
                  <c:v>3.2120000000000002</c:v>
                </c:pt>
                <c:pt idx="4343">
                  <c:v>3.0750000000000002</c:v>
                </c:pt>
                <c:pt idx="4344">
                  <c:v>2.9980000000000002</c:v>
                </c:pt>
                <c:pt idx="4345">
                  <c:v>2.9470000000000001</c:v>
                </c:pt>
                <c:pt idx="4346">
                  <c:v>2.802</c:v>
                </c:pt>
                <c:pt idx="4347">
                  <c:v>2.802</c:v>
                </c:pt>
                <c:pt idx="4348">
                  <c:v>4.09</c:v>
                </c:pt>
                <c:pt idx="4349">
                  <c:v>4.6379999999999999</c:v>
                </c:pt>
                <c:pt idx="4350">
                  <c:v>4.2969999999999997</c:v>
                </c:pt>
                <c:pt idx="4351">
                  <c:v>3.996</c:v>
                </c:pt>
                <c:pt idx="4352">
                  <c:v>3.6989999999999998</c:v>
                </c:pt>
                <c:pt idx="4353">
                  <c:v>3.4249999999999998</c:v>
                </c:pt>
                <c:pt idx="4354">
                  <c:v>3.3650000000000002</c:v>
                </c:pt>
                <c:pt idx="4355">
                  <c:v>3.0579999999999998</c:v>
                </c:pt>
                <c:pt idx="4356">
                  <c:v>2.9809999999999999</c:v>
                </c:pt>
                <c:pt idx="4357">
                  <c:v>2.8959999999999999</c:v>
                </c:pt>
                <c:pt idx="4358">
                  <c:v>2.794</c:v>
                </c:pt>
                <c:pt idx="4359">
                  <c:v>2.7</c:v>
                </c:pt>
                <c:pt idx="4360">
                  <c:v>2.6920000000000002</c:v>
                </c:pt>
                <c:pt idx="4361">
                  <c:v>2.5299999999999998</c:v>
                </c:pt>
                <c:pt idx="4362">
                  <c:v>2.5640000000000001</c:v>
                </c:pt>
                <c:pt idx="4363">
                  <c:v>2.5550000000000002</c:v>
                </c:pt>
                <c:pt idx="4364">
                  <c:v>2.496</c:v>
                </c:pt>
                <c:pt idx="4365">
                  <c:v>2.6749999999999998</c:v>
                </c:pt>
                <c:pt idx="4366">
                  <c:v>2.9220000000000002</c:v>
                </c:pt>
                <c:pt idx="4367">
                  <c:v>2.8109999999999999</c:v>
                </c:pt>
                <c:pt idx="4368">
                  <c:v>2.7770000000000001</c:v>
                </c:pt>
                <c:pt idx="4369">
                  <c:v>2.6659999999999999</c:v>
                </c:pt>
                <c:pt idx="4370">
                  <c:v>2.589</c:v>
                </c:pt>
                <c:pt idx="4371">
                  <c:v>2.4609999999999999</c:v>
                </c:pt>
                <c:pt idx="4372">
                  <c:v>2.4609999999999999</c:v>
                </c:pt>
                <c:pt idx="4373">
                  <c:v>2.5470000000000002</c:v>
                </c:pt>
                <c:pt idx="4374">
                  <c:v>2.7509999999999999</c:v>
                </c:pt>
                <c:pt idx="4375">
                  <c:v>3.024</c:v>
                </c:pt>
                <c:pt idx="4376">
                  <c:v>4.2210000000000001</c:v>
                </c:pt>
                <c:pt idx="4377">
                  <c:v>6.43</c:v>
                </c:pt>
                <c:pt idx="4378">
                  <c:v>7.5279999999999996</c:v>
                </c:pt>
                <c:pt idx="4379">
                  <c:v>6.23</c:v>
                </c:pt>
                <c:pt idx="4380">
                  <c:v>5.1879999999999997</c:v>
                </c:pt>
                <c:pt idx="4381">
                  <c:v>4.0999999999999996</c:v>
                </c:pt>
                <c:pt idx="4382">
                  <c:v>3.5430000000000001</c:v>
                </c:pt>
                <c:pt idx="4383">
                  <c:v>3.738</c:v>
                </c:pt>
                <c:pt idx="4384">
                  <c:v>8.016</c:v>
                </c:pt>
                <c:pt idx="4385">
                  <c:v>7.734</c:v>
                </c:pt>
                <c:pt idx="4386">
                  <c:v>6.2110000000000003</c:v>
                </c:pt>
                <c:pt idx="4387">
                  <c:v>5.2590000000000003</c:v>
                </c:pt>
                <c:pt idx="4388">
                  <c:v>4.4160000000000004</c:v>
                </c:pt>
                <c:pt idx="4389">
                  <c:v>3.7810000000000001</c:v>
                </c:pt>
                <c:pt idx="4390">
                  <c:v>6.0039999999999996</c:v>
                </c:pt>
                <c:pt idx="4391">
                  <c:v>9.3729999999999993</c:v>
                </c:pt>
                <c:pt idx="4392">
                  <c:v>8</c:v>
                </c:pt>
                <c:pt idx="4393">
                  <c:v>6.9329999999999998</c:v>
                </c:pt>
                <c:pt idx="4394">
                  <c:v>5.9729999999999999</c:v>
                </c:pt>
                <c:pt idx="4395">
                  <c:v>5.1379999999999999</c:v>
                </c:pt>
                <c:pt idx="4396">
                  <c:v>4.6079999999999997</c:v>
                </c:pt>
                <c:pt idx="4397">
                  <c:v>4.0579999999999998</c:v>
                </c:pt>
                <c:pt idx="4398">
                  <c:v>3.7919999999999998</c:v>
                </c:pt>
                <c:pt idx="4399">
                  <c:v>5.2720000000000002</c:v>
                </c:pt>
                <c:pt idx="4400">
                  <c:v>6.806</c:v>
                </c:pt>
                <c:pt idx="4401">
                  <c:v>7.0540000000000003</c:v>
                </c:pt>
                <c:pt idx="4402">
                  <c:v>6.6280000000000001</c:v>
                </c:pt>
                <c:pt idx="4403">
                  <c:v>6.4580000000000002</c:v>
                </c:pt>
                <c:pt idx="4404">
                  <c:v>6.46</c:v>
                </c:pt>
                <c:pt idx="4405">
                  <c:v>8.2149999999999999</c:v>
                </c:pt>
                <c:pt idx="4406">
                  <c:v>8.3930000000000007</c:v>
                </c:pt>
                <c:pt idx="4407">
                  <c:v>8.2439999999999998</c:v>
                </c:pt>
                <c:pt idx="4408">
                  <c:v>7.4370000000000003</c:v>
                </c:pt>
                <c:pt idx="4409">
                  <c:v>6.6929999999999996</c:v>
                </c:pt>
                <c:pt idx="4410">
                  <c:v>5.8630000000000004</c:v>
                </c:pt>
                <c:pt idx="4411">
                  <c:v>5.4539999999999997</c:v>
                </c:pt>
                <c:pt idx="4412">
                  <c:v>4.95</c:v>
                </c:pt>
                <c:pt idx="4413">
                  <c:v>4.5720000000000001</c:v>
                </c:pt>
                <c:pt idx="4414">
                  <c:v>4.12</c:v>
                </c:pt>
                <c:pt idx="4415">
                  <c:v>3.8069999999999999</c:v>
                </c:pt>
                <c:pt idx="4416">
                  <c:v>3.6720000000000002</c:v>
                </c:pt>
                <c:pt idx="4417">
                  <c:v>3.5270000000000001</c:v>
                </c:pt>
                <c:pt idx="4418">
                  <c:v>3.4249999999999998</c:v>
                </c:pt>
                <c:pt idx="4419">
                  <c:v>3.2879999999999998</c:v>
                </c:pt>
                <c:pt idx="4420">
                  <c:v>3.1859999999999999</c:v>
                </c:pt>
                <c:pt idx="4421">
                  <c:v>3.109</c:v>
                </c:pt>
                <c:pt idx="4422">
                  <c:v>3.0750000000000002</c:v>
                </c:pt>
                <c:pt idx="4423">
                  <c:v>2.9809999999999999</c:v>
                </c:pt>
                <c:pt idx="4424">
                  <c:v>2.93</c:v>
                </c:pt>
                <c:pt idx="4425">
                  <c:v>2.9220000000000002</c:v>
                </c:pt>
                <c:pt idx="4426">
                  <c:v>2.9049999999999998</c:v>
                </c:pt>
                <c:pt idx="4427">
                  <c:v>2.819</c:v>
                </c:pt>
                <c:pt idx="4428">
                  <c:v>2.879</c:v>
                </c:pt>
                <c:pt idx="4429">
                  <c:v>3.05</c:v>
                </c:pt>
                <c:pt idx="4430">
                  <c:v>6.09</c:v>
                </c:pt>
                <c:pt idx="4431">
                  <c:v>7.827</c:v>
                </c:pt>
                <c:pt idx="4432">
                  <c:v>6.0039999999999996</c:v>
                </c:pt>
                <c:pt idx="4433">
                  <c:v>5.03</c:v>
                </c:pt>
                <c:pt idx="4434">
                  <c:v>4.5970000000000004</c:v>
                </c:pt>
                <c:pt idx="4435">
                  <c:v>4.1020000000000003</c:v>
                </c:pt>
                <c:pt idx="4436">
                  <c:v>3.8010000000000002</c:v>
                </c:pt>
                <c:pt idx="4437">
                  <c:v>3.484</c:v>
                </c:pt>
                <c:pt idx="4438">
                  <c:v>3.448</c:v>
                </c:pt>
                <c:pt idx="4439">
                  <c:v>3.331</c:v>
                </c:pt>
                <c:pt idx="4440">
                  <c:v>3.1520000000000001</c:v>
                </c:pt>
                <c:pt idx="4441">
                  <c:v>3.0150000000000001</c:v>
                </c:pt>
                <c:pt idx="4442">
                  <c:v>2.93</c:v>
                </c:pt>
                <c:pt idx="4443">
                  <c:v>2.8540000000000001</c:v>
                </c:pt>
                <c:pt idx="4444">
                  <c:v>2.802</c:v>
                </c:pt>
                <c:pt idx="4445">
                  <c:v>2.76</c:v>
                </c:pt>
                <c:pt idx="4446">
                  <c:v>2.794</c:v>
                </c:pt>
                <c:pt idx="4447">
                  <c:v>2.6230000000000002</c:v>
                </c:pt>
                <c:pt idx="4448">
                  <c:v>2.64</c:v>
                </c:pt>
                <c:pt idx="4449">
                  <c:v>2.5640000000000001</c:v>
                </c:pt>
                <c:pt idx="4450">
                  <c:v>2.581</c:v>
                </c:pt>
                <c:pt idx="4451">
                  <c:v>2.6059999999999999</c:v>
                </c:pt>
                <c:pt idx="4452">
                  <c:v>2.5470000000000002</c:v>
                </c:pt>
                <c:pt idx="4453">
                  <c:v>2.581</c:v>
                </c:pt>
                <c:pt idx="4454">
                  <c:v>2.444</c:v>
                </c:pt>
                <c:pt idx="4455">
                  <c:v>2.444</c:v>
                </c:pt>
                <c:pt idx="4456">
                  <c:v>2.427</c:v>
                </c:pt>
                <c:pt idx="4457">
                  <c:v>2.419</c:v>
                </c:pt>
                <c:pt idx="4458">
                  <c:v>2.3929999999999998</c:v>
                </c:pt>
                <c:pt idx="4459">
                  <c:v>2.7429999999999999</c:v>
                </c:pt>
                <c:pt idx="4460">
                  <c:v>2.4870000000000001</c:v>
                </c:pt>
                <c:pt idx="4461">
                  <c:v>2.3679999999999999</c:v>
                </c:pt>
                <c:pt idx="4462">
                  <c:v>2.3340000000000001</c:v>
                </c:pt>
                <c:pt idx="4463">
                  <c:v>2.3849999999999998</c:v>
                </c:pt>
                <c:pt idx="4464">
                  <c:v>2.2650000000000001</c:v>
                </c:pt>
                <c:pt idx="4465">
                  <c:v>2.3340000000000001</c:v>
                </c:pt>
                <c:pt idx="4466">
                  <c:v>2.2650000000000001</c:v>
                </c:pt>
                <c:pt idx="4467">
                  <c:v>2.214</c:v>
                </c:pt>
                <c:pt idx="4468">
                  <c:v>2.282</c:v>
                </c:pt>
                <c:pt idx="4469">
                  <c:v>2.2909999999999999</c:v>
                </c:pt>
                <c:pt idx="4470">
                  <c:v>2.206</c:v>
                </c:pt>
                <c:pt idx="4471">
                  <c:v>2.2229999999999999</c:v>
                </c:pt>
                <c:pt idx="4472">
                  <c:v>2.2400000000000002</c:v>
                </c:pt>
                <c:pt idx="4473">
                  <c:v>2.129</c:v>
                </c:pt>
                <c:pt idx="4474">
                  <c:v>2.1970000000000001</c:v>
                </c:pt>
                <c:pt idx="4475">
                  <c:v>2.1720000000000002</c:v>
                </c:pt>
                <c:pt idx="4476">
                  <c:v>2.1890000000000001</c:v>
                </c:pt>
                <c:pt idx="4477">
                  <c:v>2.1720000000000002</c:v>
                </c:pt>
                <c:pt idx="4478">
                  <c:v>2.1030000000000002</c:v>
                </c:pt>
                <c:pt idx="4479">
                  <c:v>2.129</c:v>
                </c:pt>
                <c:pt idx="4480">
                  <c:v>2.129</c:v>
                </c:pt>
                <c:pt idx="4481">
                  <c:v>2.069</c:v>
                </c:pt>
                <c:pt idx="4482">
                  <c:v>2.0609999999999999</c:v>
                </c:pt>
                <c:pt idx="4483">
                  <c:v>2.069</c:v>
                </c:pt>
                <c:pt idx="4484">
                  <c:v>2.0099999999999998</c:v>
                </c:pt>
                <c:pt idx="4485">
                  <c:v>2.0009999999999999</c:v>
                </c:pt>
                <c:pt idx="4486">
                  <c:v>2.0350000000000001</c:v>
                </c:pt>
                <c:pt idx="4487">
                  <c:v>2.0009999999999999</c:v>
                </c:pt>
                <c:pt idx="4488">
                  <c:v>2.0099999999999998</c:v>
                </c:pt>
                <c:pt idx="4489">
                  <c:v>2.069</c:v>
                </c:pt>
                <c:pt idx="4490">
                  <c:v>1.984</c:v>
                </c:pt>
                <c:pt idx="4491">
                  <c:v>2.052</c:v>
                </c:pt>
                <c:pt idx="4492">
                  <c:v>2.0350000000000001</c:v>
                </c:pt>
                <c:pt idx="4493">
                  <c:v>2.0179999999999998</c:v>
                </c:pt>
                <c:pt idx="4494">
                  <c:v>2.0779999999999998</c:v>
                </c:pt>
                <c:pt idx="4495">
                  <c:v>2.41</c:v>
                </c:pt>
                <c:pt idx="4496">
                  <c:v>3.246</c:v>
                </c:pt>
                <c:pt idx="4497">
                  <c:v>3.2370000000000001</c:v>
                </c:pt>
                <c:pt idx="4498">
                  <c:v>2.8279999999999998</c:v>
                </c:pt>
                <c:pt idx="4499">
                  <c:v>2.6150000000000002</c:v>
                </c:pt>
                <c:pt idx="4500">
                  <c:v>2.4609999999999999</c:v>
                </c:pt>
                <c:pt idx="4501">
                  <c:v>2.3340000000000001</c:v>
                </c:pt>
                <c:pt idx="4502">
                  <c:v>2.274</c:v>
                </c:pt>
                <c:pt idx="4503">
                  <c:v>2.2309999999999999</c:v>
                </c:pt>
                <c:pt idx="4504">
                  <c:v>2.1030000000000002</c:v>
                </c:pt>
                <c:pt idx="4505">
                  <c:v>2.12</c:v>
                </c:pt>
                <c:pt idx="4506">
                  <c:v>2.0350000000000001</c:v>
                </c:pt>
                <c:pt idx="4507">
                  <c:v>1.984</c:v>
                </c:pt>
                <c:pt idx="4508">
                  <c:v>1.984</c:v>
                </c:pt>
                <c:pt idx="4509">
                  <c:v>1.95</c:v>
                </c:pt>
                <c:pt idx="4510">
                  <c:v>1.899</c:v>
                </c:pt>
                <c:pt idx="4511">
                  <c:v>1.9159999999999999</c:v>
                </c:pt>
                <c:pt idx="4512">
                  <c:v>1.95</c:v>
                </c:pt>
                <c:pt idx="4513">
                  <c:v>1.899</c:v>
                </c:pt>
                <c:pt idx="4514">
                  <c:v>1.865</c:v>
                </c:pt>
                <c:pt idx="4515">
                  <c:v>1.89</c:v>
                </c:pt>
                <c:pt idx="4516">
                  <c:v>1.865</c:v>
                </c:pt>
                <c:pt idx="4517">
                  <c:v>1.8819999999999999</c:v>
                </c:pt>
                <c:pt idx="4518">
                  <c:v>1.839</c:v>
                </c:pt>
                <c:pt idx="4519">
                  <c:v>1.8220000000000001</c:v>
                </c:pt>
                <c:pt idx="4520">
                  <c:v>1.873</c:v>
                </c:pt>
                <c:pt idx="4521">
                  <c:v>1.8480000000000001</c:v>
                </c:pt>
                <c:pt idx="4522">
                  <c:v>1.754</c:v>
                </c:pt>
                <c:pt idx="4523">
                  <c:v>1.7969999999999999</c:v>
                </c:pt>
                <c:pt idx="4524">
                  <c:v>1.788</c:v>
                </c:pt>
                <c:pt idx="4525">
                  <c:v>1.7969999999999999</c:v>
                </c:pt>
                <c:pt idx="4526">
                  <c:v>1.7709999999999999</c:v>
                </c:pt>
                <c:pt idx="4527">
                  <c:v>1.8220000000000001</c:v>
                </c:pt>
                <c:pt idx="4528">
                  <c:v>1.788</c:v>
                </c:pt>
                <c:pt idx="4529">
                  <c:v>1.7450000000000001</c:v>
                </c:pt>
                <c:pt idx="4530">
                  <c:v>1.78</c:v>
                </c:pt>
                <c:pt idx="4531">
                  <c:v>1.8140000000000001</c:v>
                </c:pt>
                <c:pt idx="4532">
                  <c:v>1.7709999999999999</c:v>
                </c:pt>
                <c:pt idx="4533">
                  <c:v>1.8049999999999999</c:v>
                </c:pt>
                <c:pt idx="4534">
                  <c:v>1.8140000000000001</c:v>
                </c:pt>
                <c:pt idx="4535">
                  <c:v>1.78</c:v>
                </c:pt>
                <c:pt idx="4536">
                  <c:v>1.754</c:v>
                </c:pt>
                <c:pt idx="4537">
                  <c:v>1.8140000000000001</c:v>
                </c:pt>
                <c:pt idx="4538">
                  <c:v>1.788</c:v>
                </c:pt>
                <c:pt idx="4539">
                  <c:v>1.762</c:v>
                </c:pt>
                <c:pt idx="4540">
                  <c:v>1.8220000000000001</c:v>
                </c:pt>
                <c:pt idx="4541">
                  <c:v>1.788</c:v>
                </c:pt>
                <c:pt idx="4542">
                  <c:v>1.788</c:v>
                </c:pt>
                <c:pt idx="4543">
                  <c:v>1.72</c:v>
                </c:pt>
                <c:pt idx="4544">
                  <c:v>1.677</c:v>
                </c:pt>
                <c:pt idx="4545">
                  <c:v>1.7030000000000001</c:v>
                </c:pt>
                <c:pt idx="4546">
                  <c:v>1.7110000000000001</c:v>
                </c:pt>
                <c:pt idx="4547">
                  <c:v>1.762</c:v>
                </c:pt>
                <c:pt idx="4548">
                  <c:v>1.78</c:v>
                </c:pt>
                <c:pt idx="4549">
                  <c:v>1.8049999999999999</c:v>
                </c:pt>
                <c:pt idx="4550">
                  <c:v>1.831</c:v>
                </c:pt>
                <c:pt idx="4551">
                  <c:v>1.7969999999999999</c:v>
                </c:pt>
                <c:pt idx="4552">
                  <c:v>1.78</c:v>
                </c:pt>
                <c:pt idx="4553">
                  <c:v>1.7969999999999999</c:v>
                </c:pt>
                <c:pt idx="4554">
                  <c:v>1.788</c:v>
                </c:pt>
                <c:pt idx="4555">
                  <c:v>1.7709999999999999</c:v>
                </c:pt>
                <c:pt idx="4556">
                  <c:v>1.8049999999999999</c:v>
                </c:pt>
                <c:pt idx="4557">
                  <c:v>1.762</c:v>
                </c:pt>
                <c:pt idx="4558">
                  <c:v>1.754</c:v>
                </c:pt>
                <c:pt idx="4559">
                  <c:v>1.754</c:v>
                </c:pt>
                <c:pt idx="4560">
                  <c:v>1.7969999999999999</c:v>
                </c:pt>
                <c:pt idx="4561">
                  <c:v>1.7370000000000001</c:v>
                </c:pt>
                <c:pt idx="4562">
                  <c:v>1.7370000000000001</c:v>
                </c:pt>
                <c:pt idx="4563">
                  <c:v>1.78</c:v>
                </c:pt>
                <c:pt idx="4564">
                  <c:v>1.7969999999999999</c:v>
                </c:pt>
                <c:pt idx="4565">
                  <c:v>1.7450000000000001</c:v>
                </c:pt>
                <c:pt idx="4566">
                  <c:v>1.78</c:v>
                </c:pt>
                <c:pt idx="4567">
                  <c:v>1.694</c:v>
                </c:pt>
                <c:pt idx="4568">
                  <c:v>1.694</c:v>
                </c:pt>
                <c:pt idx="4569">
                  <c:v>1.762</c:v>
                </c:pt>
                <c:pt idx="4570">
                  <c:v>1.694</c:v>
                </c:pt>
                <c:pt idx="4571">
                  <c:v>1.669</c:v>
                </c:pt>
                <c:pt idx="4572">
                  <c:v>1.7370000000000001</c:v>
                </c:pt>
                <c:pt idx="4573">
                  <c:v>1.7370000000000001</c:v>
                </c:pt>
                <c:pt idx="4574">
                  <c:v>1.7370000000000001</c:v>
                </c:pt>
                <c:pt idx="4575">
                  <c:v>1.694</c:v>
                </c:pt>
                <c:pt idx="4576">
                  <c:v>1.72</c:v>
                </c:pt>
                <c:pt idx="4577">
                  <c:v>1.72</c:v>
                </c:pt>
                <c:pt idx="4578">
                  <c:v>1.609</c:v>
                </c:pt>
                <c:pt idx="4579">
                  <c:v>1.669</c:v>
                </c:pt>
                <c:pt idx="4580">
                  <c:v>1.643</c:v>
                </c:pt>
                <c:pt idx="4581">
                  <c:v>1.669</c:v>
                </c:pt>
                <c:pt idx="4582">
                  <c:v>1.66</c:v>
                </c:pt>
                <c:pt idx="4583">
                  <c:v>1.66</c:v>
                </c:pt>
                <c:pt idx="4584">
                  <c:v>1.643</c:v>
                </c:pt>
                <c:pt idx="4585">
                  <c:v>1.643</c:v>
                </c:pt>
                <c:pt idx="4586">
                  <c:v>1.6180000000000001</c:v>
                </c:pt>
                <c:pt idx="4587">
                  <c:v>1.643</c:v>
                </c:pt>
                <c:pt idx="4588">
                  <c:v>1.5580000000000001</c:v>
                </c:pt>
                <c:pt idx="4589">
                  <c:v>1.635</c:v>
                </c:pt>
                <c:pt idx="4590">
                  <c:v>1.583</c:v>
                </c:pt>
                <c:pt idx="4591">
                  <c:v>1.532</c:v>
                </c:pt>
                <c:pt idx="4592">
                  <c:v>1.5660000000000001</c:v>
                </c:pt>
                <c:pt idx="4593">
                  <c:v>1.5920000000000001</c:v>
                </c:pt>
                <c:pt idx="4594">
                  <c:v>1.583</c:v>
                </c:pt>
                <c:pt idx="4595">
                  <c:v>1.6180000000000001</c:v>
                </c:pt>
                <c:pt idx="4596">
                  <c:v>1.609</c:v>
                </c:pt>
                <c:pt idx="4597">
                  <c:v>1.5069999999999999</c:v>
                </c:pt>
                <c:pt idx="4598">
                  <c:v>1.5580000000000001</c:v>
                </c:pt>
                <c:pt idx="4599">
                  <c:v>1.609</c:v>
                </c:pt>
                <c:pt idx="4600">
                  <c:v>1.583</c:v>
                </c:pt>
                <c:pt idx="4601">
                  <c:v>1.6180000000000001</c:v>
                </c:pt>
                <c:pt idx="4602">
                  <c:v>1.583</c:v>
                </c:pt>
                <c:pt idx="4603">
                  <c:v>1.575</c:v>
                </c:pt>
                <c:pt idx="4604">
                  <c:v>1.66</c:v>
                </c:pt>
                <c:pt idx="4605">
                  <c:v>1.532</c:v>
                </c:pt>
                <c:pt idx="4606">
                  <c:v>1.6519999999999999</c:v>
                </c:pt>
                <c:pt idx="4607">
                  <c:v>1.7450000000000001</c:v>
                </c:pt>
                <c:pt idx="4608">
                  <c:v>1.6180000000000001</c:v>
                </c:pt>
                <c:pt idx="4609">
                  <c:v>1.5920000000000001</c:v>
                </c:pt>
                <c:pt idx="4610">
                  <c:v>1.601</c:v>
                </c:pt>
                <c:pt idx="4611">
                  <c:v>1.575</c:v>
                </c:pt>
                <c:pt idx="4612">
                  <c:v>1.5409999999999999</c:v>
                </c:pt>
                <c:pt idx="4613">
                  <c:v>1.5069999999999999</c:v>
                </c:pt>
                <c:pt idx="4614">
                  <c:v>1.532</c:v>
                </c:pt>
                <c:pt idx="4615">
                  <c:v>1.5149999999999999</c:v>
                </c:pt>
                <c:pt idx="4616">
                  <c:v>1.5489999999999999</c:v>
                </c:pt>
                <c:pt idx="4617">
                  <c:v>1.583</c:v>
                </c:pt>
                <c:pt idx="4618">
                  <c:v>1.532</c:v>
                </c:pt>
                <c:pt idx="4619">
                  <c:v>1.5489999999999999</c:v>
                </c:pt>
                <c:pt idx="4620">
                  <c:v>1.583</c:v>
                </c:pt>
                <c:pt idx="4621">
                  <c:v>1.5660000000000001</c:v>
                </c:pt>
                <c:pt idx="4622">
                  <c:v>1.5920000000000001</c:v>
                </c:pt>
                <c:pt idx="4623">
                  <c:v>1.532</c:v>
                </c:pt>
                <c:pt idx="4624">
                  <c:v>1.5149999999999999</c:v>
                </c:pt>
                <c:pt idx="4625">
                  <c:v>1.5149999999999999</c:v>
                </c:pt>
                <c:pt idx="4626">
                  <c:v>1.6259999999999999</c:v>
                </c:pt>
                <c:pt idx="4627">
                  <c:v>1.524</c:v>
                </c:pt>
                <c:pt idx="4628">
                  <c:v>1.5660000000000001</c:v>
                </c:pt>
                <c:pt idx="4629">
                  <c:v>1.456</c:v>
                </c:pt>
                <c:pt idx="4630">
                  <c:v>1.5580000000000001</c:v>
                </c:pt>
                <c:pt idx="4631">
                  <c:v>1.524</c:v>
                </c:pt>
                <c:pt idx="4632">
                  <c:v>1.5149999999999999</c:v>
                </c:pt>
                <c:pt idx="4633">
                  <c:v>1.5660000000000001</c:v>
                </c:pt>
                <c:pt idx="4634">
                  <c:v>1.524</c:v>
                </c:pt>
                <c:pt idx="4635">
                  <c:v>1.583</c:v>
                </c:pt>
                <c:pt idx="4636">
                  <c:v>1.609</c:v>
                </c:pt>
                <c:pt idx="4637">
                  <c:v>1.6859999999999999</c:v>
                </c:pt>
                <c:pt idx="4638">
                  <c:v>1.66</c:v>
                </c:pt>
                <c:pt idx="4639">
                  <c:v>1.635</c:v>
                </c:pt>
                <c:pt idx="4640">
                  <c:v>1.6180000000000001</c:v>
                </c:pt>
                <c:pt idx="4641">
                  <c:v>1.669</c:v>
                </c:pt>
                <c:pt idx="4642">
                  <c:v>1.677</c:v>
                </c:pt>
                <c:pt idx="4643">
                  <c:v>1.601</c:v>
                </c:pt>
                <c:pt idx="4644">
                  <c:v>1.583</c:v>
                </c:pt>
                <c:pt idx="4645">
                  <c:v>1.5920000000000001</c:v>
                </c:pt>
                <c:pt idx="4646">
                  <c:v>1.5920000000000001</c:v>
                </c:pt>
                <c:pt idx="4647">
                  <c:v>1.609</c:v>
                </c:pt>
                <c:pt idx="4648">
                  <c:v>1.601</c:v>
                </c:pt>
                <c:pt idx="4649">
                  <c:v>1.575</c:v>
                </c:pt>
                <c:pt idx="4650">
                  <c:v>1.601</c:v>
                </c:pt>
                <c:pt idx="4651">
                  <c:v>1.5920000000000001</c:v>
                </c:pt>
                <c:pt idx="4652">
                  <c:v>1.5660000000000001</c:v>
                </c:pt>
                <c:pt idx="4653">
                  <c:v>1.5489999999999999</c:v>
                </c:pt>
                <c:pt idx="4654">
                  <c:v>1.5580000000000001</c:v>
                </c:pt>
                <c:pt idx="4655">
                  <c:v>1.583</c:v>
                </c:pt>
                <c:pt idx="4656">
                  <c:v>1.5660000000000001</c:v>
                </c:pt>
                <c:pt idx="4657">
                  <c:v>1.5920000000000001</c:v>
                </c:pt>
                <c:pt idx="4658">
                  <c:v>1.5920000000000001</c:v>
                </c:pt>
                <c:pt idx="4659">
                  <c:v>1.5660000000000001</c:v>
                </c:pt>
                <c:pt idx="4660">
                  <c:v>1.575</c:v>
                </c:pt>
                <c:pt idx="4661">
                  <c:v>1.49</c:v>
                </c:pt>
                <c:pt idx="4662">
                  <c:v>1.583</c:v>
                </c:pt>
                <c:pt idx="4663">
                  <c:v>1.5489999999999999</c:v>
                </c:pt>
                <c:pt idx="4664">
                  <c:v>1.575</c:v>
                </c:pt>
                <c:pt idx="4665">
                  <c:v>1.5409999999999999</c:v>
                </c:pt>
                <c:pt idx="4666">
                  <c:v>1.4730000000000001</c:v>
                </c:pt>
                <c:pt idx="4667">
                  <c:v>1.5409999999999999</c:v>
                </c:pt>
                <c:pt idx="4668">
                  <c:v>1.532</c:v>
                </c:pt>
                <c:pt idx="4669">
                  <c:v>1.498</c:v>
                </c:pt>
                <c:pt idx="4670">
                  <c:v>1.8049999999999999</c:v>
                </c:pt>
                <c:pt idx="4671">
                  <c:v>1.5920000000000001</c:v>
                </c:pt>
                <c:pt idx="4672">
                  <c:v>1.6180000000000001</c:v>
                </c:pt>
                <c:pt idx="4673">
                  <c:v>1.669</c:v>
                </c:pt>
                <c:pt idx="4674">
                  <c:v>1.6859999999999999</c:v>
                </c:pt>
                <c:pt idx="4675">
                  <c:v>1.609</c:v>
                </c:pt>
                <c:pt idx="4676">
                  <c:v>1.5920000000000001</c:v>
                </c:pt>
                <c:pt idx="4677">
                  <c:v>1.601</c:v>
                </c:pt>
                <c:pt idx="4678">
                  <c:v>1.635</c:v>
                </c:pt>
                <c:pt idx="4679">
                  <c:v>1.5660000000000001</c:v>
                </c:pt>
                <c:pt idx="4680">
                  <c:v>1.5660000000000001</c:v>
                </c:pt>
                <c:pt idx="4681">
                  <c:v>1.575</c:v>
                </c:pt>
                <c:pt idx="4682">
                  <c:v>1.524</c:v>
                </c:pt>
                <c:pt idx="4683">
                  <c:v>1.575</c:v>
                </c:pt>
                <c:pt idx="4684">
                  <c:v>1.524</c:v>
                </c:pt>
                <c:pt idx="4685">
                  <c:v>1.601</c:v>
                </c:pt>
                <c:pt idx="4686">
                  <c:v>1.5660000000000001</c:v>
                </c:pt>
                <c:pt idx="4687">
                  <c:v>1.575</c:v>
                </c:pt>
                <c:pt idx="4688">
                  <c:v>1.5660000000000001</c:v>
                </c:pt>
                <c:pt idx="4689">
                  <c:v>1.5489999999999999</c:v>
                </c:pt>
                <c:pt idx="4690">
                  <c:v>1.609</c:v>
                </c:pt>
                <c:pt idx="4691">
                  <c:v>1.5920000000000001</c:v>
                </c:pt>
                <c:pt idx="4692">
                  <c:v>1.583</c:v>
                </c:pt>
                <c:pt idx="4693">
                  <c:v>1.5149999999999999</c:v>
                </c:pt>
                <c:pt idx="4694">
                  <c:v>1.601</c:v>
                </c:pt>
                <c:pt idx="4695">
                  <c:v>1.5489999999999999</c:v>
                </c:pt>
                <c:pt idx="4696">
                  <c:v>1.5920000000000001</c:v>
                </c:pt>
                <c:pt idx="4697">
                  <c:v>1.5489999999999999</c:v>
                </c:pt>
                <c:pt idx="4698">
                  <c:v>1.575</c:v>
                </c:pt>
                <c:pt idx="4699">
                  <c:v>1.601</c:v>
                </c:pt>
                <c:pt idx="4700">
                  <c:v>1.5660000000000001</c:v>
                </c:pt>
                <c:pt idx="4701">
                  <c:v>1.601</c:v>
                </c:pt>
                <c:pt idx="4702">
                  <c:v>1.524</c:v>
                </c:pt>
                <c:pt idx="4703">
                  <c:v>1.532</c:v>
                </c:pt>
                <c:pt idx="4704">
                  <c:v>1.5580000000000001</c:v>
                </c:pt>
                <c:pt idx="4705">
                  <c:v>1.5660000000000001</c:v>
                </c:pt>
                <c:pt idx="4706">
                  <c:v>1.575</c:v>
                </c:pt>
                <c:pt idx="4707">
                  <c:v>1.5409999999999999</c:v>
                </c:pt>
                <c:pt idx="4708">
                  <c:v>1.575</c:v>
                </c:pt>
                <c:pt idx="4709">
                  <c:v>1.5660000000000001</c:v>
                </c:pt>
                <c:pt idx="4710">
                  <c:v>1.5580000000000001</c:v>
                </c:pt>
                <c:pt idx="4711">
                  <c:v>1.5489999999999999</c:v>
                </c:pt>
                <c:pt idx="4712">
                  <c:v>1.5149999999999999</c:v>
                </c:pt>
                <c:pt idx="4713">
                  <c:v>1.5920000000000001</c:v>
                </c:pt>
                <c:pt idx="4714">
                  <c:v>1.5409999999999999</c:v>
                </c:pt>
                <c:pt idx="4715">
                  <c:v>1.5580000000000001</c:v>
                </c:pt>
                <c:pt idx="4716">
                  <c:v>1.524</c:v>
                </c:pt>
                <c:pt idx="4717">
                  <c:v>1.5489999999999999</c:v>
                </c:pt>
                <c:pt idx="4718">
                  <c:v>1.583</c:v>
                </c:pt>
                <c:pt idx="4719">
                  <c:v>1.532</c:v>
                </c:pt>
                <c:pt idx="4720">
                  <c:v>1.498</c:v>
                </c:pt>
                <c:pt idx="4721">
                  <c:v>1.5149999999999999</c:v>
                </c:pt>
                <c:pt idx="4722">
                  <c:v>1.575</c:v>
                </c:pt>
                <c:pt idx="4723">
                  <c:v>1.5409999999999999</c:v>
                </c:pt>
                <c:pt idx="4724">
                  <c:v>1.5660000000000001</c:v>
                </c:pt>
                <c:pt idx="4725">
                  <c:v>1.5580000000000001</c:v>
                </c:pt>
                <c:pt idx="4726">
                  <c:v>1.524</c:v>
                </c:pt>
                <c:pt idx="4727">
                  <c:v>1.5409999999999999</c:v>
                </c:pt>
                <c:pt idx="4728">
                  <c:v>1.5660000000000001</c:v>
                </c:pt>
                <c:pt idx="4729">
                  <c:v>1.5580000000000001</c:v>
                </c:pt>
                <c:pt idx="4730">
                  <c:v>1.5149999999999999</c:v>
                </c:pt>
                <c:pt idx="4731">
                  <c:v>1.5149999999999999</c:v>
                </c:pt>
                <c:pt idx="4732">
                  <c:v>1.5580000000000001</c:v>
                </c:pt>
                <c:pt idx="4733">
                  <c:v>1.532</c:v>
                </c:pt>
                <c:pt idx="4734">
                  <c:v>1.5660000000000001</c:v>
                </c:pt>
                <c:pt idx="4735">
                  <c:v>1.5409999999999999</c:v>
                </c:pt>
                <c:pt idx="4736">
                  <c:v>1.5580000000000001</c:v>
                </c:pt>
                <c:pt idx="4737">
                  <c:v>1.5580000000000001</c:v>
                </c:pt>
                <c:pt idx="4738">
                  <c:v>1.5149999999999999</c:v>
                </c:pt>
                <c:pt idx="4739">
                  <c:v>1.5149999999999999</c:v>
                </c:pt>
                <c:pt idx="4740">
                  <c:v>1.5580000000000001</c:v>
                </c:pt>
                <c:pt idx="4741">
                  <c:v>1.5069999999999999</c:v>
                </c:pt>
                <c:pt idx="4742">
                  <c:v>1.524</c:v>
                </c:pt>
                <c:pt idx="4743">
                  <c:v>1.5149999999999999</c:v>
                </c:pt>
                <c:pt idx="4744">
                  <c:v>1.5409999999999999</c:v>
                </c:pt>
                <c:pt idx="4745">
                  <c:v>1.5409999999999999</c:v>
                </c:pt>
                <c:pt idx="4746">
                  <c:v>1.575</c:v>
                </c:pt>
                <c:pt idx="4747">
                  <c:v>1.532</c:v>
                </c:pt>
                <c:pt idx="4748">
                  <c:v>1.575</c:v>
                </c:pt>
                <c:pt idx="4749">
                  <c:v>1.5149999999999999</c:v>
                </c:pt>
                <c:pt idx="4750">
                  <c:v>1.5660000000000001</c:v>
                </c:pt>
                <c:pt idx="4751">
                  <c:v>1.4810000000000001</c:v>
                </c:pt>
                <c:pt idx="4752">
                  <c:v>1.524</c:v>
                </c:pt>
                <c:pt idx="4753">
                  <c:v>1.532</c:v>
                </c:pt>
                <c:pt idx="4754">
                  <c:v>1.5580000000000001</c:v>
                </c:pt>
                <c:pt idx="4755">
                  <c:v>1.5580000000000001</c:v>
                </c:pt>
                <c:pt idx="4756">
                  <c:v>1.5489999999999999</c:v>
                </c:pt>
                <c:pt idx="4757">
                  <c:v>1.532</c:v>
                </c:pt>
                <c:pt idx="4758">
                  <c:v>1.5069999999999999</c:v>
                </c:pt>
                <c:pt idx="4759">
                  <c:v>1.532</c:v>
                </c:pt>
                <c:pt idx="4760">
                  <c:v>1.524</c:v>
                </c:pt>
                <c:pt idx="4761">
                  <c:v>1.532</c:v>
                </c:pt>
                <c:pt idx="4762">
                  <c:v>1.498</c:v>
                </c:pt>
                <c:pt idx="4763">
                  <c:v>1.532</c:v>
                </c:pt>
                <c:pt idx="4764">
                  <c:v>1.49</c:v>
                </c:pt>
                <c:pt idx="4765">
                  <c:v>1.5409999999999999</c:v>
                </c:pt>
                <c:pt idx="4766">
                  <c:v>1.49</c:v>
                </c:pt>
                <c:pt idx="4767">
                  <c:v>1.5069999999999999</c:v>
                </c:pt>
                <c:pt idx="4768">
                  <c:v>1.5409999999999999</c:v>
                </c:pt>
                <c:pt idx="4769">
                  <c:v>1.532</c:v>
                </c:pt>
                <c:pt idx="4770">
                  <c:v>1.498</c:v>
                </c:pt>
                <c:pt idx="4771">
                  <c:v>1.5489999999999999</c:v>
                </c:pt>
                <c:pt idx="4772">
                  <c:v>1.532</c:v>
                </c:pt>
                <c:pt idx="4773">
                  <c:v>1.575</c:v>
                </c:pt>
                <c:pt idx="4774">
                  <c:v>1.5069999999999999</c:v>
                </c:pt>
                <c:pt idx="4775">
                  <c:v>1.524</c:v>
                </c:pt>
                <c:pt idx="4776">
                  <c:v>1.5069999999999999</c:v>
                </c:pt>
                <c:pt idx="4777">
                  <c:v>1.4810000000000001</c:v>
                </c:pt>
                <c:pt idx="4778">
                  <c:v>1.532</c:v>
                </c:pt>
                <c:pt idx="4779">
                  <c:v>1.49</c:v>
                </c:pt>
                <c:pt idx="4780">
                  <c:v>1.4730000000000001</c:v>
                </c:pt>
                <c:pt idx="4781">
                  <c:v>1.5069999999999999</c:v>
                </c:pt>
                <c:pt idx="4782">
                  <c:v>1.49</c:v>
                </c:pt>
                <c:pt idx="4783">
                  <c:v>1.5149999999999999</c:v>
                </c:pt>
                <c:pt idx="4784">
                  <c:v>1.498</c:v>
                </c:pt>
                <c:pt idx="4785">
                  <c:v>1.49</c:v>
                </c:pt>
                <c:pt idx="4786">
                  <c:v>1.4730000000000001</c:v>
                </c:pt>
                <c:pt idx="4787">
                  <c:v>1.464</c:v>
                </c:pt>
                <c:pt idx="4788">
                  <c:v>1.4810000000000001</c:v>
                </c:pt>
                <c:pt idx="4789">
                  <c:v>1.5069999999999999</c:v>
                </c:pt>
                <c:pt idx="4790">
                  <c:v>1.5489999999999999</c:v>
                </c:pt>
                <c:pt idx="4791">
                  <c:v>1.5580000000000001</c:v>
                </c:pt>
                <c:pt idx="4792">
                  <c:v>1.5489999999999999</c:v>
                </c:pt>
                <c:pt idx="4793">
                  <c:v>1.5489999999999999</c:v>
                </c:pt>
                <c:pt idx="4794">
                  <c:v>1.532</c:v>
                </c:pt>
                <c:pt idx="4795">
                  <c:v>1.49</c:v>
                </c:pt>
                <c:pt idx="4796">
                  <c:v>1.5409999999999999</c:v>
                </c:pt>
                <c:pt idx="4797">
                  <c:v>1.49</c:v>
                </c:pt>
                <c:pt idx="4798">
                  <c:v>1.5409999999999999</c:v>
                </c:pt>
                <c:pt idx="4799">
                  <c:v>1.5409999999999999</c:v>
                </c:pt>
                <c:pt idx="4800">
                  <c:v>1.4810000000000001</c:v>
                </c:pt>
                <c:pt idx="4801">
                  <c:v>1.49</c:v>
                </c:pt>
                <c:pt idx="4802">
                  <c:v>1.532</c:v>
                </c:pt>
                <c:pt idx="4803">
                  <c:v>1.635</c:v>
                </c:pt>
                <c:pt idx="4804">
                  <c:v>1.583</c:v>
                </c:pt>
                <c:pt idx="4805">
                  <c:v>1.5149999999999999</c:v>
                </c:pt>
                <c:pt idx="4806">
                  <c:v>1.524</c:v>
                </c:pt>
                <c:pt idx="4807">
                  <c:v>1.524</c:v>
                </c:pt>
                <c:pt idx="4808">
                  <c:v>1.49</c:v>
                </c:pt>
                <c:pt idx="4809">
                  <c:v>1.5069999999999999</c:v>
                </c:pt>
                <c:pt idx="4810">
                  <c:v>1.5409999999999999</c:v>
                </c:pt>
                <c:pt idx="4811">
                  <c:v>1.5489999999999999</c:v>
                </c:pt>
                <c:pt idx="4812">
                  <c:v>1.524</c:v>
                </c:pt>
                <c:pt idx="4813">
                  <c:v>1.524</c:v>
                </c:pt>
                <c:pt idx="4814">
                  <c:v>1.5069999999999999</c:v>
                </c:pt>
                <c:pt idx="4815">
                  <c:v>1.498</c:v>
                </c:pt>
                <c:pt idx="4816">
                  <c:v>1.464</c:v>
                </c:pt>
                <c:pt idx="4817">
                  <c:v>1.498</c:v>
                </c:pt>
                <c:pt idx="4818">
                  <c:v>1.49</c:v>
                </c:pt>
                <c:pt idx="4819">
                  <c:v>1.49</c:v>
                </c:pt>
                <c:pt idx="4820">
                  <c:v>1.524</c:v>
                </c:pt>
                <c:pt idx="4821">
                  <c:v>1.4810000000000001</c:v>
                </c:pt>
                <c:pt idx="4822">
                  <c:v>1.5069999999999999</c:v>
                </c:pt>
                <c:pt idx="4823">
                  <c:v>1.5149999999999999</c:v>
                </c:pt>
                <c:pt idx="4824">
                  <c:v>1.4470000000000001</c:v>
                </c:pt>
                <c:pt idx="4825">
                  <c:v>1.5920000000000001</c:v>
                </c:pt>
                <c:pt idx="4826">
                  <c:v>1.5069999999999999</c:v>
                </c:pt>
                <c:pt idx="4827">
                  <c:v>1.5069999999999999</c:v>
                </c:pt>
                <c:pt idx="4828">
                  <c:v>1.464</c:v>
                </c:pt>
                <c:pt idx="4829">
                  <c:v>1.532</c:v>
                </c:pt>
                <c:pt idx="4830">
                  <c:v>1.4470000000000001</c:v>
                </c:pt>
                <c:pt idx="4831">
                  <c:v>1.4810000000000001</c:v>
                </c:pt>
                <c:pt idx="4832">
                  <c:v>1.5489999999999999</c:v>
                </c:pt>
                <c:pt idx="4833">
                  <c:v>1.49</c:v>
                </c:pt>
                <c:pt idx="4834">
                  <c:v>1.669</c:v>
                </c:pt>
                <c:pt idx="4835">
                  <c:v>1.5580000000000001</c:v>
                </c:pt>
                <c:pt idx="4836">
                  <c:v>1.643</c:v>
                </c:pt>
                <c:pt idx="4837">
                  <c:v>1.5660000000000001</c:v>
                </c:pt>
                <c:pt idx="4838">
                  <c:v>1.498</c:v>
                </c:pt>
                <c:pt idx="4839">
                  <c:v>1.4730000000000001</c:v>
                </c:pt>
                <c:pt idx="4840">
                  <c:v>1.5149999999999999</c:v>
                </c:pt>
                <c:pt idx="4841">
                  <c:v>1.5149999999999999</c:v>
                </c:pt>
                <c:pt idx="4842">
                  <c:v>1.5069999999999999</c:v>
                </c:pt>
                <c:pt idx="4843">
                  <c:v>1.5409999999999999</c:v>
                </c:pt>
                <c:pt idx="4844">
                  <c:v>1.5580000000000001</c:v>
                </c:pt>
                <c:pt idx="4845">
                  <c:v>1.5069999999999999</c:v>
                </c:pt>
                <c:pt idx="4846">
                  <c:v>1.5069999999999999</c:v>
                </c:pt>
                <c:pt idx="4847">
                  <c:v>1.5149999999999999</c:v>
                </c:pt>
                <c:pt idx="4848">
                  <c:v>1.5069999999999999</c:v>
                </c:pt>
                <c:pt idx="4849">
                  <c:v>1.5489999999999999</c:v>
                </c:pt>
                <c:pt idx="4850">
                  <c:v>1.5580000000000001</c:v>
                </c:pt>
                <c:pt idx="4851">
                  <c:v>1.5489999999999999</c:v>
                </c:pt>
                <c:pt idx="4852">
                  <c:v>1.5489999999999999</c:v>
                </c:pt>
                <c:pt idx="4853">
                  <c:v>1.5920000000000001</c:v>
                </c:pt>
                <c:pt idx="4854">
                  <c:v>1.762</c:v>
                </c:pt>
                <c:pt idx="4855">
                  <c:v>1.583</c:v>
                </c:pt>
                <c:pt idx="4856">
                  <c:v>1.5660000000000001</c:v>
                </c:pt>
                <c:pt idx="4857">
                  <c:v>1.583</c:v>
                </c:pt>
                <c:pt idx="4858">
                  <c:v>1.583</c:v>
                </c:pt>
                <c:pt idx="4859">
                  <c:v>1.5920000000000001</c:v>
                </c:pt>
                <c:pt idx="4860">
                  <c:v>1.5660000000000001</c:v>
                </c:pt>
                <c:pt idx="4861">
                  <c:v>1.5489999999999999</c:v>
                </c:pt>
                <c:pt idx="4862">
                  <c:v>1.5580000000000001</c:v>
                </c:pt>
                <c:pt idx="4863">
                  <c:v>1.5660000000000001</c:v>
                </c:pt>
                <c:pt idx="4864">
                  <c:v>1.6180000000000001</c:v>
                </c:pt>
                <c:pt idx="4865">
                  <c:v>1.5920000000000001</c:v>
                </c:pt>
                <c:pt idx="4866">
                  <c:v>1.6519999999999999</c:v>
                </c:pt>
                <c:pt idx="4867">
                  <c:v>1.575</c:v>
                </c:pt>
                <c:pt idx="4868">
                  <c:v>1.5409999999999999</c:v>
                </c:pt>
                <c:pt idx="4869">
                  <c:v>1.5920000000000001</c:v>
                </c:pt>
                <c:pt idx="4870">
                  <c:v>1.6180000000000001</c:v>
                </c:pt>
                <c:pt idx="4871">
                  <c:v>1.72</c:v>
                </c:pt>
                <c:pt idx="4872">
                  <c:v>1.7370000000000001</c:v>
                </c:pt>
                <c:pt idx="4873">
                  <c:v>1.7450000000000001</c:v>
                </c:pt>
                <c:pt idx="4874">
                  <c:v>1.7370000000000001</c:v>
                </c:pt>
                <c:pt idx="4875">
                  <c:v>1.8140000000000001</c:v>
                </c:pt>
                <c:pt idx="4876">
                  <c:v>1.8220000000000001</c:v>
                </c:pt>
                <c:pt idx="4877">
                  <c:v>1.788</c:v>
                </c:pt>
                <c:pt idx="4878">
                  <c:v>1.8220000000000001</c:v>
                </c:pt>
                <c:pt idx="4879">
                  <c:v>1.831</c:v>
                </c:pt>
                <c:pt idx="4880">
                  <c:v>1.865</c:v>
                </c:pt>
                <c:pt idx="4881">
                  <c:v>1.873</c:v>
                </c:pt>
                <c:pt idx="4882">
                  <c:v>1.839</c:v>
                </c:pt>
                <c:pt idx="4883">
                  <c:v>1.831</c:v>
                </c:pt>
                <c:pt idx="4884">
                  <c:v>1.8560000000000001</c:v>
                </c:pt>
                <c:pt idx="4885">
                  <c:v>1.873</c:v>
                </c:pt>
                <c:pt idx="4886">
                  <c:v>1.865</c:v>
                </c:pt>
                <c:pt idx="4887">
                  <c:v>1.831</c:v>
                </c:pt>
                <c:pt idx="4888">
                  <c:v>1.8220000000000001</c:v>
                </c:pt>
                <c:pt idx="4889">
                  <c:v>1.78</c:v>
                </c:pt>
                <c:pt idx="4890">
                  <c:v>1.7709999999999999</c:v>
                </c:pt>
                <c:pt idx="4891">
                  <c:v>1.72</c:v>
                </c:pt>
                <c:pt idx="4892">
                  <c:v>1.7110000000000001</c:v>
                </c:pt>
                <c:pt idx="4893">
                  <c:v>1.728</c:v>
                </c:pt>
                <c:pt idx="4894">
                  <c:v>1.762</c:v>
                </c:pt>
                <c:pt idx="4895">
                  <c:v>1.66</c:v>
                </c:pt>
                <c:pt idx="4896">
                  <c:v>1.7030000000000001</c:v>
                </c:pt>
                <c:pt idx="4897">
                  <c:v>1.728</c:v>
                </c:pt>
                <c:pt idx="4898">
                  <c:v>1.66</c:v>
                </c:pt>
                <c:pt idx="4899">
                  <c:v>1.6859999999999999</c:v>
                </c:pt>
                <c:pt idx="4900">
                  <c:v>1.728</c:v>
                </c:pt>
                <c:pt idx="4901">
                  <c:v>1.7110000000000001</c:v>
                </c:pt>
                <c:pt idx="4902">
                  <c:v>1.7110000000000001</c:v>
                </c:pt>
                <c:pt idx="4903">
                  <c:v>1.754</c:v>
                </c:pt>
                <c:pt idx="4904">
                  <c:v>1.762</c:v>
                </c:pt>
                <c:pt idx="4905">
                  <c:v>1.7110000000000001</c:v>
                </c:pt>
                <c:pt idx="4906">
                  <c:v>1.7110000000000001</c:v>
                </c:pt>
                <c:pt idx="4907">
                  <c:v>1.694</c:v>
                </c:pt>
                <c:pt idx="4908">
                  <c:v>1.728</c:v>
                </c:pt>
                <c:pt idx="4909">
                  <c:v>1.6519999999999999</c:v>
                </c:pt>
                <c:pt idx="4910">
                  <c:v>1.7030000000000001</c:v>
                </c:pt>
                <c:pt idx="4911">
                  <c:v>1.6859999999999999</c:v>
                </c:pt>
                <c:pt idx="4912">
                  <c:v>1.677</c:v>
                </c:pt>
                <c:pt idx="4913">
                  <c:v>1.728</c:v>
                </c:pt>
                <c:pt idx="4914">
                  <c:v>1.694</c:v>
                </c:pt>
                <c:pt idx="4915">
                  <c:v>1.7030000000000001</c:v>
                </c:pt>
                <c:pt idx="4916">
                  <c:v>1.754</c:v>
                </c:pt>
                <c:pt idx="4917">
                  <c:v>1.677</c:v>
                </c:pt>
                <c:pt idx="4918">
                  <c:v>1.7110000000000001</c:v>
                </c:pt>
                <c:pt idx="4919">
                  <c:v>1.694</c:v>
                </c:pt>
                <c:pt idx="4920">
                  <c:v>1.643</c:v>
                </c:pt>
                <c:pt idx="4921">
                  <c:v>1.677</c:v>
                </c:pt>
                <c:pt idx="4922">
                  <c:v>1.66</c:v>
                </c:pt>
                <c:pt idx="4923">
                  <c:v>1.677</c:v>
                </c:pt>
                <c:pt idx="4924">
                  <c:v>1.754</c:v>
                </c:pt>
                <c:pt idx="4925">
                  <c:v>1.788</c:v>
                </c:pt>
                <c:pt idx="4926">
                  <c:v>1.7450000000000001</c:v>
                </c:pt>
                <c:pt idx="4927">
                  <c:v>1.7110000000000001</c:v>
                </c:pt>
                <c:pt idx="4928">
                  <c:v>1.7450000000000001</c:v>
                </c:pt>
                <c:pt idx="4929">
                  <c:v>1.7370000000000001</c:v>
                </c:pt>
                <c:pt idx="4930">
                  <c:v>1.7110000000000001</c:v>
                </c:pt>
                <c:pt idx="4931">
                  <c:v>1.762</c:v>
                </c:pt>
                <c:pt idx="4932">
                  <c:v>1.754</c:v>
                </c:pt>
                <c:pt idx="4933">
                  <c:v>1.7709999999999999</c:v>
                </c:pt>
                <c:pt idx="4934">
                  <c:v>1.7450000000000001</c:v>
                </c:pt>
                <c:pt idx="4935">
                  <c:v>1.6859999999999999</c:v>
                </c:pt>
                <c:pt idx="4936">
                  <c:v>1.643</c:v>
                </c:pt>
                <c:pt idx="4937">
                  <c:v>1.609</c:v>
                </c:pt>
                <c:pt idx="4938">
                  <c:v>1.601</c:v>
                </c:pt>
                <c:pt idx="4939">
                  <c:v>1.5920000000000001</c:v>
                </c:pt>
                <c:pt idx="4940">
                  <c:v>1.583</c:v>
                </c:pt>
                <c:pt idx="4941">
                  <c:v>1.575</c:v>
                </c:pt>
                <c:pt idx="4942">
                  <c:v>1.5660000000000001</c:v>
                </c:pt>
                <c:pt idx="4943">
                  <c:v>1.601</c:v>
                </c:pt>
                <c:pt idx="4944">
                  <c:v>1.5489999999999999</c:v>
                </c:pt>
                <c:pt idx="4945">
                  <c:v>1.601</c:v>
                </c:pt>
                <c:pt idx="4946">
                  <c:v>1.583</c:v>
                </c:pt>
                <c:pt idx="4947">
                  <c:v>1.5489999999999999</c:v>
                </c:pt>
                <c:pt idx="4948">
                  <c:v>1.5409999999999999</c:v>
                </c:pt>
                <c:pt idx="4949">
                  <c:v>1.498</c:v>
                </c:pt>
                <c:pt idx="4950">
                  <c:v>1.5920000000000001</c:v>
                </c:pt>
                <c:pt idx="4951">
                  <c:v>1.583</c:v>
                </c:pt>
                <c:pt idx="4952">
                  <c:v>1.5580000000000001</c:v>
                </c:pt>
                <c:pt idx="4953">
                  <c:v>1.5660000000000001</c:v>
                </c:pt>
                <c:pt idx="4954">
                  <c:v>1.532</c:v>
                </c:pt>
                <c:pt idx="4955">
                  <c:v>1.532</c:v>
                </c:pt>
                <c:pt idx="4956">
                  <c:v>1.524</c:v>
                </c:pt>
                <c:pt idx="4957">
                  <c:v>1.643</c:v>
                </c:pt>
                <c:pt idx="4958">
                  <c:v>1.6180000000000001</c:v>
                </c:pt>
                <c:pt idx="4959">
                  <c:v>1.583</c:v>
                </c:pt>
                <c:pt idx="4960">
                  <c:v>1.583</c:v>
                </c:pt>
                <c:pt idx="4961">
                  <c:v>1.5580000000000001</c:v>
                </c:pt>
                <c:pt idx="4962">
                  <c:v>1.5580000000000001</c:v>
                </c:pt>
                <c:pt idx="4963">
                  <c:v>1.5920000000000001</c:v>
                </c:pt>
                <c:pt idx="4964">
                  <c:v>1.5489999999999999</c:v>
                </c:pt>
                <c:pt idx="4965">
                  <c:v>1.5069999999999999</c:v>
                </c:pt>
                <c:pt idx="4966">
                  <c:v>1.5920000000000001</c:v>
                </c:pt>
                <c:pt idx="4967">
                  <c:v>1.5580000000000001</c:v>
                </c:pt>
                <c:pt idx="4968">
                  <c:v>1.575</c:v>
                </c:pt>
                <c:pt idx="4969">
                  <c:v>1.5580000000000001</c:v>
                </c:pt>
                <c:pt idx="4970">
                  <c:v>1.601</c:v>
                </c:pt>
                <c:pt idx="4971">
                  <c:v>1.6259999999999999</c:v>
                </c:pt>
                <c:pt idx="4972">
                  <c:v>1.6180000000000001</c:v>
                </c:pt>
                <c:pt idx="4973">
                  <c:v>1.635</c:v>
                </c:pt>
                <c:pt idx="4974">
                  <c:v>1.6859999999999999</c:v>
                </c:pt>
                <c:pt idx="4975">
                  <c:v>1.635</c:v>
                </c:pt>
                <c:pt idx="4976">
                  <c:v>1.5920000000000001</c:v>
                </c:pt>
                <c:pt idx="4977">
                  <c:v>1.524</c:v>
                </c:pt>
                <c:pt idx="4978">
                  <c:v>1.5409999999999999</c:v>
                </c:pt>
                <c:pt idx="4979">
                  <c:v>1.4810000000000001</c:v>
                </c:pt>
                <c:pt idx="4980">
                  <c:v>1.524</c:v>
                </c:pt>
                <c:pt idx="4981">
                  <c:v>1.5489999999999999</c:v>
                </c:pt>
                <c:pt idx="4982">
                  <c:v>1.5660000000000001</c:v>
                </c:pt>
                <c:pt idx="4983">
                  <c:v>1.524</c:v>
                </c:pt>
                <c:pt idx="4984">
                  <c:v>1.498</c:v>
                </c:pt>
                <c:pt idx="4985">
                  <c:v>1.575</c:v>
                </c:pt>
                <c:pt idx="4986">
                  <c:v>1.5920000000000001</c:v>
                </c:pt>
                <c:pt idx="4987">
                  <c:v>1.5489999999999999</c:v>
                </c:pt>
                <c:pt idx="4988">
                  <c:v>1.575</c:v>
                </c:pt>
                <c:pt idx="4989">
                  <c:v>1.5489999999999999</c:v>
                </c:pt>
                <c:pt idx="4990">
                  <c:v>1.6259999999999999</c:v>
                </c:pt>
                <c:pt idx="4991">
                  <c:v>1.643</c:v>
                </c:pt>
                <c:pt idx="4992">
                  <c:v>1.7030000000000001</c:v>
                </c:pt>
                <c:pt idx="4993">
                  <c:v>1.66</c:v>
                </c:pt>
                <c:pt idx="4994">
                  <c:v>1.601</c:v>
                </c:pt>
                <c:pt idx="4995">
                  <c:v>1.5920000000000001</c:v>
                </c:pt>
                <c:pt idx="4996">
                  <c:v>1.5409999999999999</c:v>
                </c:pt>
                <c:pt idx="4997">
                  <c:v>1.609</c:v>
                </c:pt>
                <c:pt idx="4998">
                  <c:v>1.5580000000000001</c:v>
                </c:pt>
                <c:pt idx="4999">
                  <c:v>1.601</c:v>
                </c:pt>
                <c:pt idx="5000">
                  <c:v>1.5149999999999999</c:v>
                </c:pt>
                <c:pt idx="5001">
                  <c:v>1.575</c:v>
                </c:pt>
                <c:pt idx="5002">
                  <c:v>1.8049999999999999</c:v>
                </c:pt>
                <c:pt idx="5003">
                  <c:v>1.6259999999999999</c:v>
                </c:pt>
                <c:pt idx="5004">
                  <c:v>1.5409999999999999</c:v>
                </c:pt>
                <c:pt idx="5005">
                  <c:v>1.575</c:v>
                </c:pt>
                <c:pt idx="5006">
                  <c:v>1.5660000000000001</c:v>
                </c:pt>
                <c:pt idx="5007">
                  <c:v>1.5149999999999999</c:v>
                </c:pt>
                <c:pt idx="5008">
                  <c:v>1.583</c:v>
                </c:pt>
                <c:pt idx="5009">
                  <c:v>1.5149999999999999</c:v>
                </c:pt>
                <c:pt idx="5010">
                  <c:v>1.575</c:v>
                </c:pt>
                <c:pt idx="5011">
                  <c:v>1.575</c:v>
                </c:pt>
                <c:pt idx="5012">
                  <c:v>1.6180000000000001</c:v>
                </c:pt>
                <c:pt idx="5013">
                  <c:v>1.5920000000000001</c:v>
                </c:pt>
                <c:pt idx="5014">
                  <c:v>1.5489999999999999</c:v>
                </c:pt>
                <c:pt idx="5015">
                  <c:v>1.5489999999999999</c:v>
                </c:pt>
                <c:pt idx="5016">
                  <c:v>1.498</c:v>
                </c:pt>
                <c:pt idx="5017">
                  <c:v>1.524</c:v>
                </c:pt>
                <c:pt idx="5018">
                  <c:v>1.498</c:v>
                </c:pt>
                <c:pt idx="5019">
                  <c:v>1.524</c:v>
                </c:pt>
                <c:pt idx="5020">
                  <c:v>1.5920000000000001</c:v>
                </c:pt>
                <c:pt idx="5021">
                  <c:v>1.583</c:v>
                </c:pt>
                <c:pt idx="5022">
                  <c:v>1.49</c:v>
                </c:pt>
                <c:pt idx="5023">
                  <c:v>1.609</c:v>
                </c:pt>
                <c:pt idx="5024">
                  <c:v>1.5660000000000001</c:v>
                </c:pt>
                <c:pt idx="5025">
                  <c:v>1.5409999999999999</c:v>
                </c:pt>
                <c:pt idx="5026">
                  <c:v>1.5660000000000001</c:v>
                </c:pt>
                <c:pt idx="5027">
                  <c:v>1.728</c:v>
                </c:pt>
                <c:pt idx="5028">
                  <c:v>1.7030000000000001</c:v>
                </c:pt>
                <c:pt idx="5029">
                  <c:v>1.6519999999999999</c:v>
                </c:pt>
                <c:pt idx="5030">
                  <c:v>1.601</c:v>
                </c:pt>
                <c:pt idx="5031">
                  <c:v>1.643</c:v>
                </c:pt>
                <c:pt idx="5032">
                  <c:v>1.6180000000000001</c:v>
                </c:pt>
                <c:pt idx="5033">
                  <c:v>1.6259999999999999</c:v>
                </c:pt>
                <c:pt idx="5034">
                  <c:v>1.5920000000000001</c:v>
                </c:pt>
                <c:pt idx="5035">
                  <c:v>1.6180000000000001</c:v>
                </c:pt>
                <c:pt idx="5036">
                  <c:v>1.601</c:v>
                </c:pt>
                <c:pt idx="5037">
                  <c:v>1.5920000000000001</c:v>
                </c:pt>
                <c:pt idx="5038">
                  <c:v>1.601</c:v>
                </c:pt>
                <c:pt idx="5039">
                  <c:v>1.609</c:v>
                </c:pt>
                <c:pt idx="5040">
                  <c:v>1.609</c:v>
                </c:pt>
                <c:pt idx="5041">
                  <c:v>1.583</c:v>
                </c:pt>
                <c:pt idx="5042">
                  <c:v>1.6180000000000001</c:v>
                </c:pt>
                <c:pt idx="5043">
                  <c:v>1.583</c:v>
                </c:pt>
                <c:pt idx="5044">
                  <c:v>1.6259999999999999</c:v>
                </c:pt>
                <c:pt idx="5045">
                  <c:v>1.635</c:v>
                </c:pt>
                <c:pt idx="5046">
                  <c:v>1.583</c:v>
                </c:pt>
                <c:pt idx="5047">
                  <c:v>1.6180000000000001</c:v>
                </c:pt>
                <c:pt idx="5048">
                  <c:v>1.609</c:v>
                </c:pt>
                <c:pt idx="5049">
                  <c:v>1.6180000000000001</c:v>
                </c:pt>
                <c:pt idx="5050">
                  <c:v>1.575</c:v>
                </c:pt>
                <c:pt idx="5051">
                  <c:v>1.532</c:v>
                </c:pt>
                <c:pt idx="5052">
                  <c:v>1.583</c:v>
                </c:pt>
                <c:pt idx="5053">
                  <c:v>1.575</c:v>
                </c:pt>
                <c:pt idx="5054">
                  <c:v>1.643</c:v>
                </c:pt>
                <c:pt idx="5055">
                  <c:v>1.6180000000000001</c:v>
                </c:pt>
                <c:pt idx="5056">
                  <c:v>1.575</c:v>
                </c:pt>
                <c:pt idx="5057">
                  <c:v>1.66</c:v>
                </c:pt>
                <c:pt idx="5058">
                  <c:v>1.6180000000000001</c:v>
                </c:pt>
                <c:pt idx="5059">
                  <c:v>1.635</c:v>
                </c:pt>
                <c:pt idx="5060">
                  <c:v>1.6180000000000001</c:v>
                </c:pt>
                <c:pt idx="5061">
                  <c:v>1.5580000000000001</c:v>
                </c:pt>
                <c:pt idx="5062">
                  <c:v>1.5660000000000001</c:v>
                </c:pt>
                <c:pt idx="5063">
                  <c:v>1.583</c:v>
                </c:pt>
                <c:pt idx="5064">
                  <c:v>1.5409999999999999</c:v>
                </c:pt>
                <c:pt idx="5065">
                  <c:v>1.609</c:v>
                </c:pt>
                <c:pt idx="5066">
                  <c:v>1.5149999999999999</c:v>
                </c:pt>
                <c:pt idx="5067">
                  <c:v>1.5660000000000001</c:v>
                </c:pt>
                <c:pt idx="5068">
                  <c:v>1.532</c:v>
                </c:pt>
                <c:pt idx="5069">
                  <c:v>1.575</c:v>
                </c:pt>
                <c:pt idx="5070">
                  <c:v>1.5580000000000001</c:v>
                </c:pt>
                <c:pt idx="5071">
                  <c:v>1.5920000000000001</c:v>
                </c:pt>
                <c:pt idx="5072">
                  <c:v>1.5489999999999999</c:v>
                </c:pt>
                <c:pt idx="5073">
                  <c:v>1.532</c:v>
                </c:pt>
                <c:pt idx="5074">
                  <c:v>1.5580000000000001</c:v>
                </c:pt>
                <c:pt idx="5075">
                  <c:v>1.601</c:v>
                </c:pt>
                <c:pt idx="5076">
                  <c:v>1.5580000000000001</c:v>
                </c:pt>
                <c:pt idx="5077">
                  <c:v>1.601</c:v>
                </c:pt>
                <c:pt idx="5078">
                  <c:v>1.532</c:v>
                </c:pt>
                <c:pt idx="5079">
                  <c:v>1.5489999999999999</c:v>
                </c:pt>
                <c:pt idx="5080">
                  <c:v>3.0750000000000002</c:v>
                </c:pt>
                <c:pt idx="5081">
                  <c:v>4.32</c:v>
                </c:pt>
                <c:pt idx="5082">
                  <c:v>4.9580000000000002</c:v>
                </c:pt>
                <c:pt idx="5083">
                  <c:v>7.6710000000000003</c:v>
                </c:pt>
                <c:pt idx="5084">
                  <c:v>7.7679999999999998</c:v>
                </c:pt>
                <c:pt idx="5085">
                  <c:v>6.6989999999999998</c:v>
                </c:pt>
                <c:pt idx="5086">
                  <c:v>5.4359999999999999</c:v>
                </c:pt>
                <c:pt idx="5087">
                  <c:v>4.3410000000000002</c:v>
                </c:pt>
                <c:pt idx="5088">
                  <c:v>3.637</c:v>
                </c:pt>
                <c:pt idx="5089">
                  <c:v>3.3820000000000001</c:v>
                </c:pt>
                <c:pt idx="5090">
                  <c:v>3.0920000000000001</c:v>
                </c:pt>
                <c:pt idx="5091">
                  <c:v>2.964</c:v>
                </c:pt>
                <c:pt idx="5092">
                  <c:v>3.024</c:v>
                </c:pt>
                <c:pt idx="5093">
                  <c:v>2.956</c:v>
                </c:pt>
                <c:pt idx="5094">
                  <c:v>2.8620000000000001</c:v>
                </c:pt>
                <c:pt idx="5095">
                  <c:v>2.6829999999999998</c:v>
                </c:pt>
                <c:pt idx="5096">
                  <c:v>2.5129999999999999</c:v>
                </c:pt>
                <c:pt idx="5097">
                  <c:v>2.3929999999999998</c:v>
                </c:pt>
                <c:pt idx="5098">
                  <c:v>2.3679999999999999</c:v>
                </c:pt>
                <c:pt idx="5099">
                  <c:v>2.6320000000000001</c:v>
                </c:pt>
                <c:pt idx="5100">
                  <c:v>2.8359999999999999</c:v>
                </c:pt>
                <c:pt idx="5101">
                  <c:v>3.101</c:v>
                </c:pt>
                <c:pt idx="5102">
                  <c:v>3.16</c:v>
                </c:pt>
                <c:pt idx="5103">
                  <c:v>2.99</c:v>
                </c:pt>
                <c:pt idx="5104">
                  <c:v>2.794</c:v>
                </c:pt>
                <c:pt idx="5105">
                  <c:v>2.5640000000000001</c:v>
                </c:pt>
                <c:pt idx="5106">
                  <c:v>2.4020000000000001</c:v>
                </c:pt>
                <c:pt idx="5107">
                  <c:v>2.2909999999999999</c:v>
                </c:pt>
                <c:pt idx="5108">
                  <c:v>2.1720000000000002</c:v>
                </c:pt>
                <c:pt idx="5109">
                  <c:v>2.0179999999999998</c:v>
                </c:pt>
                <c:pt idx="5110">
                  <c:v>1.976</c:v>
                </c:pt>
                <c:pt idx="5111">
                  <c:v>2.1459999999999999</c:v>
                </c:pt>
                <c:pt idx="5112">
                  <c:v>2.4780000000000002</c:v>
                </c:pt>
                <c:pt idx="5113">
                  <c:v>3.1859999999999999</c:v>
                </c:pt>
                <c:pt idx="5114">
                  <c:v>4.2</c:v>
                </c:pt>
                <c:pt idx="5115">
                  <c:v>4.4880000000000004</c:v>
                </c:pt>
                <c:pt idx="5116">
                  <c:v>3.9790000000000001</c:v>
                </c:pt>
                <c:pt idx="5117">
                  <c:v>3.4329999999999998</c:v>
                </c:pt>
                <c:pt idx="5118">
                  <c:v>3.0070000000000001</c:v>
                </c:pt>
                <c:pt idx="5119">
                  <c:v>2.6829999999999998</c:v>
                </c:pt>
                <c:pt idx="5120">
                  <c:v>2.5129999999999999</c:v>
                </c:pt>
                <c:pt idx="5121">
                  <c:v>2.3170000000000002</c:v>
                </c:pt>
                <c:pt idx="5122">
                  <c:v>2.3759999999999999</c:v>
                </c:pt>
                <c:pt idx="5123">
                  <c:v>2.8540000000000001</c:v>
                </c:pt>
                <c:pt idx="5124">
                  <c:v>3.0750000000000002</c:v>
                </c:pt>
                <c:pt idx="5125">
                  <c:v>2.871</c:v>
                </c:pt>
                <c:pt idx="5126">
                  <c:v>2.8620000000000001</c:v>
                </c:pt>
                <c:pt idx="5127">
                  <c:v>3.3820000000000001</c:v>
                </c:pt>
                <c:pt idx="5128">
                  <c:v>3.4249999999999998</c:v>
                </c:pt>
                <c:pt idx="5129">
                  <c:v>3.5169999999999999</c:v>
                </c:pt>
                <c:pt idx="5130">
                  <c:v>3.7269999999999999</c:v>
                </c:pt>
                <c:pt idx="5131">
                  <c:v>4.351</c:v>
                </c:pt>
                <c:pt idx="5132">
                  <c:v>7.2030000000000003</c:v>
                </c:pt>
                <c:pt idx="5133">
                  <c:v>7.1360000000000001</c:v>
                </c:pt>
                <c:pt idx="5134">
                  <c:v>6.5110000000000001</c:v>
                </c:pt>
                <c:pt idx="5135">
                  <c:v>6.8739999999999997</c:v>
                </c:pt>
                <c:pt idx="5136">
                  <c:v>8.9309999999999992</c:v>
                </c:pt>
                <c:pt idx="5137">
                  <c:v>9.7880000000000003</c:v>
                </c:pt>
                <c:pt idx="5138">
                  <c:v>10.768000000000001</c:v>
                </c:pt>
                <c:pt idx="5139">
                  <c:v>14.012</c:v>
                </c:pt>
                <c:pt idx="5140">
                  <c:v>16.463999999999999</c:v>
                </c:pt>
                <c:pt idx="5141">
                  <c:v>12.635999999999999</c:v>
                </c:pt>
                <c:pt idx="5142">
                  <c:v>7.593</c:v>
                </c:pt>
                <c:pt idx="5143">
                  <c:v>6.3120000000000003</c:v>
                </c:pt>
                <c:pt idx="5144">
                  <c:v>5.4429999999999996</c:v>
                </c:pt>
                <c:pt idx="5145">
                  <c:v>4.9850000000000003</c:v>
                </c:pt>
                <c:pt idx="5146">
                  <c:v>4.4370000000000003</c:v>
                </c:pt>
                <c:pt idx="5147">
                  <c:v>4.181</c:v>
                </c:pt>
                <c:pt idx="5148">
                  <c:v>3.8420000000000001</c:v>
                </c:pt>
                <c:pt idx="5149">
                  <c:v>3.653</c:v>
                </c:pt>
                <c:pt idx="5150">
                  <c:v>3.476</c:v>
                </c:pt>
                <c:pt idx="5151">
                  <c:v>3.177</c:v>
                </c:pt>
                <c:pt idx="5152">
                  <c:v>2.9729999999999999</c:v>
                </c:pt>
                <c:pt idx="5153">
                  <c:v>2.8359999999999999</c:v>
                </c:pt>
                <c:pt idx="5154">
                  <c:v>2.7</c:v>
                </c:pt>
                <c:pt idx="5155">
                  <c:v>2.7090000000000001</c:v>
                </c:pt>
                <c:pt idx="5156">
                  <c:v>2.6320000000000001</c:v>
                </c:pt>
                <c:pt idx="5157">
                  <c:v>2.4359999999999999</c:v>
                </c:pt>
                <c:pt idx="5158">
                  <c:v>2.4020000000000001</c:v>
                </c:pt>
                <c:pt idx="5159">
                  <c:v>2.41</c:v>
                </c:pt>
                <c:pt idx="5160">
                  <c:v>2.3340000000000001</c:v>
                </c:pt>
                <c:pt idx="5161">
                  <c:v>2.3170000000000002</c:v>
                </c:pt>
                <c:pt idx="5162">
                  <c:v>2.3420000000000001</c:v>
                </c:pt>
                <c:pt idx="5163">
                  <c:v>2.4020000000000001</c:v>
                </c:pt>
                <c:pt idx="5164">
                  <c:v>2.351</c:v>
                </c:pt>
                <c:pt idx="5165">
                  <c:v>2.427</c:v>
                </c:pt>
                <c:pt idx="5166">
                  <c:v>2.351</c:v>
                </c:pt>
                <c:pt idx="5167">
                  <c:v>2.2229999999999999</c:v>
                </c:pt>
                <c:pt idx="5168">
                  <c:v>2.2989999999999999</c:v>
                </c:pt>
                <c:pt idx="5169">
                  <c:v>3.339</c:v>
                </c:pt>
                <c:pt idx="5170">
                  <c:v>3.395</c:v>
                </c:pt>
                <c:pt idx="5171">
                  <c:v>3.1259999999999999</c:v>
                </c:pt>
                <c:pt idx="5172">
                  <c:v>2.8450000000000002</c:v>
                </c:pt>
                <c:pt idx="5173">
                  <c:v>2.6920000000000002</c:v>
                </c:pt>
                <c:pt idx="5174">
                  <c:v>2.6749999999999998</c:v>
                </c:pt>
                <c:pt idx="5175">
                  <c:v>2.419</c:v>
                </c:pt>
                <c:pt idx="5176">
                  <c:v>3.0139999999999998</c:v>
                </c:pt>
                <c:pt idx="5177">
                  <c:v>3.5179999999999998</c:v>
                </c:pt>
                <c:pt idx="5178">
                  <c:v>3.4079999999999999</c:v>
                </c:pt>
                <c:pt idx="5179">
                  <c:v>3.101</c:v>
                </c:pt>
                <c:pt idx="5180">
                  <c:v>2.819</c:v>
                </c:pt>
                <c:pt idx="5181">
                  <c:v>2.6230000000000002</c:v>
                </c:pt>
                <c:pt idx="5182">
                  <c:v>2.419</c:v>
                </c:pt>
                <c:pt idx="5183">
                  <c:v>2.2989999999999999</c:v>
                </c:pt>
                <c:pt idx="5184">
                  <c:v>2.1970000000000001</c:v>
                </c:pt>
                <c:pt idx="5185">
                  <c:v>2.129</c:v>
                </c:pt>
                <c:pt idx="5186">
                  <c:v>2.044</c:v>
                </c:pt>
                <c:pt idx="5187">
                  <c:v>2.052</c:v>
                </c:pt>
                <c:pt idx="5188">
                  <c:v>2.0179999999999998</c:v>
                </c:pt>
                <c:pt idx="5189">
                  <c:v>1.9930000000000001</c:v>
                </c:pt>
                <c:pt idx="5190">
                  <c:v>2.0009999999999999</c:v>
                </c:pt>
                <c:pt idx="5191">
                  <c:v>2.0099999999999998</c:v>
                </c:pt>
                <c:pt idx="5192">
                  <c:v>1.9330000000000001</c:v>
                </c:pt>
                <c:pt idx="5193">
                  <c:v>1.9590000000000001</c:v>
                </c:pt>
                <c:pt idx="5194">
                  <c:v>2.0270000000000001</c:v>
                </c:pt>
                <c:pt idx="5195">
                  <c:v>2.0179999999999998</c:v>
                </c:pt>
                <c:pt idx="5196">
                  <c:v>1.984</c:v>
                </c:pt>
                <c:pt idx="5197">
                  <c:v>1.9159999999999999</c:v>
                </c:pt>
                <c:pt idx="5198">
                  <c:v>1.9239999999999999</c:v>
                </c:pt>
                <c:pt idx="5199">
                  <c:v>1.8560000000000001</c:v>
                </c:pt>
                <c:pt idx="5200">
                  <c:v>1.762</c:v>
                </c:pt>
                <c:pt idx="5201">
                  <c:v>1.7969999999999999</c:v>
                </c:pt>
                <c:pt idx="5202">
                  <c:v>1.762</c:v>
                </c:pt>
                <c:pt idx="5203">
                  <c:v>2.5390000000000001</c:v>
                </c:pt>
                <c:pt idx="5204">
                  <c:v>4.9219999999999997</c:v>
                </c:pt>
                <c:pt idx="5205">
                  <c:v>5.7210000000000001</c:v>
                </c:pt>
                <c:pt idx="5206">
                  <c:v>5.7750000000000004</c:v>
                </c:pt>
                <c:pt idx="5207">
                  <c:v>4.6159999999999997</c:v>
                </c:pt>
                <c:pt idx="5208">
                  <c:v>3.7909999999999999</c:v>
                </c:pt>
                <c:pt idx="5209">
                  <c:v>3.9620000000000002</c:v>
                </c:pt>
                <c:pt idx="5210">
                  <c:v>4.3959999999999999</c:v>
                </c:pt>
                <c:pt idx="5211">
                  <c:v>3.0409999999999999</c:v>
                </c:pt>
                <c:pt idx="5212">
                  <c:v>3.246</c:v>
                </c:pt>
                <c:pt idx="5213">
                  <c:v>2.964</c:v>
                </c:pt>
                <c:pt idx="5214">
                  <c:v>2.4609999999999999</c:v>
                </c:pt>
                <c:pt idx="5215">
                  <c:v>2.649</c:v>
                </c:pt>
                <c:pt idx="5216">
                  <c:v>2.7850000000000001</c:v>
                </c:pt>
                <c:pt idx="5217">
                  <c:v>2.7679999999999998</c:v>
                </c:pt>
                <c:pt idx="5218">
                  <c:v>2.9390000000000001</c:v>
                </c:pt>
                <c:pt idx="5219">
                  <c:v>3.2370000000000001</c:v>
                </c:pt>
                <c:pt idx="5220">
                  <c:v>2.4529999999999998</c:v>
                </c:pt>
                <c:pt idx="5221">
                  <c:v>2.5470000000000002</c:v>
                </c:pt>
                <c:pt idx="5222">
                  <c:v>2.802</c:v>
                </c:pt>
                <c:pt idx="5223">
                  <c:v>5.9880000000000004</c:v>
                </c:pt>
                <c:pt idx="5224">
                  <c:v>6.8319999999999999</c:v>
                </c:pt>
                <c:pt idx="5225">
                  <c:v>5.14</c:v>
                </c:pt>
                <c:pt idx="5226">
                  <c:v>4.5229999999999997</c:v>
                </c:pt>
                <c:pt idx="5227">
                  <c:v>6.07</c:v>
                </c:pt>
                <c:pt idx="5228">
                  <c:v>7.1340000000000003</c:v>
                </c:pt>
                <c:pt idx="5229">
                  <c:v>12.304</c:v>
                </c:pt>
                <c:pt idx="5230">
                  <c:v>10.666</c:v>
                </c:pt>
                <c:pt idx="5231">
                  <c:v>8.4060000000000006</c:v>
                </c:pt>
                <c:pt idx="5232">
                  <c:v>6.3609999999999998</c:v>
                </c:pt>
                <c:pt idx="5233">
                  <c:v>5.2750000000000004</c:v>
                </c:pt>
                <c:pt idx="5234">
                  <c:v>4.5609999999999999</c:v>
                </c:pt>
                <c:pt idx="5235">
                  <c:v>4.0279999999999996</c:v>
                </c:pt>
                <c:pt idx="5236">
                  <c:v>3.681</c:v>
                </c:pt>
                <c:pt idx="5237">
                  <c:v>3.5609999999999999</c:v>
                </c:pt>
                <c:pt idx="5238">
                  <c:v>3.6720000000000002</c:v>
                </c:pt>
                <c:pt idx="5239">
                  <c:v>3.484</c:v>
                </c:pt>
                <c:pt idx="5240">
                  <c:v>3.2709999999999999</c:v>
                </c:pt>
                <c:pt idx="5241">
                  <c:v>2.99</c:v>
                </c:pt>
                <c:pt idx="5242">
                  <c:v>3.0070000000000001</c:v>
                </c:pt>
                <c:pt idx="5243">
                  <c:v>2.9049999999999998</c:v>
                </c:pt>
                <c:pt idx="5244">
                  <c:v>2.9809999999999999</c:v>
                </c:pt>
                <c:pt idx="5245">
                  <c:v>2.9220000000000002</c:v>
                </c:pt>
                <c:pt idx="5246">
                  <c:v>2.8620000000000001</c:v>
                </c:pt>
                <c:pt idx="5247">
                  <c:v>2.7509999999999999</c:v>
                </c:pt>
                <c:pt idx="5248">
                  <c:v>2.7429999999999999</c:v>
                </c:pt>
                <c:pt idx="5249">
                  <c:v>2.7</c:v>
                </c:pt>
                <c:pt idx="5250">
                  <c:v>2.444</c:v>
                </c:pt>
                <c:pt idx="5251">
                  <c:v>2.4359999999999999</c:v>
                </c:pt>
                <c:pt idx="5252">
                  <c:v>2.444</c:v>
                </c:pt>
                <c:pt idx="5253">
                  <c:v>2.359</c:v>
                </c:pt>
                <c:pt idx="5254">
                  <c:v>2.3170000000000002</c:v>
                </c:pt>
                <c:pt idx="5255">
                  <c:v>2.351</c:v>
                </c:pt>
                <c:pt idx="5256">
                  <c:v>2.4609999999999999</c:v>
                </c:pt>
                <c:pt idx="5257">
                  <c:v>2.4700000000000002</c:v>
                </c:pt>
                <c:pt idx="5258">
                  <c:v>2.4780000000000002</c:v>
                </c:pt>
                <c:pt idx="5259">
                  <c:v>2.2909999999999999</c:v>
                </c:pt>
                <c:pt idx="5260">
                  <c:v>2.3340000000000001</c:v>
                </c:pt>
                <c:pt idx="5261">
                  <c:v>2.3929999999999998</c:v>
                </c:pt>
                <c:pt idx="5262">
                  <c:v>2.1120000000000001</c:v>
                </c:pt>
                <c:pt idx="5263">
                  <c:v>2.044</c:v>
                </c:pt>
                <c:pt idx="5264">
                  <c:v>2.044</c:v>
                </c:pt>
                <c:pt idx="5265">
                  <c:v>2.1030000000000002</c:v>
                </c:pt>
                <c:pt idx="5266">
                  <c:v>2.1720000000000002</c:v>
                </c:pt>
                <c:pt idx="5267">
                  <c:v>2.214</c:v>
                </c:pt>
                <c:pt idx="5268">
                  <c:v>2.0950000000000002</c:v>
                </c:pt>
                <c:pt idx="5269">
                  <c:v>2.1120000000000001</c:v>
                </c:pt>
                <c:pt idx="5270">
                  <c:v>2.052</c:v>
                </c:pt>
                <c:pt idx="5271">
                  <c:v>2.0609999999999999</c:v>
                </c:pt>
                <c:pt idx="5272">
                  <c:v>2.0179999999999998</c:v>
                </c:pt>
                <c:pt idx="5273">
                  <c:v>2.052</c:v>
                </c:pt>
                <c:pt idx="5274">
                  <c:v>2.052</c:v>
                </c:pt>
                <c:pt idx="5275">
                  <c:v>2.0099999999999998</c:v>
                </c:pt>
                <c:pt idx="5276">
                  <c:v>2.0609999999999999</c:v>
                </c:pt>
                <c:pt idx="5277">
                  <c:v>1.831</c:v>
                </c:pt>
                <c:pt idx="5278">
                  <c:v>1.865</c:v>
                </c:pt>
                <c:pt idx="5279">
                  <c:v>1.8049999999999999</c:v>
                </c:pt>
                <c:pt idx="5280">
                  <c:v>1.865</c:v>
                </c:pt>
                <c:pt idx="5281">
                  <c:v>1.788</c:v>
                </c:pt>
                <c:pt idx="5282">
                  <c:v>1.7969999999999999</c:v>
                </c:pt>
                <c:pt idx="5283">
                  <c:v>1.762</c:v>
                </c:pt>
                <c:pt idx="5284">
                  <c:v>1.7370000000000001</c:v>
                </c:pt>
                <c:pt idx="5285">
                  <c:v>1.907</c:v>
                </c:pt>
                <c:pt idx="5286">
                  <c:v>2.0609999999999999</c:v>
                </c:pt>
                <c:pt idx="5287">
                  <c:v>1.899</c:v>
                </c:pt>
                <c:pt idx="5288">
                  <c:v>1.95</c:v>
                </c:pt>
                <c:pt idx="5289">
                  <c:v>1.89</c:v>
                </c:pt>
                <c:pt idx="5290">
                  <c:v>1.762</c:v>
                </c:pt>
                <c:pt idx="5291">
                  <c:v>1.907</c:v>
                </c:pt>
                <c:pt idx="5292">
                  <c:v>1.984</c:v>
                </c:pt>
                <c:pt idx="5293">
                  <c:v>1.9330000000000001</c:v>
                </c:pt>
                <c:pt idx="5294">
                  <c:v>1.694</c:v>
                </c:pt>
                <c:pt idx="5295">
                  <c:v>1.7110000000000001</c:v>
                </c:pt>
                <c:pt idx="5296">
                  <c:v>1.728</c:v>
                </c:pt>
                <c:pt idx="5297">
                  <c:v>1.6859999999999999</c:v>
                </c:pt>
                <c:pt idx="5298">
                  <c:v>1.7709999999999999</c:v>
                </c:pt>
                <c:pt idx="5299">
                  <c:v>1.7450000000000001</c:v>
                </c:pt>
                <c:pt idx="5300">
                  <c:v>1.754</c:v>
                </c:pt>
                <c:pt idx="5301">
                  <c:v>1.728</c:v>
                </c:pt>
                <c:pt idx="5302">
                  <c:v>1.6519999999999999</c:v>
                </c:pt>
                <c:pt idx="5303">
                  <c:v>1.6859999999999999</c:v>
                </c:pt>
                <c:pt idx="5304">
                  <c:v>1.6519999999999999</c:v>
                </c:pt>
                <c:pt idx="5305">
                  <c:v>1.5920000000000001</c:v>
                </c:pt>
                <c:pt idx="5306">
                  <c:v>1.635</c:v>
                </c:pt>
                <c:pt idx="5307">
                  <c:v>1.7110000000000001</c:v>
                </c:pt>
                <c:pt idx="5308">
                  <c:v>1.694</c:v>
                </c:pt>
                <c:pt idx="5309">
                  <c:v>1.6259999999999999</c:v>
                </c:pt>
                <c:pt idx="5310">
                  <c:v>1.6259999999999999</c:v>
                </c:pt>
                <c:pt idx="5311">
                  <c:v>1.643</c:v>
                </c:pt>
                <c:pt idx="5312">
                  <c:v>1.635</c:v>
                </c:pt>
                <c:pt idx="5313">
                  <c:v>1.6259999999999999</c:v>
                </c:pt>
                <c:pt idx="5314">
                  <c:v>1.6180000000000001</c:v>
                </c:pt>
                <c:pt idx="5315">
                  <c:v>1.6180000000000001</c:v>
                </c:pt>
                <c:pt idx="5316">
                  <c:v>1.583</c:v>
                </c:pt>
                <c:pt idx="5317">
                  <c:v>1.5920000000000001</c:v>
                </c:pt>
                <c:pt idx="5318">
                  <c:v>1.575</c:v>
                </c:pt>
                <c:pt idx="5319">
                  <c:v>1.609</c:v>
                </c:pt>
                <c:pt idx="5320">
                  <c:v>1.583</c:v>
                </c:pt>
                <c:pt idx="5321">
                  <c:v>1.575</c:v>
                </c:pt>
                <c:pt idx="5322">
                  <c:v>1.5660000000000001</c:v>
                </c:pt>
                <c:pt idx="5323">
                  <c:v>1.583</c:v>
                </c:pt>
                <c:pt idx="5324">
                  <c:v>1.575</c:v>
                </c:pt>
                <c:pt idx="5325">
                  <c:v>1.601</c:v>
                </c:pt>
                <c:pt idx="5326">
                  <c:v>1.6859999999999999</c:v>
                </c:pt>
                <c:pt idx="5327">
                  <c:v>1.5920000000000001</c:v>
                </c:pt>
                <c:pt idx="5328">
                  <c:v>1.6259999999999999</c:v>
                </c:pt>
                <c:pt idx="5329">
                  <c:v>1.635</c:v>
                </c:pt>
                <c:pt idx="5330">
                  <c:v>1.669</c:v>
                </c:pt>
                <c:pt idx="5331">
                  <c:v>1.583</c:v>
                </c:pt>
                <c:pt idx="5332">
                  <c:v>1.6259999999999999</c:v>
                </c:pt>
                <c:pt idx="5333">
                  <c:v>1.609</c:v>
                </c:pt>
                <c:pt idx="5334">
                  <c:v>1.6259999999999999</c:v>
                </c:pt>
                <c:pt idx="5335">
                  <c:v>1.6180000000000001</c:v>
                </c:pt>
                <c:pt idx="5336">
                  <c:v>1.6180000000000001</c:v>
                </c:pt>
                <c:pt idx="5337">
                  <c:v>1.5580000000000001</c:v>
                </c:pt>
                <c:pt idx="5338">
                  <c:v>1.609</c:v>
                </c:pt>
                <c:pt idx="5339">
                  <c:v>1.669</c:v>
                </c:pt>
                <c:pt idx="5340">
                  <c:v>1.643</c:v>
                </c:pt>
                <c:pt idx="5341">
                  <c:v>1.601</c:v>
                </c:pt>
                <c:pt idx="5342">
                  <c:v>1.5489999999999999</c:v>
                </c:pt>
                <c:pt idx="5343">
                  <c:v>1.7370000000000001</c:v>
                </c:pt>
                <c:pt idx="5344">
                  <c:v>1.7030000000000001</c:v>
                </c:pt>
                <c:pt idx="5345">
                  <c:v>1.7709999999999999</c:v>
                </c:pt>
                <c:pt idx="5346">
                  <c:v>1.694</c:v>
                </c:pt>
                <c:pt idx="5347">
                  <c:v>1.66</c:v>
                </c:pt>
                <c:pt idx="5348">
                  <c:v>1.6859999999999999</c:v>
                </c:pt>
                <c:pt idx="5349">
                  <c:v>1.6180000000000001</c:v>
                </c:pt>
                <c:pt idx="5350">
                  <c:v>1.6859999999999999</c:v>
                </c:pt>
                <c:pt idx="5351">
                  <c:v>1.5920000000000001</c:v>
                </c:pt>
                <c:pt idx="5352">
                  <c:v>1.609</c:v>
                </c:pt>
                <c:pt idx="5353">
                  <c:v>1.6180000000000001</c:v>
                </c:pt>
                <c:pt idx="5354">
                  <c:v>1.5920000000000001</c:v>
                </c:pt>
                <c:pt idx="5355">
                  <c:v>1.601</c:v>
                </c:pt>
                <c:pt idx="5356">
                  <c:v>1.6259999999999999</c:v>
                </c:pt>
                <c:pt idx="5357">
                  <c:v>1.609</c:v>
                </c:pt>
                <c:pt idx="5358">
                  <c:v>1.575</c:v>
                </c:pt>
                <c:pt idx="5359">
                  <c:v>1.643</c:v>
                </c:pt>
                <c:pt idx="5360">
                  <c:v>1.6180000000000001</c:v>
                </c:pt>
                <c:pt idx="5361">
                  <c:v>1.575</c:v>
                </c:pt>
                <c:pt idx="5362">
                  <c:v>1.601</c:v>
                </c:pt>
                <c:pt idx="5363">
                  <c:v>1.583</c:v>
                </c:pt>
                <c:pt idx="5364">
                  <c:v>1.8480000000000001</c:v>
                </c:pt>
                <c:pt idx="5365">
                  <c:v>1.9670000000000001</c:v>
                </c:pt>
                <c:pt idx="5366">
                  <c:v>1.754</c:v>
                </c:pt>
                <c:pt idx="5367">
                  <c:v>1.677</c:v>
                </c:pt>
                <c:pt idx="5368">
                  <c:v>1.6259999999999999</c:v>
                </c:pt>
                <c:pt idx="5369">
                  <c:v>1.575</c:v>
                </c:pt>
                <c:pt idx="5370">
                  <c:v>1.583</c:v>
                </c:pt>
                <c:pt idx="5371">
                  <c:v>1.583</c:v>
                </c:pt>
                <c:pt idx="5372">
                  <c:v>1.5580000000000001</c:v>
                </c:pt>
                <c:pt idx="5373">
                  <c:v>1.5660000000000001</c:v>
                </c:pt>
                <c:pt idx="5374">
                  <c:v>1.5580000000000001</c:v>
                </c:pt>
                <c:pt idx="5375">
                  <c:v>1.532</c:v>
                </c:pt>
                <c:pt idx="5376">
                  <c:v>1.575</c:v>
                </c:pt>
                <c:pt idx="5377">
                  <c:v>1.5409999999999999</c:v>
                </c:pt>
                <c:pt idx="5378">
                  <c:v>1.498</c:v>
                </c:pt>
                <c:pt idx="5379">
                  <c:v>1.5920000000000001</c:v>
                </c:pt>
                <c:pt idx="5380">
                  <c:v>1.601</c:v>
                </c:pt>
                <c:pt idx="5381">
                  <c:v>1.5489999999999999</c:v>
                </c:pt>
                <c:pt idx="5382">
                  <c:v>1.5409999999999999</c:v>
                </c:pt>
                <c:pt idx="5383">
                  <c:v>1.609</c:v>
                </c:pt>
                <c:pt idx="5384">
                  <c:v>1.6519999999999999</c:v>
                </c:pt>
                <c:pt idx="5385">
                  <c:v>1.6519999999999999</c:v>
                </c:pt>
                <c:pt idx="5386">
                  <c:v>1.5660000000000001</c:v>
                </c:pt>
                <c:pt idx="5387">
                  <c:v>1.5580000000000001</c:v>
                </c:pt>
                <c:pt idx="5388">
                  <c:v>1.7030000000000001</c:v>
                </c:pt>
                <c:pt idx="5389">
                  <c:v>1.6259999999999999</c:v>
                </c:pt>
                <c:pt idx="5390">
                  <c:v>1.635</c:v>
                </c:pt>
                <c:pt idx="5391">
                  <c:v>1.609</c:v>
                </c:pt>
                <c:pt idx="5392">
                  <c:v>1.5920000000000001</c:v>
                </c:pt>
                <c:pt idx="5393">
                  <c:v>1.609</c:v>
                </c:pt>
                <c:pt idx="5394">
                  <c:v>1.5660000000000001</c:v>
                </c:pt>
                <c:pt idx="5395">
                  <c:v>1.5489999999999999</c:v>
                </c:pt>
                <c:pt idx="5396">
                  <c:v>1.524</c:v>
                </c:pt>
                <c:pt idx="5397">
                  <c:v>1.6180000000000001</c:v>
                </c:pt>
                <c:pt idx="5398">
                  <c:v>1.609</c:v>
                </c:pt>
                <c:pt idx="5399">
                  <c:v>1.524</c:v>
                </c:pt>
                <c:pt idx="5400">
                  <c:v>1.524</c:v>
                </c:pt>
                <c:pt idx="5401">
                  <c:v>1.5409999999999999</c:v>
                </c:pt>
                <c:pt idx="5402">
                  <c:v>1.532</c:v>
                </c:pt>
                <c:pt idx="5403">
                  <c:v>1.4810000000000001</c:v>
                </c:pt>
                <c:pt idx="5404">
                  <c:v>1.669</c:v>
                </c:pt>
                <c:pt idx="5405">
                  <c:v>1.5920000000000001</c:v>
                </c:pt>
                <c:pt idx="5406">
                  <c:v>1.532</c:v>
                </c:pt>
                <c:pt idx="5407">
                  <c:v>1.532</c:v>
                </c:pt>
                <c:pt idx="5408">
                  <c:v>1.5660000000000001</c:v>
                </c:pt>
                <c:pt idx="5409">
                  <c:v>1.532</c:v>
                </c:pt>
                <c:pt idx="5410">
                  <c:v>1.601</c:v>
                </c:pt>
                <c:pt idx="5411">
                  <c:v>1.601</c:v>
                </c:pt>
                <c:pt idx="5412">
                  <c:v>1.609</c:v>
                </c:pt>
                <c:pt idx="5413">
                  <c:v>1.575</c:v>
                </c:pt>
                <c:pt idx="5414">
                  <c:v>1.5149999999999999</c:v>
                </c:pt>
                <c:pt idx="5415">
                  <c:v>1.5149999999999999</c:v>
                </c:pt>
                <c:pt idx="5416">
                  <c:v>1.5069999999999999</c:v>
                </c:pt>
                <c:pt idx="5417">
                  <c:v>1.532</c:v>
                </c:pt>
                <c:pt idx="5418">
                  <c:v>1.5149999999999999</c:v>
                </c:pt>
                <c:pt idx="5419">
                  <c:v>1.4730000000000001</c:v>
                </c:pt>
                <c:pt idx="5420">
                  <c:v>1.524</c:v>
                </c:pt>
                <c:pt idx="5421">
                  <c:v>1.4810000000000001</c:v>
                </c:pt>
                <c:pt idx="5422">
                  <c:v>1.498</c:v>
                </c:pt>
                <c:pt idx="5423">
                  <c:v>1.583</c:v>
                </c:pt>
                <c:pt idx="5424">
                  <c:v>1.524</c:v>
                </c:pt>
                <c:pt idx="5425">
                  <c:v>1.5409999999999999</c:v>
                </c:pt>
                <c:pt idx="5426">
                  <c:v>1.464</c:v>
                </c:pt>
                <c:pt idx="5427">
                  <c:v>1.5660000000000001</c:v>
                </c:pt>
                <c:pt idx="5428">
                  <c:v>1.609</c:v>
                </c:pt>
                <c:pt idx="5429">
                  <c:v>1.532</c:v>
                </c:pt>
                <c:pt idx="5430">
                  <c:v>1.601</c:v>
                </c:pt>
                <c:pt idx="5431">
                  <c:v>1.5489999999999999</c:v>
                </c:pt>
                <c:pt idx="5432">
                  <c:v>1.575</c:v>
                </c:pt>
                <c:pt idx="5433">
                  <c:v>1.532</c:v>
                </c:pt>
                <c:pt idx="5434">
                  <c:v>1.5149999999999999</c:v>
                </c:pt>
                <c:pt idx="5435">
                  <c:v>1.9159999999999999</c:v>
                </c:pt>
                <c:pt idx="5436">
                  <c:v>2.1030000000000002</c:v>
                </c:pt>
                <c:pt idx="5437">
                  <c:v>1.9930000000000001</c:v>
                </c:pt>
                <c:pt idx="5438">
                  <c:v>1.9410000000000001</c:v>
                </c:pt>
                <c:pt idx="5439">
                  <c:v>1.831</c:v>
                </c:pt>
                <c:pt idx="5440">
                  <c:v>1.762</c:v>
                </c:pt>
                <c:pt idx="5441">
                  <c:v>1.669</c:v>
                </c:pt>
                <c:pt idx="5442">
                  <c:v>1.6519999999999999</c:v>
                </c:pt>
                <c:pt idx="5443">
                  <c:v>1.575</c:v>
                </c:pt>
                <c:pt idx="5444">
                  <c:v>1.6180000000000001</c:v>
                </c:pt>
                <c:pt idx="5445">
                  <c:v>1.5149999999999999</c:v>
                </c:pt>
                <c:pt idx="5446">
                  <c:v>1.5409999999999999</c:v>
                </c:pt>
                <c:pt idx="5447">
                  <c:v>1.5069999999999999</c:v>
                </c:pt>
                <c:pt idx="5448">
                  <c:v>1.5489999999999999</c:v>
                </c:pt>
                <c:pt idx="5449">
                  <c:v>1.5580000000000001</c:v>
                </c:pt>
                <c:pt idx="5450">
                  <c:v>1.5489999999999999</c:v>
                </c:pt>
                <c:pt idx="5451">
                  <c:v>1.5920000000000001</c:v>
                </c:pt>
                <c:pt idx="5452">
                  <c:v>1.498</c:v>
                </c:pt>
                <c:pt idx="5453">
                  <c:v>1.5409999999999999</c:v>
                </c:pt>
                <c:pt idx="5454">
                  <c:v>1.5149999999999999</c:v>
                </c:pt>
                <c:pt idx="5455">
                  <c:v>1.5660000000000001</c:v>
                </c:pt>
                <c:pt idx="5456">
                  <c:v>1.464</c:v>
                </c:pt>
                <c:pt idx="5457">
                  <c:v>1.5149999999999999</c:v>
                </c:pt>
                <c:pt idx="5458">
                  <c:v>1.5489999999999999</c:v>
                </c:pt>
                <c:pt idx="5459">
                  <c:v>1.5920000000000001</c:v>
                </c:pt>
                <c:pt idx="5460">
                  <c:v>1.6180000000000001</c:v>
                </c:pt>
                <c:pt idx="5461">
                  <c:v>1.6259999999999999</c:v>
                </c:pt>
                <c:pt idx="5462">
                  <c:v>1.601</c:v>
                </c:pt>
                <c:pt idx="5463">
                  <c:v>1.609</c:v>
                </c:pt>
                <c:pt idx="5464">
                  <c:v>1.6180000000000001</c:v>
                </c:pt>
                <c:pt idx="5465">
                  <c:v>1.694</c:v>
                </c:pt>
                <c:pt idx="5466">
                  <c:v>1.7030000000000001</c:v>
                </c:pt>
                <c:pt idx="5467">
                  <c:v>1.575</c:v>
                </c:pt>
                <c:pt idx="5468">
                  <c:v>1.532</c:v>
                </c:pt>
                <c:pt idx="5469">
                  <c:v>1.5660000000000001</c:v>
                </c:pt>
                <c:pt idx="5470">
                  <c:v>1.456</c:v>
                </c:pt>
                <c:pt idx="5471">
                  <c:v>1.464</c:v>
                </c:pt>
                <c:pt idx="5472">
                  <c:v>1.5069999999999999</c:v>
                </c:pt>
                <c:pt idx="5473">
                  <c:v>1.4730000000000001</c:v>
                </c:pt>
                <c:pt idx="5474">
                  <c:v>1.43</c:v>
                </c:pt>
                <c:pt idx="5475">
                  <c:v>1.4470000000000001</c:v>
                </c:pt>
                <c:pt idx="5476">
                  <c:v>1.5149999999999999</c:v>
                </c:pt>
                <c:pt idx="5477">
                  <c:v>1.4730000000000001</c:v>
                </c:pt>
                <c:pt idx="5478">
                  <c:v>1.4730000000000001</c:v>
                </c:pt>
                <c:pt idx="5479">
                  <c:v>1.5580000000000001</c:v>
                </c:pt>
                <c:pt idx="5480">
                  <c:v>1.4390000000000001</c:v>
                </c:pt>
                <c:pt idx="5481">
                  <c:v>1.4470000000000001</c:v>
                </c:pt>
                <c:pt idx="5482">
                  <c:v>1.4470000000000001</c:v>
                </c:pt>
                <c:pt idx="5483">
                  <c:v>1.4390000000000001</c:v>
                </c:pt>
                <c:pt idx="5484">
                  <c:v>1.464</c:v>
                </c:pt>
                <c:pt idx="5485">
                  <c:v>1.456</c:v>
                </c:pt>
                <c:pt idx="5486">
                  <c:v>1.413</c:v>
                </c:pt>
                <c:pt idx="5487">
                  <c:v>1.49</c:v>
                </c:pt>
                <c:pt idx="5488">
                  <c:v>1.456</c:v>
                </c:pt>
                <c:pt idx="5489">
                  <c:v>1.464</c:v>
                </c:pt>
                <c:pt idx="5490">
                  <c:v>1.456</c:v>
                </c:pt>
                <c:pt idx="5491">
                  <c:v>1.4730000000000001</c:v>
                </c:pt>
                <c:pt idx="5492">
                  <c:v>1.456</c:v>
                </c:pt>
                <c:pt idx="5493">
                  <c:v>1.4730000000000001</c:v>
                </c:pt>
                <c:pt idx="5494">
                  <c:v>1.4470000000000001</c:v>
                </c:pt>
                <c:pt idx="5495">
                  <c:v>1.413</c:v>
                </c:pt>
                <c:pt idx="5496">
                  <c:v>1.4730000000000001</c:v>
                </c:pt>
                <c:pt idx="5497">
                  <c:v>1.4810000000000001</c:v>
                </c:pt>
                <c:pt idx="5498">
                  <c:v>1.464</c:v>
                </c:pt>
                <c:pt idx="5499">
                  <c:v>1.464</c:v>
                </c:pt>
                <c:pt idx="5500">
                  <c:v>1.49</c:v>
                </c:pt>
                <c:pt idx="5501">
                  <c:v>1.43</c:v>
                </c:pt>
                <c:pt idx="5502">
                  <c:v>1.43</c:v>
                </c:pt>
                <c:pt idx="5503">
                  <c:v>1.456</c:v>
                </c:pt>
                <c:pt idx="5504">
                  <c:v>1.43</c:v>
                </c:pt>
                <c:pt idx="5505">
                  <c:v>1.421</c:v>
                </c:pt>
                <c:pt idx="5506">
                  <c:v>1.4470000000000001</c:v>
                </c:pt>
                <c:pt idx="5507">
                  <c:v>1.4470000000000001</c:v>
                </c:pt>
                <c:pt idx="5508">
                  <c:v>1.4730000000000001</c:v>
                </c:pt>
                <c:pt idx="5509">
                  <c:v>1.43</c:v>
                </c:pt>
                <c:pt idx="5510">
                  <c:v>1.43</c:v>
                </c:pt>
                <c:pt idx="5511">
                  <c:v>1.464</c:v>
                </c:pt>
                <c:pt idx="5512">
                  <c:v>1.4039999999999999</c:v>
                </c:pt>
                <c:pt idx="5513">
                  <c:v>1.421</c:v>
                </c:pt>
                <c:pt idx="5514">
                  <c:v>1.4390000000000001</c:v>
                </c:pt>
                <c:pt idx="5515">
                  <c:v>1.43</c:v>
                </c:pt>
                <c:pt idx="5516">
                  <c:v>1.4039999999999999</c:v>
                </c:pt>
                <c:pt idx="5517">
                  <c:v>1.4039999999999999</c:v>
                </c:pt>
                <c:pt idx="5518">
                  <c:v>1.4039999999999999</c:v>
                </c:pt>
                <c:pt idx="5519">
                  <c:v>1.4730000000000001</c:v>
                </c:pt>
                <c:pt idx="5520">
                  <c:v>1.4810000000000001</c:v>
                </c:pt>
                <c:pt idx="5521">
                  <c:v>1.4730000000000001</c:v>
                </c:pt>
                <c:pt idx="5522">
                  <c:v>1.49</c:v>
                </c:pt>
                <c:pt idx="5523">
                  <c:v>1.4730000000000001</c:v>
                </c:pt>
                <c:pt idx="5524">
                  <c:v>1.4730000000000001</c:v>
                </c:pt>
                <c:pt idx="5525">
                  <c:v>1.456</c:v>
                </c:pt>
                <c:pt idx="5526">
                  <c:v>1.4470000000000001</c:v>
                </c:pt>
                <c:pt idx="5527">
                  <c:v>6.141</c:v>
                </c:pt>
                <c:pt idx="5528">
                  <c:v>6.9729999999999999</c:v>
                </c:pt>
                <c:pt idx="5529">
                  <c:v>8.1820000000000004</c:v>
                </c:pt>
                <c:pt idx="5530">
                  <c:v>7.75</c:v>
                </c:pt>
                <c:pt idx="5531">
                  <c:v>5.7949999999999999</c:v>
                </c:pt>
                <c:pt idx="5532">
                  <c:v>4.4720000000000004</c:v>
                </c:pt>
                <c:pt idx="5533">
                  <c:v>3.5779999999999998</c:v>
                </c:pt>
                <c:pt idx="5534">
                  <c:v>3.1349999999999998</c:v>
                </c:pt>
                <c:pt idx="5535">
                  <c:v>2.802</c:v>
                </c:pt>
                <c:pt idx="5536">
                  <c:v>2.6829999999999998</c:v>
                </c:pt>
                <c:pt idx="5537">
                  <c:v>2.444</c:v>
                </c:pt>
                <c:pt idx="5538">
                  <c:v>2.3759999999999999</c:v>
                </c:pt>
                <c:pt idx="5539">
                  <c:v>2.7</c:v>
                </c:pt>
                <c:pt idx="5540">
                  <c:v>6.3230000000000004</c:v>
                </c:pt>
                <c:pt idx="5541">
                  <c:v>8.9629999999999992</c:v>
                </c:pt>
                <c:pt idx="5542">
                  <c:v>12.079000000000001</c:v>
                </c:pt>
                <c:pt idx="5543">
                  <c:v>10.439</c:v>
                </c:pt>
                <c:pt idx="5544">
                  <c:v>8.2240000000000002</c:v>
                </c:pt>
                <c:pt idx="5545">
                  <c:v>6.5510000000000002</c:v>
                </c:pt>
                <c:pt idx="5546">
                  <c:v>5.4790000000000001</c:v>
                </c:pt>
                <c:pt idx="5547">
                  <c:v>4.4390000000000001</c:v>
                </c:pt>
                <c:pt idx="5548">
                  <c:v>3.8479999999999999</c:v>
                </c:pt>
                <c:pt idx="5549">
                  <c:v>3.7709999999999999</c:v>
                </c:pt>
                <c:pt idx="5550">
                  <c:v>3.8530000000000002</c:v>
                </c:pt>
                <c:pt idx="5551">
                  <c:v>3.9390000000000001</c:v>
                </c:pt>
                <c:pt idx="5552">
                  <c:v>3.714</c:v>
                </c:pt>
                <c:pt idx="5553">
                  <c:v>3.9089999999999998</c:v>
                </c:pt>
                <c:pt idx="5554">
                  <c:v>5.6840000000000002</c:v>
                </c:pt>
                <c:pt idx="5555">
                  <c:v>5.91</c:v>
                </c:pt>
                <c:pt idx="5556">
                  <c:v>5.13</c:v>
                </c:pt>
                <c:pt idx="5557">
                  <c:v>4.3339999999999996</c:v>
                </c:pt>
                <c:pt idx="5558">
                  <c:v>3.5950000000000002</c:v>
                </c:pt>
                <c:pt idx="5559">
                  <c:v>3.391</c:v>
                </c:pt>
                <c:pt idx="5560">
                  <c:v>2.9729999999999999</c:v>
                </c:pt>
                <c:pt idx="5561">
                  <c:v>2.7090000000000001</c:v>
                </c:pt>
                <c:pt idx="5562">
                  <c:v>2.5379999999999998</c:v>
                </c:pt>
                <c:pt idx="5563">
                  <c:v>2.4359999999999999</c:v>
                </c:pt>
                <c:pt idx="5564">
                  <c:v>2.3079999999999998</c:v>
                </c:pt>
                <c:pt idx="5565">
                  <c:v>2.2570000000000001</c:v>
                </c:pt>
                <c:pt idx="5566">
                  <c:v>2.1890000000000001</c:v>
                </c:pt>
                <c:pt idx="5567">
                  <c:v>2.214</c:v>
                </c:pt>
                <c:pt idx="5568">
                  <c:v>2.1720000000000002</c:v>
                </c:pt>
                <c:pt idx="5569">
                  <c:v>2.1120000000000001</c:v>
                </c:pt>
                <c:pt idx="5570">
                  <c:v>2.0270000000000001</c:v>
                </c:pt>
                <c:pt idx="5571">
                  <c:v>1.9930000000000001</c:v>
                </c:pt>
                <c:pt idx="5572">
                  <c:v>1.89</c:v>
                </c:pt>
                <c:pt idx="5573">
                  <c:v>1.899</c:v>
                </c:pt>
                <c:pt idx="5574">
                  <c:v>1.8819999999999999</c:v>
                </c:pt>
                <c:pt idx="5575">
                  <c:v>1.8819999999999999</c:v>
                </c:pt>
                <c:pt idx="5576">
                  <c:v>1.7969999999999999</c:v>
                </c:pt>
                <c:pt idx="5577">
                  <c:v>1.8049999999999999</c:v>
                </c:pt>
                <c:pt idx="5578">
                  <c:v>1.762</c:v>
                </c:pt>
                <c:pt idx="5579">
                  <c:v>1.831</c:v>
                </c:pt>
                <c:pt idx="5580">
                  <c:v>1.7030000000000001</c:v>
                </c:pt>
                <c:pt idx="5581">
                  <c:v>1.635</c:v>
                </c:pt>
                <c:pt idx="5582">
                  <c:v>1.66</c:v>
                </c:pt>
                <c:pt idx="5583">
                  <c:v>1.6180000000000001</c:v>
                </c:pt>
                <c:pt idx="5584">
                  <c:v>1.609</c:v>
                </c:pt>
                <c:pt idx="5585">
                  <c:v>1.6180000000000001</c:v>
                </c:pt>
                <c:pt idx="5586">
                  <c:v>1.609</c:v>
                </c:pt>
                <c:pt idx="5587">
                  <c:v>1.635</c:v>
                </c:pt>
                <c:pt idx="5588">
                  <c:v>1.6859999999999999</c:v>
                </c:pt>
                <c:pt idx="5589">
                  <c:v>1.5580000000000001</c:v>
                </c:pt>
                <c:pt idx="5590">
                  <c:v>1.575</c:v>
                </c:pt>
                <c:pt idx="5591">
                  <c:v>1.5489999999999999</c:v>
                </c:pt>
                <c:pt idx="5592">
                  <c:v>1.575</c:v>
                </c:pt>
                <c:pt idx="5593">
                  <c:v>1.5149999999999999</c:v>
                </c:pt>
                <c:pt idx="5594">
                  <c:v>1.5409999999999999</c:v>
                </c:pt>
                <c:pt idx="5595">
                  <c:v>1.635</c:v>
                </c:pt>
                <c:pt idx="5596">
                  <c:v>1.6519999999999999</c:v>
                </c:pt>
                <c:pt idx="5597">
                  <c:v>1.6519999999999999</c:v>
                </c:pt>
                <c:pt idx="5598">
                  <c:v>1.694</c:v>
                </c:pt>
                <c:pt idx="5599">
                  <c:v>1.762</c:v>
                </c:pt>
                <c:pt idx="5600">
                  <c:v>1.677</c:v>
                </c:pt>
                <c:pt idx="5601">
                  <c:v>1.728</c:v>
                </c:pt>
                <c:pt idx="5602">
                  <c:v>1.7110000000000001</c:v>
                </c:pt>
                <c:pt idx="5603">
                  <c:v>1.669</c:v>
                </c:pt>
                <c:pt idx="5604">
                  <c:v>1.601</c:v>
                </c:pt>
                <c:pt idx="5605">
                  <c:v>1.635</c:v>
                </c:pt>
                <c:pt idx="5606">
                  <c:v>1.669</c:v>
                </c:pt>
                <c:pt idx="5607">
                  <c:v>1.669</c:v>
                </c:pt>
                <c:pt idx="5608">
                  <c:v>1.677</c:v>
                </c:pt>
                <c:pt idx="5609">
                  <c:v>1.8140000000000001</c:v>
                </c:pt>
                <c:pt idx="5610">
                  <c:v>1.788</c:v>
                </c:pt>
                <c:pt idx="5611">
                  <c:v>1.677</c:v>
                </c:pt>
                <c:pt idx="5612">
                  <c:v>1.669</c:v>
                </c:pt>
                <c:pt idx="5613">
                  <c:v>1.5660000000000001</c:v>
                </c:pt>
                <c:pt idx="5614">
                  <c:v>1.601</c:v>
                </c:pt>
                <c:pt idx="5615">
                  <c:v>1.5660000000000001</c:v>
                </c:pt>
                <c:pt idx="5616">
                  <c:v>1.575</c:v>
                </c:pt>
                <c:pt idx="5617">
                  <c:v>1.5409999999999999</c:v>
                </c:pt>
                <c:pt idx="5618">
                  <c:v>1.49</c:v>
                </c:pt>
                <c:pt idx="5619">
                  <c:v>1.5409999999999999</c:v>
                </c:pt>
                <c:pt idx="5620">
                  <c:v>1.498</c:v>
                </c:pt>
                <c:pt idx="5621">
                  <c:v>1.532</c:v>
                </c:pt>
                <c:pt idx="5622">
                  <c:v>1.524</c:v>
                </c:pt>
                <c:pt idx="5623">
                  <c:v>1.5149999999999999</c:v>
                </c:pt>
                <c:pt idx="5624">
                  <c:v>1.464</c:v>
                </c:pt>
                <c:pt idx="5625">
                  <c:v>1.49</c:v>
                </c:pt>
                <c:pt idx="5626">
                  <c:v>1.456</c:v>
                </c:pt>
                <c:pt idx="5627">
                  <c:v>1.421</c:v>
                </c:pt>
                <c:pt idx="5628">
                  <c:v>1.464</c:v>
                </c:pt>
                <c:pt idx="5629">
                  <c:v>1.4730000000000001</c:v>
                </c:pt>
                <c:pt idx="5630">
                  <c:v>1.498</c:v>
                </c:pt>
                <c:pt idx="5631">
                  <c:v>1.456</c:v>
                </c:pt>
                <c:pt idx="5632">
                  <c:v>1.4730000000000001</c:v>
                </c:pt>
                <c:pt idx="5633">
                  <c:v>1.4730000000000001</c:v>
                </c:pt>
                <c:pt idx="5634">
                  <c:v>1.456</c:v>
                </c:pt>
                <c:pt idx="5635">
                  <c:v>1.49</c:v>
                </c:pt>
                <c:pt idx="5636">
                  <c:v>1.4810000000000001</c:v>
                </c:pt>
                <c:pt idx="5637">
                  <c:v>1.4470000000000001</c:v>
                </c:pt>
                <c:pt idx="5638">
                  <c:v>1.4810000000000001</c:v>
                </c:pt>
                <c:pt idx="5639">
                  <c:v>1.456</c:v>
                </c:pt>
                <c:pt idx="5640">
                  <c:v>1.4810000000000001</c:v>
                </c:pt>
                <c:pt idx="5641">
                  <c:v>1.498</c:v>
                </c:pt>
                <c:pt idx="5642">
                  <c:v>1.4810000000000001</c:v>
                </c:pt>
                <c:pt idx="5643">
                  <c:v>1.4730000000000001</c:v>
                </c:pt>
                <c:pt idx="5644">
                  <c:v>1.421</c:v>
                </c:pt>
                <c:pt idx="5645">
                  <c:v>1.4730000000000001</c:v>
                </c:pt>
                <c:pt idx="5646">
                  <c:v>1.43</c:v>
                </c:pt>
                <c:pt idx="5647">
                  <c:v>1.4730000000000001</c:v>
                </c:pt>
                <c:pt idx="5648">
                  <c:v>1.49</c:v>
                </c:pt>
                <c:pt idx="5649">
                  <c:v>1.413</c:v>
                </c:pt>
                <c:pt idx="5650">
                  <c:v>1.4810000000000001</c:v>
                </c:pt>
                <c:pt idx="5651">
                  <c:v>1.4470000000000001</c:v>
                </c:pt>
                <c:pt idx="5652">
                  <c:v>1.4470000000000001</c:v>
                </c:pt>
                <c:pt idx="5653">
                  <c:v>1.464</c:v>
                </c:pt>
                <c:pt idx="5654">
                  <c:v>1.9590000000000001</c:v>
                </c:pt>
                <c:pt idx="5655">
                  <c:v>2.64</c:v>
                </c:pt>
                <c:pt idx="5656">
                  <c:v>2.657</c:v>
                </c:pt>
                <c:pt idx="5657">
                  <c:v>2.4359999999999999</c:v>
                </c:pt>
                <c:pt idx="5658">
                  <c:v>2.2570000000000001</c:v>
                </c:pt>
                <c:pt idx="5659">
                  <c:v>2.0099999999999998</c:v>
                </c:pt>
                <c:pt idx="5660">
                  <c:v>1.839</c:v>
                </c:pt>
                <c:pt idx="5661">
                  <c:v>1.7370000000000001</c:v>
                </c:pt>
                <c:pt idx="5662">
                  <c:v>1.669</c:v>
                </c:pt>
                <c:pt idx="5663">
                  <c:v>1.7030000000000001</c:v>
                </c:pt>
                <c:pt idx="5664">
                  <c:v>1.7030000000000001</c:v>
                </c:pt>
                <c:pt idx="5665">
                  <c:v>1.5489999999999999</c:v>
                </c:pt>
                <c:pt idx="5666">
                  <c:v>1.464</c:v>
                </c:pt>
                <c:pt idx="5667">
                  <c:v>1.456</c:v>
                </c:pt>
                <c:pt idx="5668">
                  <c:v>1.524</c:v>
                </c:pt>
                <c:pt idx="5669">
                  <c:v>1.498</c:v>
                </c:pt>
                <c:pt idx="5670">
                  <c:v>1.4810000000000001</c:v>
                </c:pt>
                <c:pt idx="5671">
                  <c:v>1.4730000000000001</c:v>
                </c:pt>
                <c:pt idx="5672">
                  <c:v>1.4810000000000001</c:v>
                </c:pt>
                <c:pt idx="5673">
                  <c:v>1.4390000000000001</c:v>
                </c:pt>
                <c:pt idx="5674">
                  <c:v>1.4730000000000001</c:v>
                </c:pt>
                <c:pt idx="5675">
                  <c:v>1.4810000000000001</c:v>
                </c:pt>
                <c:pt idx="5676">
                  <c:v>1.4390000000000001</c:v>
                </c:pt>
                <c:pt idx="5677">
                  <c:v>1.5149999999999999</c:v>
                </c:pt>
                <c:pt idx="5678">
                  <c:v>1.464</c:v>
                </c:pt>
                <c:pt idx="5679">
                  <c:v>1.464</c:v>
                </c:pt>
                <c:pt idx="5680">
                  <c:v>2.7930000000000001</c:v>
                </c:pt>
                <c:pt idx="5681">
                  <c:v>5.0960000000000001</c:v>
                </c:pt>
                <c:pt idx="5682">
                  <c:v>4.7789999999999999</c:v>
                </c:pt>
                <c:pt idx="5683">
                  <c:v>5.0460000000000003</c:v>
                </c:pt>
                <c:pt idx="5684">
                  <c:v>4.4660000000000002</c:v>
                </c:pt>
                <c:pt idx="5685">
                  <c:v>4.6050000000000004</c:v>
                </c:pt>
                <c:pt idx="5686">
                  <c:v>5.742</c:v>
                </c:pt>
                <c:pt idx="5687">
                  <c:v>5.7469999999999999</c:v>
                </c:pt>
                <c:pt idx="5688">
                  <c:v>6.6970000000000001</c:v>
                </c:pt>
                <c:pt idx="5689">
                  <c:v>16.030999999999999</c:v>
                </c:pt>
                <c:pt idx="5690">
                  <c:v>11.151</c:v>
                </c:pt>
                <c:pt idx="5691">
                  <c:v>9.8670000000000009</c:v>
                </c:pt>
                <c:pt idx="5692">
                  <c:v>9.5660000000000007</c:v>
                </c:pt>
                <c:pt idx="5693">
                  <c:v>7.3310000000000004</c:v>
                </c:pt>
                <c:pt idx="5694">
                  <c:v>5.5880000000000001</c:v>
                </c:pt>
                <c:pt idx="5695">
                  <c:v>4.5199999999999996</c:v>
                </c:pt>
                <c:pt idx="5696">
                  <c:v>3.8109999999999999</c:v>
                </c:pt>
                <c:pt idx="5697">
                  <c:v>3.5009999999999999</c:v>
                </c:pt>
                <c:pt idx="5698">
                  <c:v>3.177</c:v>
                </c:pt>
                <c:pt idx="5699">
                  <c:v>2.99</c:v>
                </c:pt>
                <c:pt idx="5700">
                  <c:v>2.8450000000000002</c:v>
                </c:pt>
                <c:pt idx="5701">
                  <c:v>2.649</c:v>
                </c:pt>
                <c:pt idx="5702">
                  <c:v>2.4700000000000002</c:v>
                </c:pt>
                <c:pt idx="5703">
                  <c:v>2.3679999999999999</c:v>
                </c:pt>
                <c:pt idx="5704">
                  <c:v>2.2909999999999999</c:v>
                </c:pt>
                <c:pt idx="5705">
                  <c:v>2.282</c:v>
                </c:pt>
                <c:pt idx="5706">
                  <c:v>2.657</c:v>
                </c:pt>
                <c:pt idx="5707">
                  <c:v>3.0579999999999998</c:v>
                </c:pt>
                <c:pt idx="5708">
                  <c:v>3.1859999999999999</c:v>
                </c:pt>
                <c:pt idx="5709">
                  <c:v>2.99</c:v>
                </c:pt>
                <c:pt idx="5710">
                  <c:v>2.76</c:v>
                </c:pt>
                <c:pt idx="5711">
                  <c:v>2.5209999999999999</c:v>
                </c:pt>
                <c:pt idx="5712">
                  <c:v>2.4020000000000001</c:v>
                </c:pt>
                <c:pt idx="5713">
                  <c:v>2.444</c:v>
                </c:pt>
                <c:pt idx="5714">
                  <c:v>2.2909999999999999</c:v>
                </c:pt>
                <c:pt idx="5715">
                  <c:v>2.1459999999999999</c:v>
                </c:pt>
                <c:pt idx="5716">
                  <c:v>11.214</c:v>
                </c:pt>
                <c:pt idx="5717">
                  <c:v>11.471</c:v>
                </c:pt>
                <c:pt idx="5718">
                  <c:v>8.59</c:v>
                </c:pt>
                <c:pt idx="5719">
                  <c:v>6.4930000000000003</c:v>
                </c:pt>
                <c:pt idx="5720">
                  <c:v>5.5529999999999999</c:v>
                </c:pt>
                <c:pt idx="5721">
                  <c:v>4.7089999999999996</c:v>
                </c:pt>
                <c:pt idx="5722">
                  <c:v>4</c:v>
                </c:pt>
                <c:pt idx="5723">
                  <c:v>3.5350000000000001</c:v>
                </c:pt>
                <c:pt idx="5724">
                  <c:v>3.28</c:v>
                </c:pt>
                <c:pt idx="5725">
                  <c:v>2.9809999999999999</c:v>
                </c:pt>
                <c:pt idx="5726">
                  <c:v>2.871</c:v>
                </c:pt>
                <c:pt idx="5727">
                  <c:v>2.76</c:v>
                </c:pt>
                <c:pt idx="5728">
                  <c:v>2.6659999999999999</c:v>
                </c:pt>
                <c:pt idx="5729">
                  <c:v>2.4870000000000001</c:v>
                </c:pt>
                <c:pt idx="5730">
                  <c:v>2.3340000000000001</c:v>
                </c:pt>
                <c:pt idx="5731">
                  <c:v>2.274</c:v>
                </c:pt>
                <c:pt idx="5732">
                  <c:v>2.1459999999999999</c:v>
                </c:pt>
                <c:pt idx="5733">
                  <c:v>2.1629999999999998</c:v>
                </c:pt>
                <c:pt idx="5734">
                  <c:v>2.0859999999999999</c:v>
                </c:pt>
                <c:pt idx="5735">
                  <c:v>2.052</c:v>
                </c:pt>
                <c:pt idx="5736">
                  <c:v>1.9590000000000001</c:v>
                </c:pt>
                <c:pt idx="5737">
                  <c:v>1.9930000000000001</c:v>
                </c:pt>
                <c:pt idx="5738">
                  <c:v>1.9590000000000001</c:v>
                </c:pt>
                <c:pt idx="5739">
                  <c:v>1.873</c:v>
                </c:pt>
                <c:pt idx="5740">
                  <c:v>1.8819999999999999</c:v>
                </c:pt>
                <c:pt idx="5741">
                  <c:v>1.899</c:v>
                </c:pt>
                <c:pt idx="5742">
                  <c:v>1.899</c:v>
                </c:pt>
                <c:pt idx="5743">
                  <c:v>1.7969999999999999</c:v>
                </c:pt>
                <c:pt idx="5744">
                  <c:v>1.8560000000000001</c:v>
                </c:pt>
                <c:pt idx="5745">
                  <c:v>1.9590000000000001</c:v>
                </c:pt>
                <c:pt idx="5746">
                  <c:v>2.052</c:v>
                </c:pt>
                <c:pt idx="5747">
                  <c:v>2.903</c:v>
                </c:pt>
                <c:pt idx="5748">
                  <c:v>6.4080000000000004</c:v>
                </c:pt>
                <c:pt idx="5749">
                  <c:v>5.282</c:v>
                </c:pt>
                <c:pt idx="5750">
                  <c:v>4.1079999999999997</c:v>
                </c:pt>
                <c:pt idx="5751">
                  <c:v>3.544</c:v>
                </c:pt>
                <c:pt idx="5752">
                  <c:v>3.0840000000000001</c:v>
                </c:pt>
                <c:pt idx="5753">
                  <c:v>2.819</c:v>
                </c:pt>
                <c:pt idx="5754">
                  <c:v>2.6829999999999998</c:v>
                </c:pt>
                <c:pt idx="5755">
                  <c:v>2.4870000000000001</c:v>
                </c:pt>
                <c:pt idx="5756">
                  <c:v>2.427</c:v>
                </c:pt>
                <c:pt idx="5757">
                  <c:v>2.274</c:v>
                </c:pt>
                <c:pt idx="5758">
                  <c:v>2.1459999999999999</c:v>
                </c:pt>
                <c:pt idx="5759">
                  <c:v>2.1549999999999998</c:v>
                </c:pt>
                <c:pt idx="5760">
                  <c:v>2.044</c:v>
                </c:pt>
                <c:pt idx="5761">
                  <c:v>2.0179999999999998</c:v>
                </c:pt>
                <c:pt idx="5762">
                  <c:v>1.9590000000000001</c:v>
                </c:pt>
                <c:pt idx="5763">
                  <c:v>1.9239999999999999</c:v>
                </c:pt>
                <c:pt idx="5764">
                  <c:v>1.873</c:v>
                </c:pt>
                <c:pt idx="5765">
                  <c:v>1.8560000000000001</c:v>
                </c:pt>
                <c:pt idx="5766">
                  <c:v>1.89</c:v>
                </c:pt>
                <c:pt idx="5767">
                  <c:v>1.984</c:v>
                </c:pt>
                <c:pt idx="5768">
                  <c:v>2.3679999999999999</c:v>
                </c:pt>
                <c:pt idx="5769">
                  <c:v>2.427</c:v>
                </c:pt>
                <c:pt idx="5770">
                  <c:v>2.419</c:v>
                </c:pt>
                <c:pt idx="5771">
                  <c:v>2.2400000000000002</c:v>
                </c:pt>
                <c:pt idx="5772">
                  <c:v>2.2400000000000002</c:v>
                </c:pt>
                <c:pt idx="5773">
                  <c:v>2.1459999999999999</c:v>
                </c:pt>
                <c:pt idx="5774">
                  <c:v>2.044</c:v>
                </c:pt>
                <c:pt idx="5775">
                  <c:v>1.976</c:v>
                </c:pt>
                <c:pt idx="5776">
                  <c:v>1.95</c:v>
                </c:pt>
                <c:pt idx="5777">
                  <c:v>1.89</c:v>
                </c:pt>
                <c:pt idx="5778">
                  <c:v>1.8560000000000001</c:v>
                </c:pt>
                <c:pt idx="5779">
                  <c:v>1.7969999999999999</c:v>
                </c:pt>
                <c:pt idx="5780">
                  <c:v>1.7370000000000001</c:v>
                </c:pt>
                <c:pt idx="5781">
                  <c:v>1.7110000000000001</c:v>
                </c:pt>
                <c:pt idx="5782">
                  <c:v>1.728</c:v>
                </c:pt>
                <c:pt idx="5783">
                  <c:v>1.669</c:v>
                </c:pt>
                <c:pt idx="5784">
                  <c:v>1.6859999999999999</c:v>
                </c:pt>
                <c:pt idx="5785">
                  <c:v>1.66</c:v>
                </c:pt>
                <c:pt idx="5786">
                  <c:v>1.6519999999999999</c:v>
                </c:pt>
                <c:pt idx="5787">
                  <c:v>1.575</c:v>
                </c:pt>
                <c:pt idx="5788">
                  <c:v>1.6259999999999999</c:v>
                </c:pt>
                <c:pt idx="5789">
                  <c:v>1.6180000000000001</c:v>
                </c:pt>
                <c:pt idx="5790">
                  <c:v>1.5920000000000001</c:v>
                </c:pt>
                <c:pt idx="5791">
                  <c:v>1.6519999999999999</c:v>
                </c:pt>
                <c:pt idx="5792">
                  <c:v>1.6180000000000001</c:v>
                </c:pt>
                <c:pt idx="5793">
                  <c:v>1.5660000000000001</c:v>
                </c:pt>
                <c:pt idx="5794">
                  <c:v>1.643</c:v>
                </c:pt>
                <c:pt idx="5795">
                  <c:v>1.575</c:v>
                </c:pt>
                <c:pt idx="5796">
                  <c:v>1.583</c:v>
                </c:pt>
                <c:pt idx="5797">
                  <c:v>1.5489999999999999</c:v>
                </c:pt>
                <c:pt idx="5798">
                  <c:v>1.524</c:v>
                </c:pt>
                <c:pt idx="5799">
                  <c:v>1.498</c:v>
                </c:pt>
                <c:pt idx="5800">
                  <c:v>1.5409999999999999</c:v>
                </c:pt>
                <c:pt idx="5801">
                  <c:v>1.609</c:v>
                </c:pt>
                <c:pt idx="5802">
                  <c:v>1.5489999999999999</c:v>
                </c:pt>
                <c:pt idx="5803">
                  <c:v>1.456</c:v>
                </c:pt>
                <c:pt idx="5804">
                  <c:v>1.4730000000000001</c:v>
                </c:pt>
                <c:pt idx="5805">
                  <c:v>1.4810000000000001</c:v>
                </c:pt>
                <c:pt idx="5806">
                  <c:v>1.524</c:v>
                </c:pt>
                <c:pt idx="5807">
                  <c:v>1.4730000000000001</c:v>
                </c:pt>
                <c:pt idx="5808">
                  <c:v>1.609</c:v>
                </c:pt>
                <c:pt idx="5809">
                  <c:v>1.66</c:v>
                </c:pt>
                <c:pt idx="5810">
                  <c:v>1.5580000000000001</c:v>
                </c:pt>
                <c:pt idx="5811">
                  <c:v>1.49</c:v>
                </c:pt>
                <c:pt idx="5812">
                  <c:v>1.5409999999999999</c:v>
                </c:pt>
                <c:pt idx="5813">
                  <c:v>1.4810000000000001</c:v>
                </c:pt>
                <c:pt idx="5814">
                  <c:v>1.43</c:v>
                </c:pt>
                <c:pt idx="5815">
                  <c:v>1.498</c:v>
                </c:pt>
                <c:pt idx="5816">
                  <c:v>1.4390000000000001</c:v>
                </c:pt>
                <c:pt idx="5817">
                  <c:v>1.5069999999999999</c:v>
                </c:pt>
                <c:pt idx="5818">
                  <c:v>1.4810000000000001</c:v>
                </c:pt>
                <c:pt idx="5819">
                  <c:v>1.456</c:v>
                </c:pt>
                <c:pt idx="5820">
                  <c:v>1.4390000000000001</c:v>
                </c:pt>
                <c:pt idx="5821">
                  <c:v>1.456</c:v>
                </c:pt>
                <c:pt idx="5822">
                  <c:v>1.4470000000000001</c:v>
                </c:pt>
                <c:pt idx="5823">
                  <c:v>1.4039999999999999</c:v>
                </c:pt>
                <c:pt idx="5824">
                  <c:v>1.4810000000000001</c:v>
                </c:pt>
                <c:pt idx="5825">
                  <c:v>1.43</c:v>
                </c:pt>
                <c:pt idx="5826">
                  <c:v>1.4470000000000001</c:v>
                </c:pt>
                <c:pt idx="5827">
                  <c:v>1.421</c:v>
                </c:pt>
                <c:pt idx="5828">
                  <c:v>1.413</c:v>
                </c:pt>
                <c:pt idx="5829">
                  <c:v>1.49</c:v>
                </c:pt>
                <c:pt idx="5830">
                  <c:v>1.4470000000000001</c:v>
                </c:pt>
                <c:pt idx="5831">
                  <c:v>1.4390000000000001</c:v>
                </c:pt>
                <c:pt idx="5832">
                  <c:v>1.456</c:v>
                </c:pt>
                <c:pt idx="5833">
                  <c:v>1.4390000000000001</c:v>
                </c:pt>
                <c:pt idx="5834">
                  <c:v>1.43</c:v>
                </c:pt>
                <c:pt idx="5835">
                  <c:v>1.4470000000000001</c:v>
                </c:pt>
                <c:pt idx="5836">
                  <c:v>1.4810000000000001</c:v>
                </c:pt>
                <c:pt idx="5837">
                  <c:v>1.532</c:v>
                </c:pt>
                <c:pt idx="5838">
                  <c:v>1.4730000000000001</c:v>
                </c:pt>
                <c:pt idx="5839">
                  <c:v>1.3959999999999999</c:v>
                </c:pt>
                <c:pt idx="5840">
                  <c:v>1.421</c:v>
                </c:pt>
                <c:pt idx="5841">
                  <c:v>1.413</c:v>
                </c:pt>
                <c:pt idx="5842">
                  <c:v>1.3959999999999999</c:v>
                </c:pt>
                <c:pt idx="5843">
                  <c:v>1.3959999999999999</c:v>
                </c:pt>
                <c:pt idx="5844">
                  <c:v>1.4390000000000001</c:v>
                </c:pt>
                <c:pt idx="5845">
                  <c:v>1.4810000000000001</c:v>
                </c:pt>
                <c:pt idx="5846">
                  <c:v>1.421</c:v>
                </c:pt>
                <c:pt idx="5847">
                  <c:v>1.4470000000000001</c:v>
                </c:pt>
                <c:pt idx="5848">
                  <c:v>1.5409999999999999</c:v>
                </c:pt>
                <c:pt idx="5849">
                  <c:v>1.575</c:v>
                </c:pt>
                <c:pt idx="5850">
                  <c:v>1.456</c:v>
                </c:pt>
                <c:pt idx="5851">
                  <c:v>1.49</c:v>
                </c:pt>
                <c:pt idx="5852">
                  <c:v>1.4470000000000001</c:v>
                </c:pt>
                <c:pt idx="5853">
                  <c:v>1.413</c:v>
                </c:pt>
                <c:pt idx="5854">
                  <c:v>1.4470000000000001</c:v>
                </c:pt>
                <c:pt idx="5855">
                  <c:v>1.413</c:v>
                </c:pt>
                <c:pt idx="5856">
                  <c:v>1.4390000000000001</c:v>
                </c:pt>
                <c:pt idx="5857">
                  <c:v>1.456</c:v>
                </c:pt>
                <c:pt idx="5858">
                  <c:v>1.4390000000000001</c:v>
                </c:pt>
                <c:pt idx="5859">
                  <c:v>1.43</c:v>
                </c:pt>
                <c:pt idx="5860">
                  <c:v>1.4470000000000001</c:v>
                </c:pt>
                <c:pt idx="5861">
                  <c:v>1.456</c:v>
                </c:pt>
                <c:pt idx="5862">
                  <c:v>1.4810000000000001</c:v>
                </c:pt>
                <c:pt idx="5863">
                  <c:v>1.4390000000000001</c:v>
                </c:pt>
                <c:pt idx="5864">
                  <c:v>1.49</c:v>
                </c:pt>
                <c:pt idx="5865">
                  <c:v>1.4470000000000001</c:v>
                </c:pt>
                <c:pt idx="5866">
                  <c:v>1.5580000000000001</c:v>
                </c:pt>
                <c:pt idx="5867">
                  <c:v>1.387</c:v>
                </c:pt>
                <c:pt idx="5868">
                  <c:v>1.379</c:v>
                </c:pt>
                <c:pt idx="5869">
                  <c:v>1.43</c:v>
                </c:pt>
                <c:pt idx="5870">
                  <c:v>1.3959999999999999</c:v>
                </c:pt>
                <c:pt idx="5871">
                  <c:v>1.4039999999999999</c:v>
                </c:pt>
                <c:pt idx="5872">
                  <c:v>1.532</c:v>
                </c:pt>
                <c:pt idx="5873">
                  <c:v>1.464</c:v>
                </c:pt>
                <c:pt idx="5874">
                  <c:v>1.4039999999999999</c:v>
                </c:pt>
                <c:pt idx="5875">
                  <c:v>1.3959999999999999</c:v>
                </c:pt>
                <c:pt idx="5876">
                  <c:v>1.3959999999999999</c:v>
                </c:pt>
                <c:pt idx="5877">
                  <c:v>1.4039999999999999</c:v>
                </c:pt>
                <c:pt idx="5878">
                  <c:v>1.3620000000000001</c:v>
                </c:pt>
                <c:pt idx="5879">
                  <c:v>1.49</c:v>
                </c:pt>
                <c:pt idx="5880">
                  <c:v>1.43</c:v>
                </c:pt>
                <c:pt idx="5881">
                  <c:v>1.379</c:v>
                </c:pt>
                <c:pt idx="5882">
                  <c:v>1.3109999999999999</c:v>
                </c:pt>
                <c:pt idx="5883">
                  <c:v>1.4039999999999999</c:v>
                </c:pt>
                <c:pt idx="5884">
                  <c:v>1.43</c:v>
                </c:pt>
                <c:pt idx="5885">
                  <c:v>1.413</c:v>
                </c:pt>
                <c:pt idx="5886">
                  <c:v>1.4390000000000001</c:v>
                </c:pt>
                <c:pt idx="5887">
                  <c:v>1.379</c:v>
                </c:pt>
                <c:pt idx="5888">
                  <c:v>1.3959999999999999</c:v>
                </c:pt>
                <c:pt idx="5889">
                  <c:v>1.421</c:v>
                </c:pt>
                <c:pt idx="5890">
                  <c:v>1.37</c:v>
                </c:pt>
                <c:pt idx="5891">
                  <c:v>1.379</c:v>
                </c:pt>
                <c:pt idx="5892">
                  <c:v>1.379</c:v>
                </c:pt>
                <c:pt idx="5893">
                  <c:v>1.37</c:v>
                </c:pt>
                <c:pt idx="5894">
                  <c:v>1.421</c:v>
                </c:pt>
                <c:pt idx="5895">
                  <c:v>1.387</c:v>
                </c:pt>
                <c:pt idx="5896">
                  <c:v>1.387</c:v>
                </c:pt>
                <c:pt idx="5897">
                  <c:v>1.413</c:v>
                </c:pt>
                <c:pt idx="5898">
                  <c:v>1.4039999999999999</c:v>
                </c:pt>
                <c:pt idx="5899">
                  <c:v>1.5149999999999999</c:v>
                </c:pt>
                <c:pt idx="5900">
                  <c:v>1.37</c:v>
                </c:pt>
                <c:pt idx="5901">
                  <c:v>1.413</c:v>
                </c:pt>
                <c:pt idx="5902">
                  <c:v>1.353</c:v>
                </c:pt>
                <c:pt idx="5903">
                  <c:v>1.524</c:v>
                </c:pt>
                <c:pt idx="5904">
                  <c:v>1.6180000000000001</c:v>
                </c:pt>
                <c:pt idx="5905">
                  <c:v>1.37</c:v>
                </c:pt>
                <c:pt idx="5906">
                  <c:v>1.413</c:v>
                </c:pt>
                <c:pt idx="5907">
                  <c:v>1.3959999999999999</c:v>
                </c:pt>
                <c:pt idx="5908">
                  <c:v>1.43</c:v>
                </c:pt>
                <c:pt idx="5909">
                  <c:v>1.4039999999999999</c:v>
                </c:pt>
                <c:pt idx="5910">
                  <c:v>1.3959999999999999</c:v>
                </c:pt>
                <c:pt idx="5911">
                  <c:v>1.413</c:v>
                </c:pt>
                <c:pt idx="5912">
                  <c:v>1.413</c:v>
                </c:pt>
                <c:pt idx="5913">
                  <c:v>1.4390000000000001</c:v>
                </c:pt>
                <c:pt idx="5914">
                  <c:v>1.3280000000000001</c:v>
                </c:pt>
                <c:pt idx="5915">
                  <c:v>1.3959999999999999</c:v>
                </c:pt>
                <c:pt idx="5916">
                  <c:v>1.387</c:v>
                </c:pt>
                <c:pt idx="5917">
                  <c:v>1.413</c:v>
                </c:pt>
                <c:pt idx="5918">
                  <c:v>1.387</c:v>
                </c:pt>
                <c:pt idx="5919">
                  <c:v>1.49</c:v>
                </c:pt>
                <c:pt idx="5920">
                  <c:v>1.413</c:v>
                </c:pt>
                <c:pt idx="5921">
                  <c:v>1.353</c:v>
                </c:pt>
                <c:pt idx="5922">
                  <c:v>1.3360000000000001</c:v>
                </c:pt>
                <c:pt idx="5923">
                  <c:v>1.37</c:v>
                </c:pt>
                <c:pt idx="5924">
                  <c:v>1.43</c:v>
                </c:pt>
                <c:pt idx="5925">
                  <c:v>1.4390000000000001</c:v>
                </c:pt>
                <c:pt idx="5926">
                  <c:v>1.4039999999999999</c:v>
                </c:pt>
                <c:pt idx="5927">
                  <c:v>1.413</c:v>
                </c:pt>
                <c:pt idx="5928">
                  <c:v>1.345</c:v>
                </c:pt>
                <c:pt idx="5929">
                  <c:v>1.37</c:v>
                </c:pt>
                <c:pt idx="5930">
                  <c:v>1.4039999999999999</c:v>
                </c:pt>
                <c:pt idx="5931">
                  <c:v>1.5409999999999999</c:v>
                </c:pt>
                <c:pt idx="5932">
                  <c:v>1.387</c:v>
                </c:pt>
                <c:pt idx="5933">
                  <c:v>1.3959999999999999</c:v>
                </c:pt>
                <c:pt idx="5934">
                  <c:v>1.3959999999999999</c:v>
                </c:pt>
                <c:pt idx="5935">
                  <c:v>1.4390000000000001</c:v>
                </c:pt>
                <c:pt idx="5936">
                  <c:v>1.345</c:v>
                </c:pt>
                <c:pt idx="5937">
                  <c:v>1.4730000000000001</c:v>
                </c:pt>
                <c:pt idx="5938">
                  <c:v>1.524</c:v>
                </c:pt>
                <c:pt idx="5939">
                  <c:v>1.37</c:v>
                </c:pt>
                <c:pt idx="5940">
                  <c:v>1.379</c:v>
                </c:pt>
                <c:pt idx="5941">
                  <c:v>1.421</c:v>
                </c:pt>
                <c:pt idx="5942">
                  <c:v>1.498</c:v>
                </c:pt>
                <c:pt idx="5943">
                  <c:v>1.5069999999999999</c:v>
                </c:pt>
                <c:pt idx="5944">
                  <c:v>1.5149999999999999</c:v>
                </c:pt>
                <c:pt idx="5945">
                  <c:v>1.49</c:v>
                </c:pt>
                <c:pt idx="5946">
                  <c:v>1.49</c:v>
                </c:pt>
                <c:pt idx="5947">
                  <c:v>1.498</c:v>
                </c:pt>
                <c:pt idx="5948">
                  <c:v>1.4470000000000001</c:v>
                </c:pt>
                <c:pt idx="5949">
                  <c:v>2.6920000000000002</c:v>
                </c:pt>
                <c:pt idx="5950">
                  <c:v>1.907</c:v>
                </c:pt>
                <c:pt idx="5951">
                  <c:v>1.6859999999999999</c:v>
                </c:pt>
                <c:pt idx="5952">
                  <c:v>1.532</c:v>
                </c:pt>
                <c:pt idx="5953">
                  <c:v>1.5409999999999999</c:v>
                </c:pt>
                <c:pt idx="5954">
                  <c:v>1.532</c:v>
                </c:pt>
                <c:pt idx="5955">
                  <c:v>1.5069999999999999</c:v>
                </c:pt>
                <c:pt idx="5956">
                  <c:v>1.5149999999999999</c:v>
                </c:pt>
                <c:pt idx="5957">
                  <c:v>1.49</c:v>
                </c:pt>
                <c:pt idx="5958">
                  <c:v>1.456</c:v>
                </c:pt>
                <c:pt idx="5959">
                  <c:v>1.4730000000000001</c:v>
                </c:pt>
                <c:pt idx="5960">
                  <c:v>1.5069999999999999</c:v>
                </c:pt>
                <c:pt idx="5961">
                  <c:v>1.498</c:v>
                </c:pt>
                <c:pt idx="5962">
                  <c:v>1.49</c:v>
                </c:pt>
                <c:pt idx="5963">
                  <c:v>1.498</c:v>
                </c:pt>
                <c:pt idx="5964">
                  <c:v>1.464</c:v>
                </c:pt>
                <c:pt idx="5965">
                  <c:v>1.4390000000000001</c:v>
                </c:pt>
                <c:pt idx="5966">
                  <c:v>1.5069999999999999</c:v>
                </c:pt>
                <c:pt idx="5967">
                  <c:v>1.498</c:v>
                </c:pt>
                <c:pt idx="5968">
                  <c:v>1.5660000000000001</c:v>
                </c:pt>
                <c:pt idx="5969">
                  <c:v>1.49</c:v>
                </c:pt>
                <c:pt idx="5970">
                  <c:v>1.5069999999999999</c:v>
                </c:pt>
                <c:pt idx="5971">
                  <c:v>1.5149999999999999</c:v>
                </c:pt>
                <c:pt idx="5972">
                  <c:v>1.5149999999999999</c:v>
                </c:pt>
                <c:pt idx="5973">
                  <c:v>1.4810000000000001</c:v>
                </c:pt>
                <c:pt idx="5974">
                  <c:v>1.4730000000000001</c:v>
                </c:pt>
                <c:pt idx="5975">
                  <c:v>1.498</c:v>
                </c:pt>
                <c:pt idx="5976">
                  <c:v>1.583</c:v>
                </c:pt>
                <c:pt idx="5977">
                  <c:v>1.575</c:v>
                </c:pt>
                <c:pt idx="5978">
                  <c:v>1.532</c:v>
                </c:pt>
                <c:pt idx="5979">
                  <c:v>1.5149999999999999</c:v>
                </c:pt>
                <c:pt idx="5980">
                  <c:v>1.583</c:v>
                </c:pt>
                <c:pt idx="5981">
                  <c:v>1.5069999999999999</c:v>
                </c:pt>
                <c:pt idx="5982">
                  <c:v>1.601</c:v>
                </c:pt>
                <c:pt idx="5983">
                  <c:v>1.583</c:v>
                </c:pt>
                <c:pt idx="5984">
                  <c:v>1.5489999999999999</c:v>
                </c:pt>
                <c:pt idx="5985">
                  <c:v>1.635</c:v>
                </c:pt>
                <c:pt idx="5986">
                  <c:v>1.609</c:v>
                </c:pt>
                <c:pt idx="5987">
                  <c:v>1.49</c:v>
                </c:pt>
                <c:pt idx="5988">
                  <c:v>1.5580000000000001</c:v>
                </c:pt>
                <c:pt idx="5989">
                  <c:v>1.49</c:v>
                </c:pt>
                <c:pt idx="5990">
                  <c:v>1.5489999999999999</c:v>
                </c:pt>
                <c:pt idx="5991">
                  <c:v>1.72</c:v>
                </c:pt>
                <c:pt idx="5992">
                  <c:v>1.865</c:v>
                </c:pt>
                <c:pt idx="5993">
                  <c:v>1.5660000000000001</c:v>
                </c:pt>
                <c:pt idx="5994">
                  <c:v>1.524</c:v>
                </c:pt>
                <c:pt idx="5995">
                  <c:v>1.532</c:v>
                </c:pt>
                <c:pt idx="5996">
                  <c:v>1.5149999999999999</c:v>
                </c:pt>
                <c:pt idx="5997">
                  <c:v>1.5069999999999999</c:v>
                </c:pt>
                <c:pt idx="5998">
                  <c:v>1.4770000000000001</c:v>
                </c:pt>
                <c:pt idx="5999">
                  <c:v>1.4470000000000001</c:v>
                </c:pt>
                <c:pt idx="6000">
                  <c:v>1.5149999999999999</c:v>
                </c:pt>
                <c:pt idx="6001">
                  <c:v>1.4730000000000001</c:v>
                </c:pt>
                <c:pt idx="6002">
                  <c:v>1.5069999999999999</c:v>
                </c:pt>
                <c:pt idx="6003">
                  <c:v>1.4810000000000001</c:v>
                </c:pt>
                <c:pt idx="6004">
                  <c:v>1.5149999999999999</c:v>
                </c:pt>
                <c:pt idx="6005">
                  <c:v>1.5069999999999999</c:v>
                </c:pt>
                <c:pt idx="6006">
                  <c:v>1.49</c:v>
                </c:pt>
                <c:pt idx="6007">
                  <c:v>1.498</c:v>
                </c:pt>
                <c:pt idx="6008">
                  <c:v>1.5149999999999999</c:v>
                </c:pt>
                <c:pt idx="6009">
                  <c:v>1.464</c:v>
                </c:pt>
                <c:pt idx="6010">
                  <c:v>1.5069999999999999</c:v>
                </c:pt>
                <c:pt idx="6011">
                  <c:v>1.5149999999999999</c:v>
                </c:pt>
                <c:pt idx="6012">
                  <c:v>1.49</c:v>
                </c:pt>
                <c:pt idx="6013">
                  <c:v>1.4730000000000001</c:v>
                </c:pt>
                <c:pt idx="6014">
                  <c:v>1.4730000000000001</c:v>
                </c:pt>
                <c:pt idx="6015">
                  <c:v>1.4390000000000001</c:v>
                </c:pt>
                <c:pt idx="6016">
                  <c:v>1.4810000000000001</c:v>
                </c:pt>
                <c:pt idx="6017">
                  <c:v>1.5149999999999999</c:v>
                </c:pt>
                <c:pt idx="6018">
                  <c:v>1.4810000000000001</c:v>
                </c:pt>
                <c:pt idx="6019">
                  <c:v>1.498</c:v>
                </c:pt>
                <c:pt idx="6020">
                  <c:v>1.498</c:v>
                </c:pt>
                <c:pt idx="6021">
                  <c:v>1.5069999999999999</c:v>
                </c:pt>
                <c:pt idx="6022">
                  <c:v>1.5660000000000001</c:v>
                </c:pt>
                <c:pt idx="6023">
                  <c:v>1.5580000000000001</c:v>
                </c:pt>
                <c:pt idx="6024">
                  <c:v>1.456</c:v>
                </c:pt>
                <c:pt idx="6025">
                  <c:v>1.4810000000000001</c:v>
                </c:pt>
                <c:pt idx="6026">
                  <c:v>1.601</c:v>
                </c:pt>
                <c:pt idx="6027">
                  <c:v>1.5409999999999999</c:v>
                </c:pt>
                <c:pt idx="6028">
                  <c:v>1.6259999999999999</c:v>
                </c:pt>
                <c:pt idx="6029">
                  <c:v>1.5069999999999999</c:v>
                </c:pt>
                <c:pt idx="6030">
                  <c:v>1.5069999999999999</c:v>
                </c:pt>
                <c:pt idx="6031">
                  <c:v>1.72</c:v>
                </c:pt>
                <c:pt idx="6032">
                  <c:v>2.282</c:v>
                </c:pt>
                <c:pt idx="6033">
                  <c:v>2.3079999999999998</c:v>
                </c:pt>
                <c:pt idx="6034">
                  <c:v>2.274</c:v>
                </c:pt>
                <c:pt idx="6035">
                  <c:v>2.2480000000000002</c:v>
                </c:pt>
                <c:pt idx="6036">
                  <c:v>2.2400000000000002</c:v>
                </c:pt>
                <c:pt idx="6037">
                  <c:v>2.282</c:v>
                </c:pt>
                <c:pt idx="6038">
                  <c:v>2.2400000000000002</c:v>
                </c:pt>
                <c:pt idx="6039">
                  <c:v>2.214</c:v>
                </c:pt>
                <c:pt idx="6040">
                  <c:v>2.0009999999999999</c:v>
                </c:pt>
                <c:pt idx="6041">
                  <c:v>1.9590000000000001</c:v>
                </c:pt>
                <c:pt idx="6042">
                  <c:v>1.831</c:v>
                </c:pt>
                <c:pt idx="6043">
                  <c:v>1.669</c:v>
                </c:pt>
                <c:pt idx="6044">
                  <c:v>1.669</c:v>
                </c:pt>
                <c:pt idx="6045">
                  <c:v>1.6519999999999999</c:v>
                </c:pt>
                <c:pt idx="6046">
                  <c:v>1.643</c:v>
                </c:pt>
                <c:pt idx="6047">
                  <c:v>1.7110000000000001</c:v>
                </c:pt>
                <c:pt idx="6048">
                  <c:v>1.66</c:v>
                </c:pt>
                <c:pt idx="6049">
                  <c:v>1.677</c:v>
                </c:pt>
                <c:pt idx="6050">
                  <c:v>1.669</c:v>
                </c:pt>
                <c:pt idx="6051">
                  <c:v>1.6259999999999999</c:v>
                </c:pt>
                <c:pt idx="6052">
                  <c:v>1.6519999999999999</c:v>
                </c:pt>
                <c:pt idx="6053">
                  <c:v>1.6259999999999999</c:v>
                </c:pt>
                <c:pt idx="6054">
                  <c:v>1.6859999999999999</c:v>
                </c:pt>
                <c:pt idx="6055">
                  <c:v>1.643</c:v>
                </c:pt>
                <c:pt idx="6056">
                  <c:v>1.643</c:v>
                </c:pt>
                <c:pt idx="6057">
                  <c:v>1.66</c:v>
                </c:pt>
                <c:pt idx="6058">
                  <c:v>1.677</c:v>
                </c:pt>
                <c:pt idx="6059">
                  <c:v>1.66</c:v>
                </c:pt>
                <c:pt idx="6060">
                  <c:v>1.6259999999999999</c:v>
                </c:pt>
                <c:pt idx="6061">
                  <c:v>1.669</c:v>
                </c:pt>
                <c:pt idx="6062">
                  <c:v>1.643</c:v>
                </c:pt>
                <c:pt idx="6063">
                  <c:v>1.6259999999999999</c:v>
                </c:pt>
                <c:pt idx="6064">
                  <c:v>1.66</c:v>
                </c:pt>
                <c:pt idx="6065">
                  <c:v>1.677</c:v>
                </c:pt>
                <c:pt idx="6066">
                  <c:v>1.677</c:v>
                </c:pt>
                <c:pt idx="6067">
                  <c:v>1.72</c:v>
                </c:pt>
                <c:pt idx="6068">
                  <c:v>1.694</c:v>
                </c:pt>
                <c:pt idx="6069">
                  <c:v>1.694</c:v>
                </c:pt>
                <c:pt idx="6070">
                  <c:v>1.643</c:v>
                </c:pt>
                <c:pt idx="6071">
                  <c:v>1.635</c:v>
                </c:pt>
                <c:pt idx="6072">
                  <c:v>1.669</c:v>
                </c:pt>
                <c:pt idx="6073">
                  <c:v>1.5920000000000001</c:v>
                </c:pt>
                <c:pt idx="6074">
                  <c:v>1.609</c:v>
                </c:pt>
                <c:pt idx="6075">
                  <c:v>1.6180000000000001</c:v>
                </c:pt>
                <c:pt idx="6076">
                  <c:v>1.66</c:v>
                </c:pt>
                <c:pt idx="6077">
                  <c:v>1.609</c:v>
                </c:pt>
                <c:pt idx="6078">
                  <c:v>1.601</c:v>
                </c:pt>
                <c:pt idx="6079">
                  <c:v>1.635</c:v>
                </c:pt>
                <c:pt idx="6080">
                  <c:v>1.601</c:v>
                </c:pt>
                <c:pt idx="6081">
                  <c:v>1.6519999999999999</c:v>
                </c:pt>
                <c:pt idx="6082">
                  <c:v>1.6519999999999999</c:v>
                </c:pt>
                <c:pt idx="6083">
                  <c:v>1.66</c:v>
                </c:pt>
                <c:pt idx="6084">
                  <c:v>1.7030000000000001</c:v>
                </c:pt>
                <c:pt idx="6085">
                  <c:v>1.643</c:v>
                </c:pt>
                <c:pt idx="6086">
                  <c:v>1.609</c:v>
                </c:pt>
                <c:pt idx="6087">
                  <c:v>1.583</c:v>
                </c:pt>
                <c:pt idx="6088">
                  <c:v>1.5920000000000001</c:v>
                </c:pt>
                <c:pt idx="6089">
                  <c:v>1.635</c:v>
                </c:pt>
                <c:pt idx="6090">
                  <c:v>1.6259999999999999</c:v>
                </c:pt>
                <c:pt idx="6091">
                  <c:v>1.6180000000000001</c:v>
                </c:pt>
                <c:pt idx="6092">
                  <c:v>1.609</c:v>
                </c:pt>
                <c:pt idx="6093">
                  <c:v>1.677</c:v>
                </c:pt>
                <c:pt idx="6094">
                  <c:v>1.643</c:v>
                </c:pt>
                <c:pt idx="6095">
                  <c:v>1.6259999999999999</c:v>
                </c:pt>
                <c:pt idx="6096">
                  <c:v>1.5660000000000001</c:v>
                </c:pt>
                <c:pt idx="6097">
                  <c:v>1.8049999999999999</c:v>
                </c:pt>
                <c:pt idx="6098">
                  <c:v>1.669</c:v>
                </c:pt>
                <c:pt idx="6099">
                  <c:v>1.601</c:v>
                </c:pt>
                <c:pt idx="6100">
                  <c:v>1.5920000000000001</c:v>
                </c:pt>
                <c:pt idx="6101">
                  <c:v>1.5580000000000001</c:v>
                </c:pt>
                <c:pt idx="6102">
                  <c:v>1.6259999999999999</c:v>
                </c:pt>
                <c:pt idx="6103">
                  <c:v>1.5489999999999999</c:v>
                </c:pt>
                <c:pt idx="6104">
                  <c:v>1.635</c:v>
                </c:pt>
                <c:pt idx="6105">
                  <c:v>1.6180000000000001</c:v>
                </c:pt>
                <c:pt idx="6106">
                  <c:v>1.694</c:v>
                </c:pt>
                <c:pt idx="6107">
                  <c:v>1.66</c:v>
                </c:pt>
                <c:pt idx="6108">
                  <c:v>1.754</c:v>
                </c:pt>
                <c:pt idx="6109">
                  <c:v>1.762</c:v>
                </c:pt>
                <c:pt idx="6110">
                  <c:v>1.7030000000000001</c:v>
                </c:pt>
                <c:pt idx="6111">
                  <c:v>1.6519999999999999</c:v>
                </c:pt>
                <c:pt idx="6112">
                  <c:v>1.6180000000000001</c:v>
                </c:pt>
                <c:pt idx="6113">
                  <c:v>1.6259999999999999</c:v>
                </c:pt>
                <c:pt idx="6114">
                  <c:v>1.6180000000000001</c:v>
                </c:pt>
                <c:pt idx="6115">
                  <c:v>1.635</c:v>
                </c:pt>
                <c:pt idx="6116">
                  <c:v>1.6519999999999999</c:v>
                </c:pt>
                <c:pt idx="6117">
                  <c:v>1.6859999999999999</c:v>
                </c:pt>
                <c:pt idx="6118">
                  <c:v>1.7030000000000001</c:v>
                </c:pt>
                <c:pt idx="6119">
                  <c:v>1.5660000000000001</c:v>
                </c:pt>
                <c:pt idx="6120">
                  <c:v>1.6519999999999999</c:v>
                </c:pt>
                <c:pt idx="6121">
                  <c:v>1.7110000000000001</c:v>
                </c:pt>
                <c:pt idx="6122">
                  <c:v>1.8140000000000001</c:v>
                </c:pt>
                <c:pt idx="6123">
                  <c:v>1.728</c:v>
                </c:pt>
                <c:pt idx="6124">
                  <c:v>1.66</c:v>
                </c:pt>
                <c:pt idx="6125">
                  <c:v>1.728</c:v>
                </c:pt>
                <c:pt idx="6126">
                  <c:v>1.6180000000000001</c:v>
                </c:pt>
                <c:pt idx="6127">
                  <c:v>1.669</c:v>
                </c:pt>
                <c:pt idx="6128">
                  <c:v>1.609</c:v>
                </c:pt>
                <c:pt idx="6129">
                  <c:v>1.643</c:v>
                </c:pt>
                <c:pt idx="6130">
                  <c:v>1.5489999999999999</c:v>
                </c:pt>
                <c:pt idx="6131">
                  <c:v>1.6259999999999999</c:v>
                </c:pt>
                <c:pt idx="6132">
                  <c:v>1.6259999999999999</c:v>
                </c:pt>
                <c:pt idx="6133">
                  <c:v>1.694</c:v>
                </c:pt>
                <c:pt idx="6134">
                  <c:v>1.601</c:v>
                </c:pt>
                <c:pt idx="6135">
                  <c:v>1.643</c:v>
                </c:pt>
                <c:pt idx="6136">
                  <c:v>1.677</c:v>
                </c:pt>
                <c:pt idx="6137">
                  <c:v>1.669</c:v>
                </c:pt>
                <c:pt idx="6138">
                  <c:v>1.6519999999999999</c:v>
                </c:pt>
                <c:pt idx="6139">
                  <c:v>1.7110000000000001</c:v>
                </c:pt>
                <c:pt idx="6140">
                  <c:v>1.728</c:v>
                </c:pt>
                <c:pt idx="6141">
                  <c:v>1.677</c:v>
                </c:pt>
                <c:pt idx="6142">
                  <c:v>1.7370000000000001</c:v>
                </c:pt>
                <c:pt idx="6143">
                  <c:v>1.6859999999999999</c:v>
                </c:pt>
                <c:pt idx="6144">
                  <c:v>1.677</c:v>
                </c:pt>
                <c:pt idx="6145">
                  <c:v>1.6519999999999999</c:v>
                </c:pt>
                <c:pt idx="6146">
                  <c:v>1.7030000000000001</c:v>
                </c:pt>
                <c:pt idx="6147">
                  <c:v>1.635</c:v>
                </c:pt>
                <c:pt idx="6148">
                  <c:v>1.6519999999999999</c:v>
                </c:pt>
                <c:pt idx="6149">
                  <c:v>1.635</c:v>
                </c:pt>
                <c:pt idx="6150">
                  <c:v>1.66</c:v>
                </c:pt>
                <c:pt idx="6151">
                  <c:v>1.677</c:v>
                </c:pt>
                <c:pt idx="6152">
                  <c:v>1.6859999999999999</c:v>
                </c:pt>
                <c:pt idx="6153">
                  <c:v>1.609</c:v>
                </c:pt>
                <c:pt idx="6154">
                  <c:v>1.6180000000000001</c:v>
                </c:pt>
                <c:pt idx="6155">
                  <c:v>1.6259999999999999</c:v>
                </c:pt>
                <c:pt idx="6156">
                  <c:v>1.532</c:v>
                </c:pt>
                <c:pt idx="6157">
                  <c:v>1.6519999999999999</c:v>
                </c:pt>
                <c:pt idx="6158">
                  <c:v>1.7450000000000001</c:v>
                </c:pt>
                <c:pt idx="6159">
                  <c:v>1.7010000000000001</c:v>
                </c:pt>
                <c:pt idx="6160">
                  <c:v>1.7030000000000001</c:v>
                </c:pt>
                <c:pt idx="6161">
                  <c:v>1.694</c:v>
                </c:pt>
                <c:pt idx="6162">
                  <c:v>1.669</c:v>
                </c:pt>
                <c:pt idx="6163">
                  <c:v>1.6180000000000001</c:v>
                </c:pt>
                <c:pt idx="6164">
                  <c:v>1.5920000000000001</c:v>
                </c:pt>
                <c:pt idx="6165">
                  <c:v>1.66</c:v>
                </c:pt>
                <c:pt idx="6166">
                  <c:v>1.66</c:v>
                </c:pt>
                <c:pt idx="6167">
                  <c:v>1.6859999999999999</c:v>
                </c:pt>
                <c:pt idx="6168">
                  <c:v>1.6859999999999999</c:v>
                </c:pt>
                <c:pt idx="6169">
                  <c:v>1.6859999999999999</c:v>
                </c:pt>
                <c:pt idx="6170">
                  <c:v>1.6259999999999999</c:v>
                </c:pt>
                <c:pt idx="6171">
                  <c:v>1.6180000000000001</c:v>
                </c:pt>
                <c:pt idx="6172">
                  <c:v>1.635</c:v>
                </c:pt>
                <c:pt idx="6173">
                  <c:v>1.575</c:v>
                </c:pt>
                <c:pt idx="6174">
                  <c:v>1.6519999999999999</c:v>
                </c:pt>
                <c:pt idx="6175">
                  <c:v>1.643</c:v>
                </c:pt>
                <c:pt idx="6176">
                  <c:v>1.635</c:v>
                </c:pt>
                <c:pt idx="6177">
                  <c:v>1.66</c:v>
                </c:pt>
                <c:pt idx="6178">
                  <c:v>1.6859999999999999</c:v>
                </c:pt>
                <c:pt idx="6179">
                  <c:v>1.669</c:v>
                </c:pt>
                <c:pt idx="6180">
                  <c:v>1.762</c:v>
                </c:pt>
                <c:pt idx="6181">
                  <c:v>1.7370000000000001</c:v>
                </c:pt>
                <c:pt idx="6182">
                  <c:v>1.5660000000000001</c:v>
                </c:pt>
                <c:pt idx="6183">
                  <c:v>1.7030000000000001</c:v>
                </c:pt>
                <c:pt idx="6184">
                  <c:v>1.677</c:v>
                </c:pt>
                <c:pt idx="6185">
                  <c:v>1.66</c:v>
                </c:pt>
                <c:pt idx="6186">
                  <c:v>1.677</c:v>
                </c:pt>
                <c:pt idx="6187">
                  <c:v>1.7370000000000001</c:v>
                </c:pt>
                <c:pt idx="6188">
                  <c:v>1.66</c:v>
                </c:pt>
                <c:pt idx="6189">
                  <c:v>1.5920000000000001</c:v>
                </c:pt>
                <c:pt idx="6190">
                  <c:v>1.762</c:v>
                </c:pt>
                <c:pt idx="6191">
                  <c:v>1.78</c:v>
                </c:pt>
                <c:pt idx="6192">
                  <c:v>1.7370000000000001</c:v>
                </c:pt>
                <c:pt idx="6193">
                  <c:v>1.677</c:v>
                </c:pt>
                <c:pt idx="6194">
                  <c:v>1.8049999999999999</c:v>
                </c:pt>
                <c:pt idx="6195">
                  <c:v>1.643</c:v>
                </c:pt>
                <c:pt idx="6196">
                  <c:v>1.643</c:v>
                </c:pt>
                <c:pt idx="6197">
                  <c:v>1.6259999999999999</c:v>
                </c:pt>
                <c:pt idx="6198">
                  <c:v>1.583</c:v>
                </c:pt>
                <c:pt idx="6199">
                  <c:v>1.754</c:v>
                </c:pt>
                <c:pt idx="6200">
                  <c:v>1.8560000000000001</c:v>
                </c:pt>
                <c:pt idx="6201">
                  <c:v>1.839</c:v>
                </c:pt>
                <c:pt idx="6202">
                  <c:v>1.839</c:v>
                </c:pt>
                <c:pt idx="6203">
                  <c:v>1.8049999999999999</c:v>
                </c:pt>
                <c:pt idx="6204">
                  <c:v>1.788</c:v>
                </c:pt>
                <c:pt idx="6205">
                  <c:v>1.8049999999999999</c:v>
                </c:pt>
                <c:pt idx="6206">
                  <c:v>1.788</c:v>
                </c:pt>
                <c:pt idx="6207">
                  <c:v>1.754</c:v>
                </c:pt>
                <c:pt idx="6208">
                  <c:v>1.72</c:v>
                </c:pt>
                <c:pt idx="6209">
                  <c:v>1.609</c:v>
                </c:pt>
                <c:pt idx="6210">
                  <c:v>1.7110000000000001</c:v>
                </c:pt>
                <c:pt idx="6211">
                  <c:v>1.72</c:v>
                </c:pt>
                <c:pt idx="6212">
                  <c:v>1.7030000000000001</c:v>
                </c:pt>
                <c:pt idx="6213">
                  <c:v>1.6859999999999999</c:v>
                </c:pt>
                <c:pt idx="6214">
                  <c:v>1.6859999999999999</c:v>
                </c:pt>
                <c:pt idx="6215">
                  <c:v>1.5920000000000001</c:v>
                </c:pt>
                <c:pt idx="6216">
                  <c:v>1.601</c:v>
                </c:pt>
                <c:pt idx="6217">
                  <c:v>1.7030000000000001</c:v>
                </c:pt>
                <c:pt idx="6218">
                  <c:v>1.66</c:v>
                </c:pt>
                <c:pt idx="6219">
                  <c:v>1.643</c:v>
                </c:pt>
                <c:pt idx="6220">
                  <c:v>1.635</c:v>
                </c:pt>
                <c:pt idx="6221">
                  <c:v>1.6519999999999999</c:v>
                </c:pt>
                <c:pt idx="6222">
                  <c:v>1.643</c:v>
                </c:pt>
                <c:pt idx="6223">
                  <c:v>1.5920000000000001</c:v>
                </c:pt>
                <c:pt idx="6224">
                  <c:v>1.6259999999999999</c:v>
                </c:pt>
                <c:pt idx="6225">
                  <c:v>1.6259999999999999</c:v>
                </c:pt>
                <c:pt idx="6226">
                  <c:v>1.601</c:v>
                </c:pt>
                <c:pt idx="6227">
                  <c:v>1.609</c:v>
                </c:pt>
                <c:pt idx="6228">
                  <c:v>1.89</c:v>
                </c:pt>
                <c:pt idx="6229">
                  <c:v>1.8220000000000001</c:v>
                </c:pt>
                <c:pt idx="6230">
                  <c:v>1.873</c:v>
                </c:pt>
                <c:pt idx="6231">
                  <c:v>2.8359999999999999</c:v>
                </c:pt>
                <c:pt idx="6232">
                  <c:v>4.2690000000000001</c:v>
                </c:pt>
                <c:pt idx="6233">
                  <c:v>4.5519999999999996</c:v>
                </c:pt>
                <c:pt idx="6234">
                  <c:v>4.5449999999999999</c:v>
                </c:pt>
                <c:pt idx="6235">
                  <c:v>4.5389999999999997</c:v>
                </c:pt>
                <c:pt idx="6236">
                  <c:v>4.2990000000000004</c:v>
                </c:pt>
                <c:pt idx="6237">
                  <c:v>4.0430000000000001</c:v>
                </c:pt>
                <c:pt idx="6238">
                  <c:v>3.6459999999999999</c:v>
                </c:pt>
                <c:pt idx="6239">
                  <c:v>3.6040000000000001</c:v>
                </c:pt>
                <c:pt idx="6240">
                  <c:v>3.3730000000000002</c:v>
                </c:pt>
                <c:pt idx="6241">
                  <c:v>3.0070000000000001</c:v>
                </c:pt>
                <c:pt idx="6242">
                  <c:v>2.7509999999999999</c:v>
                </c:pt>
                <c:pt idx="6243">
                  <c:v>2.4780000000000002</c:v>
                </c:pt>
                <c:pt idx="6244">
                  <c:v>2.3079999999999998</c:v>
                </c:pt>
                <c:pt idx="6245">
                  <c:v>2.2570000000000001</c:v>
                </c:pt>
                <c:pt idx="6246">
                  <c:v>2.9049999999999998</c:v>
                </c:pt>
                <c:pt idx="6247">
                  <c:v>4.5750000000000002</c:v>
                </c:pt>
                <c:pt idx="6248">
                  <c:v>6.1959999999999997</c:v>
                </c:pt>
                <c:pt idx="6249">
                  <c:v>5.335</c:v>
                </c:pt>
                <c:pt idx="6250">
                  <c:v>4.2119999999999997</c:v>
                </c:pt>
                <c:pt idx="6251">
                  <c:v>3.621</c:v>
                </c:pt>
                <c:pt idx="6252">
                  <c:v>3.1429999999999998</c:v>
                </c:pt>
                <c:pt idx="6253">
                  <c:v>2.734</c:v>
                </c:pt>
                <c:pt idx="6254">
                  <c:v>2.5550000000000002</c:v>
                </c:pt>
                <c:pt idx="6255">
                  <c:v>2.3250000000000002</c:v>
                </c:pt>
                <c:pt idx="6256">
                  <c:v>2.129</c:v>
                </c:pt>
                <c:pt idx="6257">
                  <c:v>2.0099999999999998</c:v>
                </c:pt>
                <c:pt idx="6258">
                  <c:v>1.89</c:v>
                </c:pt>
                <c:pt idx="6259">
                  <c:v>1.839</c:v>
                </c:pt>
                <c:pt idx="6260">
                  <c:v>2.2480000000000002</c:v>
                </c:pt>
                <c:pt idx="6261">
                  <c:v>2.9129999999999998</c:v>
                </c:pt>
                <c:pt idx="6262">
                  <c:v>3.0840000000000001</c:v>
                </c:pt>
                <c:pt idx="6263">
                  <c:v>2.7850000000000001</c:v>
                </c:pt>
                <c:pt idx="6264">
                  <c:v>2.5979999999999999</c:v>
                </c:pt>
                <c:pt idx="6265">
                  <c:v>2.427</c:v>
                </c:pt>
                <c:pt idx="6266">
                  <c:v>2.2309999999999999</c:v>
                </c:pt>
                <c:pt idx="6267">
                  <c:v>2.1120000000000001</c:v>
                </c:pt>
                <c:pt idx="6268">
                  <c:v>2.0009999999999999</c:v>
                </c:pt>
                <c:pt idx="6269">
                  <c:v>1.89</c:v>
                </c:pt>
                <c:pt idx="6270">
                  <c:v>1.8140000000000001</c:v>
                </c:pt>
                <c:pt idx="6271">
                  <c:v>1.7110000000000001</c:v>
                </c:pt>
                <c:pt idx="6272">
                  <c:v>1.677</c:v>
                </c:pt>
                <c:pt idx="6273">
                  <c:v>1.609</c:v>
                </c:pt>
                <c:pt idx="6274">
                  <c:v>1.5489999999999999</c:v>
                </c:pt>
                <c:pt idx="6275">
                  <c:v>1.601</c:v>
                </c:pt>
                <c:pt idx="6276">
                  <c:v>1.635</c:v>
                </c:pt>
                <c:pt idx="6277">
                  <c:v>1.6259999999999999</c:v>
                </c:pt>
                <c:pt idx="6278">
                  <c:v>1.7110000000000001</c:v>
                </c:pt>
                <c:pt idx="6279">
                  <c:v>1.669</c:v>
                </c:pt>
                <c:pt idx="6280">
                  <c:v>1.8560000000000001</c:v>
                </c:pt>
                <c:pt idx="6281">
                  <c:v>1.907</c:v>
                </c:pt>
                <c:pt idx="6282">
                  <c:v>1.9239999999999999</c:v>
                </c:pt>
                <c:pt idx="6283">
                  <c:v>1.89</c:v>
                </c:pt>
                <c:pt idx="6284">
                  <c:v>1.788</c:v>
                </c:pt>
                <c:pt idx="6285">
                  <c:v>1.7370000000000001</c:v>
                </c:pt>
                <c:pt idx="6286">
                  <c:v>1.677</c:v>
                </c:pt>
                <c:pt idx="6287">
                  <c:v>1.421</c:v>
                </c:pt>
                <c:pt idx="6288">
                  <c:v>1.5489999999999999</c:v>
                </c:pt>
                <c:pt idx="6289">
                  <c:v>1.5069999999999999</c:v>
                </c:pt>
                <c:pt idx="6290">
                  <c:v>1.49</c:v>
                </c:pt>
                <c:pt idx="6291">
                  <c:v>1.456</c:v>
                </c:pt>
                <c:pt idx="6292">
                  <c:v>1.4810000000000001</c:v>
                </c:pt>
                <c:pt idx="6293">
                  <c:v>1.72</c:v>
                </c:pt>
                <c:pt idx="6294">
                  <c:v>1.7110000000000001</c:v>
                </c:pt>
                <c:pt idx="6295">
                  <c:v>1.7030000000000001</c:v>
                </c:pt>
                <c:pt idx="6296">
                  <c:v>4.6609999999999996</c:v>
                </c:pt>
                <c:pt idx="6297">
                  <c:v>8.0619999999999994</c:v>
                </c:pt>
                <c:pt idx="6298">
                  <c:v>7.5570000000000004</c:v>
                </c:pt>
                <c:pt idx="6299">
                  <c:v>6.1550000000000002</c:v>
                </c:pt>
                <c:pt idx="6300">
                  <c:v>5.6509999999999998</c:v>
                </c:pt>
                <c:pt idx="6301">
                  <c:v>5.0289999999999999</c:v>
                </c:pt>
                <c:pt idx="6302">
                  <c:v>5.0259999999999998</c:v>
                </c:pt>
                <c:pt idx="6303">
                  <c:v>4.8</c:v>
                </c:pt>
                <c:pt idx="6304">
                  <c:v>4.4960000000000004</c:v>
                </c:pt>
                <c:pt idx="6305">
                  <c:v>4.1269999999999998</c:v>
                </c:pt>
                <c:pt idx="6306">
                  <c:v>4.117</c:v>
                </c:pt>
                <c:pt idx="6307">
                  <c:v>7.681</c:v>
                </c:pt>
                <c:pt idx="6308">
                  <c:v>10.7</c:v>
                </c:pt>
                <c:pt idx="6309">
                  <c:v>10.103999999999999</c:v>
                </c:pt>
                <c:pt idx="6310">
                  <c:v>9.17</c:v>
                </c:pt>
                <c:pt idx="6311">
                  <c:v>7.9930000000000003</c:v>
                </c:pt>
                <c:pt idx="6312">
                  <c:v>7.6340000000000003</c:v>
                </c:pt>
                <c:pt idx="6313">
                  <c:v>7.468</c:v>
                </c:pt>
                <c:pt idx="6314">
                  <c:v>8.016</c:v>
                </c:pt>
                <c:pt idx="6315">
                  <c:v>9.3780000000000001</c:v>
                </c:pt>
                <c:pt idx="6316">
                  <c:v>9.9990000000000006</c:v>
                </c:pt>
                <c:pt idx="6317">
                  <c:v>9.7080000000000002</c:v>
                </c:pt>
                <c:pt idx="6318">
                  <c:v>9.5879999999999992</c:v>
                </c:pt>
                <c:pt idx="6319">
                  <c:v>8.7710000000000008</c:v>
                </c:pt>
                <c:pt idx="6320">
                  <c:v>8.3339999999999996</c:v>
                </c:pt>
                <c:pt idx="6321">
                  <c:v>8.3230000000000004</c:v>
                </c:pt>
                <c:pt idx="6322">
                  <c:v>7.3929999999999998</c:v>
                </c:pt>
                <c:pt idx="6323">
                  <c:v>6.359</c:v>
                </c:pt>
                <c:pt idx="6324">
                  <c:v>5.4960000000000004</c:v>
                </c:pt>
                <c:pt idx="6325">
                  <c:v>5.069</c:v>
                </c:pt>
                <c:pt idx="6326">
                  <c:v>4.7569999999999997</c:v>
                </c:pt>
                <c:pt idx="6327">
                  <c:v>4.492</c:v>
                </c:pt>
                <c:pt idx="6328">
                  <c:v>5.0599999999999996</c:v>
                </c:pt>
                <c:pt idx="6329">
                  <c:v>6.1470000000000002</c:v>
                </c:pt>
                <c:pt idx="6330">
                  <c:v>6.1429999999999998</c:v>
                </c:pt>
                <c:pt idx="6331">
                  <c:v>5.335</c:v>
                </c:pt>
                <c:pt idx="6332">
                  <c:v>4.8159999999999998</c:v>
                </c:pt>
                <c:pt idx="6333">
                  <c:v>4.1379999999999999</c:v>
                </c:pt>
                <c:pt idx="6334">
                  <c:v>3.8050000000000002</c:v>
                </c:pt>
                <c:pt idx="6335">
                  <c:v>3.6970000000000001</c:v>
                </c:pt>
                <c:pt idx="6336">
                  <c:v>3.7490000000000001</c:v>
                </c:pt>
                <c:pt idx="6337">
                  <c:v>4.0830000000000002</c:v>
                </c:pt>
                <c:pt idx="6338">
                  <c:v>4.6820000000000004</c:v>
                </c:pt>
                <c:pt idx="6339">
                  <c:v>5.5380000000000003</c:v>
                </c:pt>
                <c:pt idx="6340">
                  <c:v>6.2649999999999997</c:v>
                </c:pt>
                <c:pt idx="6341">
                  <c:v>6.6379999999999999</c:v>
                </c:pt>
                <c:pt idx="6342">
                  <c:v>6.88</c:v>
                </c:pt>
                <c:pt idx="6343">
                  <c:v>6.7670000000000003</c:v>
                </c:pt>
                <c:pt idx="6344">
                  <c:v>6.2919999999999998</c:v>
                </c:pt>
                <c:pt idx="6345">
                  <c:v>6.8570000000000002</c:v>
                </c:pt>
                <c:pt idx="6346">
                  <c:v>7.9530000000000003</c:v>
                </c:pt>
                <c:pt idx="6347">
                  <c:v>8.4819999999999993</c:v>
                </c:pt>
                <c:pt idx="6348">
                  <c:v>8.33</c:v>
                </c:pt>
                <c:pt idx="6349">
                  <c:v>8.5229999999999997</c:v>
                </c:pt>
                <c:pt idx="6350">
                  <c:v>9.2279999999999998</c:v>
                </c:pt>
                <c:pt idx="6351">
                  <c:v>8.9190000000000005</c:v>
                </c:pt>
                <c:pt idx="6352">
                  <c:v>7.9329999999999998</c:v>
                </c:pt>
                <c:pt idx="6353">
                  <c:v>8.3320000000000007</c:v>
                </c:pt>
                <c:pt idx="6354">
                  <c:v>9.0540000000000003</c:v>
                </c:pt>
                <c:pt idx="6355">
                  <c:v>9.0920000000000005</c:v>
                </c:pt>
                <c:pt idx="6356">
                  <c:v>8.6929999999999996</c:v>
                </c:pt>
                <c:pt idx="6357">
                  <c:v>9.2089999999999996</c:v>
                </c:pt>
                <c:pt idx="6358">
                  <c:v>10.054</c:v>
                </c:pt>
                <c:pt idx="6359">
                  <c:v>9.82</c:v>
                </c:pt>
                <c:pt idx="6360">
                  <c:v>8.5679999999999996</c:v>
                </c:pt>
                <c:pt idx="6361">
                  <c:v>7.8659999999999997</c:v>
                </c:pt>
                <c:pt idx="6362">
                  <c:v>7.2569999999999997</c:v>
                </c:pt>
                <c:pt idx="6363">
                  <c:v>6.2919999999999998</c:v>
                </c:pt>
                <c:pt idx="6364">
                  <c:v>5.3620000000000001</c:v>
                </c:pt>
                <c:pt idx="6365">
                  <c:v>5.4409999999999998</c:v>
                </c:pt>
                <c:pt idx="6366">
                  <c:v>6.657</c:v>
                </c:pt>
                <c:pt idx="6367">
                  <c:v>7.8280000000000003</c:v>
                </c:pt>
                <c:pt idx="6368">
                  <c:v>8.5869999999999997</c:v>
                </c:pt>
                <c:pt idx="6369">
                  <c:v>10.218999999999999</c:v>
                </c:pt>
                <c:pt idx="6370">
                  <c:v>10.733000000000001</c:v>
                </c:pt>
                <c:pt idx="6371">
                  <c:v>10.454000000000001</c:v>
                </c:pt>
                <c:pt idx="6372">
                  <c:v>8.65</c:v>
                </c:pt>
                <c:pt idx="6373">
                  <c:v>7.2069999999999999</c:v>
                </c:pt>
                <c:pt idx="6374">
                  <c:v>6.0609999999999999</c:v>
                </c:pt>
                <c:pt idx="6375">
                  <c:v>5.609</c:v>
                </c:pt>
                <c:pt idx="6376">
                  <c:v>6.1539999999999999</c:v>
                </c:pt>
                <c:pt idx="6377">
                  <c:v>7.8949999999999996</c:v>
                </c:pt>
                <c:pt idx="6378">
                  <c:v>8.5289999999999999</c:v>
                </c:pt>
                <c:pt idx="6379">
                  <c:v>11.97</c:v>
                </c:pt>
                <c:pt idx="6380">
                  <c:v>11.675000000000001</c:v>
                </c:pt>
                <c:pt idx="6381">
                  <c:v>11.372999999999999</c:v>
                </c:pt>
                <c:pt idx="6382">
                  <c:v>9.6389999999999993</c:v>
                </c:pt>
                <c:pt idx="6383">
                  <c:v>8.5329999999999995</c:v>
                </c:pt>
                <c:pt idx="6384">
                  <c:v>6.4779999999999998</c:v>
                </c:pt>
                <c:pt idx="6385">
                  <c:v>5.6429999999999998</c:v>
                </c:pt>
                <c:pt idx="6386">
                  <c:v>4.9640000000000004</c:v>
                </c:pt>
                <c:pt idx="6387">
                  <c:v>4.806</c:v>
                </c:pt>
                <c:pt idx="6388">
                  <c:v>6.2969999999999997</c:v>
                </c:pt>
                <c:pt idx="6389">
                  <c:v>7.1109999999999998</c:v>
                </c:pt>
                <c:pt idx="6390">
                  <c:v>8.6029999999999998</c:v>
                </c:pt>
                <c:pt idx="6391">
                  <c:v>9.6609999999999996</c:v>
                </c:pt>
                <c:pt idx="6392">
                  <c:v>10.513999999999999</c:v>
                </c:pt>
                <c:pt idx="6393">
                  <c:v>15.855</c:v>
                </c:pt>
                <c:pt idx="6394">
                  <c:v>11.805</c:v>
                </c:pt>
                <c:pt idx="6395">
                  <c:v>9.6829999999999998</c:v>
                </c:pt>
                <c:pt idx="6396">
                  <c:v>8.0500000000000007</c:v>
                </c:pt>
                <c:pt idx="6397">
                  <c:v>6.4779999999999998</c:v>
                </c:pt>
                <c:pt idx="6398">
                  <c:v>5.75</c:v>
                </c:pt>
                <c:pt idx="6399">
                  <c:v>5.1619999999999999</c:v>
                </c:pt>
                <c:pt idx="6400">
                  <c:v>4.7069999999999999</c:v>
                </c:pt>
                <c:pt idx="6401">
                  <c:v>4.2720000000000002</c:v>
                </c:pt>
                <c:pt idx="6402">
                  <c:v>3.919</c:v>
                </c:pt>
                <c:pt idx="6403">
                  <c:v>3.9369999999999998</c:v>
                </c:pt>
                <c:pt idx="6404">
                  <c:v>4.7969999999999997</c:v>
                </c:pt>
                <c:pt idx="6405">
                  <c:v>5.048</c:v>
                </c:pt>
                <c:pt idx="6406">
                  <c:v>5.2229999999999999</c:v>
                </c:pt>
                <c:pt idx="6407">
                  <c:v>5.12</c:v>
                </c:pt>
                <c:pt idx="6408">
                  <c:v>4.6550000000000002</c:v>
                </c:pt>
                <c:pt idx="6409">
                  <c:v>3.99</c:v>
                </c:pt>
                <c:pt idx="6410">
                  <c:v>3.7949999999999999</c:v>
                </c:pt>
                <c:pt idx="6411">
                  <c:v>3.6659999999999999</c:v>
                </c:pt>
                <c:pt idx="6412">
                  <c:v>3.4079999999999999</c:v>
                </c:pt>
                <c:pt idx="6413">
                  <c:v>3.2629999999999999</c:v>
                </c:pt>
                <c:pt idx="6414">
                  <c:v>3.0920000000000001</c:v>
                </c:pt>
                <c:pt idx="6415">
                  <c:v>2.9729999999999999</c:v>
                </c:pt>
                <c:pt idx="6416">
                  <c:v>2.8879999999999999</c:v>
                </c:pt>
                <c:pt idx="6417">
                  <c:v>2.8359999999999999</c:v>
                </c:pt>
                <c:pt idx="6418">
                  <c:v>2.734</c:v>
                </c:pt>
                <c:pt idx="6419">
                  <c:v>2.8620000000000001</c:v>
                </c:pt>
                <c:pt idx="6420">
                  <c:v>3.0750000000000002</c:v>
                </c:pt>
                <c:pt idx="6421">
                  <c:v>3.399</c:v>
                </c:pt>
                <c:pt idx="6422">
                  <c:v>6.1059999999999999</c:v>
                </c:pt>
                <c:pt idx="6423">
                  <c:v>6.3620000000000001</c:v>
                </c:pt>
                <c:pt idx="6424">
                  <c:v>5.38</c:v>
                </c:pt>
                <c:pt idx="6425">
                  <c:v>4.3680000000000003</c:v>
                </c:pt>
                <c:pt idx="6426">
                  <c:v>3.6339999999999999</c:v>
                </c:pt>
                <c:pt idx="6427">
                  <c:v>3.399</c:v>
                </c:pt>
                <c:pt idx="6428">
                  <c:v>3.0840000000000001</c:v>
                </c:pt>
                <c:pt idx="6429">
                  <c:v>2.9980000000000002</c:v>
                </c:pt>
                <c:pt idx="6430">
                  <c:v>2.9220000000000002</c:v>
                </c:pt>
                <c:pt idx="6431">
                  <c:v>2.871</c:v>
                </c:pt>
                <c:pt idx="6432">
                  <c:v>4.1689999999999996</c:v>
                </c:pt>
                <c:pt idx="6433">
                  <c:v>6.891</c:v>
                </c:pt>
                <c:pt idx="6434">
                  <c:v>5.99</c:v>
                </c:pt>
                <c:pt idx="6435">
                  <c:v>4.7549999999999999</c:v>
                </c:pt>
                <c:pt idx="6436">
                  <c:v>3.859</c:v>
                </c:pt>
                <c:pt idx="6437">
                  <c:v>3.4929999999999999</c:v>
                </c:pt>
                <c:pt idx="6438">
                  <c:v>3.3140000000000001</c:v>
                </c:pt>
                <c:pt idx="6439">
                  <c:v>3.0329999999999999</c:v>
                </c:pt>
                <c:pt idx="6440">
                  <c:v>2.9129999999999998</c:v>
                </c:pt>
                <c:pt idx="6441">
                  <c:v>2.7770000000000001</c:v>
                </c:pt>
                <c:pt idx="6442">
                  <c:v>2.6320000000000001</c:v>
                </c:pt>
                <c:pt idx="6443">
                  <c:v>2.5550000000000002</c:v>
                </c:pt>
                <c:pt idx="6444">
                  <c:v>2.41</c:v>
                </c:pt>
                <c:pt idx="6445">
                  <c:v>2.4529999999999998</c:v>
                </c:pt>
                <c:pt idx="6446">
                  <c:v>2.282</c:v>
                </c:pt>
                <c:pt idx="6447">
                  <c:v>2.2989999999999999</c:v>
                </c:pt>
                <c:pt idx="6448">
                  <c:v>2.2989999999999999</c:v>
                </c:pt>
                <c:pt idx="6449">
                  <c:v>2.2650000000000001</c:v>
                </c:pt>
                <c:pt idx="6450">
                  <c:v>2.1800000000000002</c:v>
                </c:pt>
                <c:pt idx="6451">
                  <c:v>2.1549999999999998</c:v>
                </c:pt>
                <c:pt idx="6452">
                  <c:v>2.0779999999999998</c:v>
                </c:pt>
                <c:pt idx="6453">
                  <c:v>2.0950000000000002</c:v>
                </c:pt>
                <c:pt idx="6454">
                  <c:v>2.069</c:v>
                </c:pt>
                <c:pt idx="6455">
                  <c:v>2.0350000000000001</c:v>
                </c:pt>
                <c:pt idx="6456">
                  <c:v>1.9590000000000001</c:v>
                </c:pt>
                <c:pt idx="6457">
                  <c:v>1.9590000000000001</c:v>
                </c:pt>
                <c:pt idx="6458">
                  <c:v>1.95</c:v>
                </c:pt>
                <c:pt idx="6459">
                  <c:v>1.9159999999999999</c:v>
                </c:pt>
                <c:pt idx="6460">
                  <c:v>1.899</c:v>
                </c:pt>
                <c:pt idx="6461">
                  <c:v>1.8560000000000001</c:v>
                </c:pt>
                <c:pt idx="6462">
                  <c:v>1.873</c:v>
                </c:pt>
                <c:pt idx="6463">
                  <c:v>1.8049999999999999</c:v>
                </c:pt>
                <c:pt idx="6464">
                  <c:v>1.8220000000000001</c:v>
                </c:pt>
                <c:pt idx="6465">
                  <c:v>1.8049999999999999</c:v>
                </c:pt>
                <c:pt idx="6466">
                  <c:v>1.7969999999999999</c:v>
                </c:pt>
                <c:pt idx="6467">
                  <c:v>1.754</c:v>
                </c:pt>
                <c:pt idx="6468">
                  <c:v>1.7450000000000001</c:v>
                </c:pt>
                <c:pt idx="6469">
                  <c:v>1.7709999999999999</c:v>
                </c:pt>
                <c:pt idx="6470">
                  <c:v>2.129</c:v>
                </c:pt>
                <c:pt idx="6471">
                  <c:v>2.129</c:v>
                </c:pt>
                <c:pt idx="6472">
                  <c:v>2.1800000000000002</c:v>
                </c:pt>
                <c:pt idx="6473">
                  <c:v>2.0779999999999998</c:v>
                </c:pt>
                <c:pt idx="6474">
                  <c:v>2.0270000000000001</c:v>
                </c:pt>
                <c:pt idx="6475">
                  <c:v>2.0099999999999998</c:v>
                </c:pt>
                <c:pt idx="6476">
                  <c:v>1.907</c:v>
                </c:pt>
                <c:pt idx="6477">
                  <c:v>1.873</c:v>
                </c:pt>
                <c:pt idx="6478">
                  <c:v>1.907</c:v>
                </c:pt>
                <c:pt idx="6479">
                  <c:v>1.9330000000000001</c:v>
                </c:pt>
                <c:pt idx="6480">
                  <c:v>2.3170000000000002</c:v>
                </c:pt>
                <c:pt idx="6481">
                  <c:v>2.8450000000000002</c:v>
                </c:pt>
                <c:pt idx="6482">
                  <c:v>2.819</c:v>
                </c:pt>
                <c:pt idx="6483">
                  <c:v>2.657</c:v>
                </c:pt>
                <c:pt idx="6484">
                  <c:v>2.3340000000000001</c:v>
                </c:pt>
                <c:pt idx="6485">
                  <c:v>2.1720000000000002</c:v>
                </c:pt>
                <c:pt idx="6486">
                  <c:v>2.0950000000000002</c:v>
                </c:pt>
                <c:pt idx="6487">
                  <c:v>2.1030000000000002</c:v>
                </c:pt>
                <c:pt idx="6488">
                  <c:v>2.1800000000000002</c:v>
                </c:pt>
                <c:pt idx="6489">
                  <c:v>2.1120000000000001</c:v>
                </c:pt>
                <c:pt idx="6490">
                  <c:v>2.1030000000000002</c:v>
                </c:pt>
                <c:pt idx="6491">
                  <c:v>2.0950000000000002</c:v>
                </c:pt>
                <c:pt idx="6492">
                  <c:v>2.0179999999999998</c:v>
                </c:pt>
                <c:pt idx="6493">
                  <c:v>2.0179999999999998</c:v>
                </c:pt>
                <c:pt idx="6494">
                  <c:v>1.9930000000000001</c:v>
                </c:pt>
                <c:pt idx="6495">
                  <c:v>1.899</c:v>
                </c:pt>
                <c:pt idx="6496">
                  <c:v>1.89</c:v>
                </c:pt>
                <c:pt idx="6497">
                  <c:v>1.8480000000000001</c:v>
                </c:pt>
                <c:pt idx="6498">
                  <c:v>1.788</c:v>
                </c:pt>
                <c:pt idx="6499">
                  <c:v>1.7969999999999999</c:v>
                </c:pt>
                <c:pt idx="6500">
                  <c:v>1.7969999999999999</c:v>
                </c:pt>
                <c:pt idx="6501">
                  <c:v>1.7969999999999999</c:v>
                </c:pt>
                <c:pt idx="6502">
                  <c:v>1.8140000000000001</c:v>
                </c:pt>
                <c:pt idx="6503">
                  <c:v>1.78</c:v>
                </c:pt>
                <c:pt idx="6504">
                  <c:v>1.677</c:v>
                </c:pt>
                <c:pt idx="6505">
                  <c:v>1.677</c:v>
                </c:pt>
                <c:pt idx="6506">
                  <c:v>1.677</c:v>
                </c:pt>
                <c:pt idx="6507">
                  <c:v>1.6859999999999999</c:v>
                </c:pt>
                <c:pt idx="6508">
                  <c:v>1.72</c:v>
                </c:pt>
                <c:pt idx="6509">
                  <c:v>1.6859999999999999</c:v>
                </c:pt>
                <c:pt idx="6510">
                  <c:v>1.6180000000000001</c:v>
                </c:pt>
                <c:pt idx="6511">
                  <c:v>1.873</c:v>
                </c:pt>
                <c:pt idx="6512">
                  <c:v>4.2380000000000004</c:v>
                </c:pt>
                <c:pt idx="6513">
                  <c:v>7.9160000000000004</c:v>
                </c:pt>
                <c:pt idx="6514">
                  <c:v>12.191000000000001</c:v>
                </c:pt>
                <c:pt idx="6515">
                  <c:v>9</c:v>
                </c:pt>
                <c:pt idx="6516">
                  <c:v>7.415</c:v>
                </c:pt>
                <c:pt idx="6517">
                  <c:v>7.0279999999999996</c:v>
                </c:pt>
                <c:pt idx="6518">
                  <c:v>6.6970000000000001</c:v>
                </c:pt>
                <c:pt idx="6519">
                  <c:v>6.3659999999999997</c:v>
                </c:pt>
                <c:pt idx="6520">
                  <c:v>5.7590000000000003</c:v>
                </c:pt>
                <c:pt idx="6521">
                  <c:v>5.2850000000000001</c:v>
                </c:pt>
                <c:pt idx="6522">
                  <c:v>5.2119999999999997</c:v>
                </c:pt>
                <c:pt idx="6523">
                  <c:v>6.2169999999999996</c:v>
                </c:pt>
                <c:pt idx="6524">
                  <c:v>6.0970000000000004</c:v>
                </c:pt>
                <c:pt idx="6525">
                  <c:v>5.5810000000000004</c:v>
                </c:pt>
                <c:pt idx="6526">
                  <c:v>4.9470000000000001</c:v>
                </c:pt>
                <c:pt idx="6527">
                  <c:v>4.5140000000000002</c:v>
                </c:pt>
                <c:pt idx="6528">
                  <c:v>3.8029999999999999</c:v>
                </c:pt>
                <c:pt idx="6529">
                  <c:v>3.544</c:v>
                </c:pt>
                <c:pt idx="6530">
                  <c:v>3.3220000000000001</c:v>
                </c:pt>
                <c:pt idx="6531">
                  <c:v>3.0329999999999999</c:v>
                </c:pt>
                <c:pt idx="6532">
                  <c:v>2.8540000000000001</c:v>
                </c:pt>
                <c:pt idx="6533">
                  <c:v>2.7170000000000001</c:v>
                </c:pt>
                <c:pt idx="6534">
                  <c:v>2.649</c:v>
                </c:pt>
                <c:pt idx="6535">
                  <c:v>2.4780000000000002</c:v>
                </c:pt>
                <c:pt idx="6536">
                  <c:v>2.657</c:v>
                </c:pt>
                <c:pt idx="6537">
                  <c:v>3.246</c:v>
                </c:pt>
                <c:pt idx="6538">
                  <c:v>4.226</c:v>
                </c:pt>
                <c:pt idx="6539">
                  <c:v>4.5380000000000003</c:v>
                </c:pt>
                <c:pt idx="6540">
                  <c:v>4.0449999999999999</c:v>
                </c:pt>
                <c:pt idx="6541">
                  <c:v>3.6349999999999998</c:v>
                </c:pt>
                <c:pt idx="6542">
                  <c:v>3.2879999999999998</c:v>
                </c:pt>
                <c:pt idx="6543">
                  <c:v>3.0150000000000001</c:v>
                </c:pt>
                <c:pt idx="6544">
                  <c:v>3.0670000000000002</c:v>
                </c:pt>
                <c:pt idx="6545">
                  <c:v>3.4590000000000001</c:v>
                </c:pt>
                <c:pt idx="6546">
                  <c:v>4.3170000000000002</c:v>
                </c:pt>
                <c:pt idx="6547">
                  <c:v>4.617</c:v>
                </c:pt>
                <c:pt idx="6548">
                  <c:v>4.7480000000000002</c:v>
                </c:pt>
                <c:pt idx="6549">
                  <c:v>4.165</c:v>
                </c:pt>
                <c:pt idx="6550">
                  <c:v>3.75</c:v>
                </c:pt>
                <c:pt idx="6551">
                  <c:v>3.3479999999999999</c:v>
                </c:pt>
                <c:pt idx="6552">
                  <c:v>3.05</c:v>
                </c:pt>
                <c:pt idx="6553">
                  <c:v>2.871</c:v>
                </c:pt>
                <c:pt idx="6554">
                  <c:v>2.589</c:v>
                </c:pt>
                <c:pt idx="6555">
                  <c:v>2.5129999999999999</c:v>
                </c:pt>
                <c:pt idx="6556">
                  <c:v>2.444</c:v>
                </c:pt>
                <c:pt idx="6557">
                  <c:v>2.3250000000000002</c:v>
                </c:pt>
                <c:pt idx="6558">
                  <c:v>2.206</c:v>
                </c:pt>
                <c:pt idx="6559">
                  <c:v>2.129</c:v>
                </c:pt>
                <c:pt idx="6560">
                  <c:v>2.044</c:v>
                </c:pt>
                <c:pt idx="6561">
                  <c:v>1.9930000000000001</c:v>
                </c:pt>
                <c:pt idx="6562">
                  <c:v>1.984</c:v>
                </c:pt>
                <c:pt idx="6563">
                  <c:v>2.0350000000000001</c:v>
                </c:pt>
                <c:pt idx="6564">
                  <c:v>1.9670000000000001</c:v>
                </c:pt>
                <c:pt idx="6565">
                  <c:v>1.89</c:v>
                </c:pt>
                <c:pt idx="6566">
                  <c:v>1.899</c:v>
                </c:pt>
                <c:pt idx="6567">
                  <c:v>1.907</c:v>
                </c:pt>
                <c:pt idx="6568">
                  <c:v>1.865</c:v>
                </c:pt>
                <c:pt idx="6569">
                  <c:v>1.78</c:v>
                </c:pt>
                <c:pt idx="6570">
                  <c:v>1.7370000000000001</c:v>
                </c:pt>
                <c:pt idx="6571">
                  <c:v>1.7709999999999999</c:v>
                </c:pt>
                <c:pt idx="6572">
                  <c:v>1.6859999999999999</c:v>
                </c:pt>
                <c:pt idx="6573">
                  <c:v>1.7030000000000001</c:v>
                </c:pt>
                <c:pt idx="6574">
                  <c:v>1.7030000000000001</c:v>
                </c:pt>
                <c:pt idx="6575">
                  <c:v>1.66</c:v>
                </c:pt>
                <c:pt idx="6576">
                  <c:v>1.669</c:v>
                </c:pt>
                <c:pt idx="6577">
                  <c:v>1.677</c:v>
                </c:pt>
                <c:pt idx="6578">
                  <c:v>2.0609999999999999</c:v>
                </c:pt>
                <c:pt idx="6579">
                  <c:v>4.4939999999999998</c:v>
                </c:pt>
                <c:pt idx="6580">
                  <c:v>4.1219999999999999</c:v>
                </c:pt>
                <c:pt idx="6581">
                  <c:v>3.48</c:v>
                </c:pt>
                <c:pt idx="6582">
                  <c:v>3.194</c:v>
                </c:pt>
                <c:pt idx="6583">
                  <c:v>3.024</c:v>
                </c:pt>
                <c:pt idx="6584">
                  <c:v>2.9729999999999999</c:v>
                </c:pt>
                <c:pt idx="6585">
                  <c:v>2.8620000000000001</c:v>
                </c:pt>
                <c:pt idx="6586">
                  <c:v>3.4689999999999999</c:v>
                </c:pt>
                <c:pt idx="6587">
                  <c:v>8.0570000000000004</c:v>
                </c:pt>
                <c:pt idx="6588">
                  <c:v>10.864000000000001</c:v>
                </c:pt>
                <c:pt idx="6589">
                  <c:v>9.4250000000000007</c:v>
                </c:pt>
                <c:pt idx="6590">
                  <c:v>7.1820000000000004</c:v>
                </c:pt>
                <c:pt idx="6591">
                  <c:v>6.7709999999999999</c:v>
                </c:pt>
                <c:pt idx="6592">
                  <c:v>6.5609999999999999</c:v>
                </c:pt>
                <c:pt idx="6593">
                  <c:v>5.8789999999999996</c:v>
                </c:pt>
                <c:pt idx="6594">
                  <c:v>5.5330000000000004</c:v>
                </c:pt>
                <c:pt idx="6595">
                  <c:v>5.6079999999999997</c:v>
                </c:pt>
                <c:pt idx="6596">
                  <c:v>5.7619999999999996</c:v>
                </c:pt>
                <c:pt idx="6597">
                  <c:v>5.9749999999999996</c:v>
                </c:pt>
                <c:pt idx="6598">
                  <c:v>6.4619999999999997</c:v>
                </c:pt>
                <c:pt idx="6599">
                  <c:v>6.2519999999999998</c:v>
                </c:pt>
                <c:pt idx="6600">
                  <c:v>5.8310000000000004</c:v>
                </c:pt>
                <c:pt idx="6601">
                  <c:v>5.6639999999999997</c:v>
                </c:pt>
                <c:pt idx="6602">
                  <c:v>5.6779999999999999</c:v>
                </c:pt>
                <c:pt idx="6603">
                  <c:v>5.109</c:v>
                </c:pt>
                <c:pt idx="6604">
                  <c:v>4.7590000000000003</c:v>
                </c:pt>
                <c:pt idx="6605">
                  <c:v>4.8239999999999998</c:v>
                </c:pt>
                <c:pt idx="6606">
                  <c:v>5.2880000000000003</c:v>
                </c:pt>
                <c:pt idx="6607">
                  <c:v>5.476</c:v>
                </c:pt>
                <c:pt idx="6608">
                  <c:v>5.2370000000000001</c:v>
                </c:pt>
                <c:pt idx="6609">
                  <c:v>5.7240000000000002</c:v>
                </c:pt>
                <c:pt idx="6610">
                  <c:v>6.6550000000000002</c:v>
                </c:pt>
                <c:pt idx="6611">
                  <c:v>7.1760000000000002</c:v>
                </c:pt>
                <c:pt idx="6612">
                  <c:v>8.1189999999999998</c:v>
                </c:pt>
                <c:pt idx="6613">
                  <c:v>7.8570000000000002</c:v>
                </c:pt>
                <c:pt idx="6614">
                  <c:v>7.548</c:v>
                </c:pt>
                <c:pt idx="6615">
                  <c:v>7.4770000000000003</c:v>
                </c:pt>
                <c:pt idx="6616">
                  <c:v>6.5229999999999997</c:v>
                </c:pt>
                <c:pt idx="6617">
                  <c:v>5.7430000000000003</c:v>
                </c:pt>
                <c:pt idx="6618">
                  <c:v>5.1150000000000002</c:v>
                </c:pt>
                <c:pt idx="6619">
                  <c:v>4.5449999999999999</c:v>
                </c:pt>
                <c:pt idx="6620">
                  <c:v>3.9670000000000001</c:v>
                </c:pt>
                <c:pt idx="6621">
                  <c:v>3.7069999999999999</c:v>
                </c:pt>
                <c:pt idx="6622">
                  <c:v>3.484</c:v>
                </c:pt>
                <c:pt idx="6623">
                  <c:v>3.2879999999999998</c:v>
                </c:pt>
                <c:pt idx="6624">
                  <c:v>3.2290000000000001</c:v>
                </c:pt>
                <c:pt idx="6625">
                  <c:v>3.1259999999999999</c:v>
                </c:pt>
                <c:pt idx="6626">
                  <c:v>3.5590000000000002</c:v>
                </c:pt>
                <c:pt idx="6627">
                  <c:v>5.2370000000000001</c:v>
                </c:pt>
                <c:pt idx="6628">
                  <c:v>5.9279999999999999</c:v>
                </c:pt>
                <c:pt idx="6629">
                  <c:v>5.5709999999999997</c:v>
                </c:pt>
                <c:pt idx="6630">
                  <c:v>5.2249999999999996</c:v>
                </c:pt>
                <c:pt idx="6631">
                  <c:v>4.5449999999999999</c:v>
                </c:pt>
                <c:pt idx="6632">
                  <c:v>4.2880000000000003</c:v>
                </c:pt>
                <c:pt idx="6633">
                  <c:v>4.3609999999999998</c:v>
                </c:pt>
                <c:pt idx="6634">
                  <c:v>5.2450000000000001</c:v>
                </c:pt>
                <c:pt idx="6635">
                  <c:v>6.0629999999999997</c:v>
                </c:pt>
                <c:pt idx="6636">
                  <c:v>6.1109999999999998</c:v>
                </c:pt>
                <c:pt idx="6637">
                  <c:v>6.0659999999999998</c:v>
                </c:pt>
                <c:pt idx="6638">
                  <c:v>5.2930000000000001</c:v>
                </c:pt>
                <c:pt idx="6639">
                  <c:v>4.7729999999999997</c:v>
                </c:pt>
                <c:pt idx="6640">
                  <c:v>4.63</c:v>
                </c:pt>
                <c:pt idx="6641">
                  <c:v>5.0250000000000004</c:v>
                </c:pt>
                <c:pt idx="6642">
                  <c:v>5.3330000000000002</c:v>
                </c:pt>
                <c:pt idx="6643">
                  <c:v>5.2080000000000002</c:v>
                </c:pt>
                <c:pt idx="6644">
                  <c:v>5.1589999999999998</c:v>
                </c:pt>
                <c:pt idx="6645">
                  <c:v>5.7510000000000003</c:v>
                </c:pt>
                <c:pt idx="6646">
                  <c:v>5.9820000000000002</c:v>
                </c:pt>
                <c:pt idx="6647">
                  <c:v>5.9329999999999998</c:v>
                </c:pt>
                <c:pt idx="6648">
                  <c:v>5.51</c:v>
                </c:pt>
                <c:pt idx="6649">
                  <c:v>5.1459999999999999</c:v>
                </c:pt>
                <c:pt idx="6650">
                  <c:v>5.03</c:v>
                </c:pt>
                <c:pt idx="6651">
                  <c:v>4.84</c:v>
                </c:pt>
                <c:pt idx="6652">
                  <c:v>4.7089999999999996</c:v>
                </c:pt>
                <c:pt idx="6653">
                  <c:v>4.3579999999999997</c:v>
                </c:pt>
                <c:pt idx="6654">
                  <c:v>4.5039999999999996</c:v>
                </c:pt>
                <c:pt idx="6655">
                  <c:v>5.5019999999999998</c:v>
                </c:pt>
                <c:pt idx="6656">
                  <c:v>6.6369999999999996</c:v>
                </c:pt>
                <c:pt idx="6657">
                  <c:v>6.9489999999999998</c:v>
                </c:pt>
                <c:pt idx="6658">
                  <c:v>6.8280000000000003</c:v>
                </c:pt>
                <c:pt idx="6659">
                  <c:v>6.4240000000000004</c:v>
                </c:pt>
                <c:pt idx="6660">
                  <c:v>5.7050000000000001</c:v>
                </c:pt>
                <c:pt idx="6661">
                  <c:v>5.7720000000000002</c:v>
                </c:pt>
                <c:pt idx="6662">
                  <c:v>5.7149999999999999</c:v>
                </c:pt>
                <c:pt idx="6663">
                  <c:v>5.74</c:v>
                </c:pt>
                <c:pt idx="6664">
                  <c:v>5.5389999999999997</c:v>
                </c:pt>
                <c:pt idx="6665">
                  <c:v>5.2089999999999996</c:v>
                </c:pt>
                <c:pt idx="6666">
                  <c:v>4.88</c:v>
                </c:pt>
                <c:pt idx="6667">
                  <c:v>4.399</c:v>
                </c:pt>
                <c:pt idx="6668">
                  <c:v>3.8170000000000002</c:v>
                </c:pt>
                <c:pt idx="6669">
                  <c:v>3.6549999999999998</c:v>
                </c:pt>
                <c:pt idx="6670">
                  <c:v>3.4590000000000001</c:v>
                </c:pt>
                <c:pt idx="6671">
                  <c:v>3.3650000000000002</c:v>
                </c:pt>
                <c:pt idx="6672">
                  <c:v>3.2029999999999998</c:v>
                </c:pt>
                <c:pt idx="6673">
                  <c:v>3.1349999999999998</c:v>
                </c:pt>
                <c:pt idx="6674">
                  <c:v>3.05</c:v>
                </c:pt>
                <c:pt idx="6675">
                  <c:v>3.5590000000000002</c:v>
                </c:pt>
                <c:pt idx="6676">
                  <c:v>5.0350000000000001</c:v>
                </c:pt>
                <c:pt idx="6677">
                  <c:v>6.0890000000000004</c:v>
                </c:pt>
                <c:pt idx="6678">
                  <c:v>5.9290000000000003</c:v>
                </c:pt>
                <c:pt idx="6679">
                  <c:v>5.9189999999999996</c:v>
                </c:pt>
                <c:pt idx="6680">
                  <c:v>6.359</c:v>
                </c:pt>
                <c:pt idx="6681">
                  <c:v>6.5030000000000001</c:v>
                </c:pt>
                <c:pt idx="6682">
                  <c:v>5.7569999999999997</c:v>
                </c:pt>
                <c:pt idx="6683">
                  <c:v>5.0750000000000002</c:v>
                </c:pt>
                <c:pt idx="6684">
                  <c:v>4.4160000000000004</c:v>
                </c:pt>
                <c:pt idx="6685">
                  <c:v>4.0140000000000002</c:v>
                </c:pt>
                <c:pt idx="6686">
                  <c:v>3.6970000000000001</c:v>
                </c:pt>
                <c:pt idx="6687">
                  <c:v>3.4929999999999999</c:v>
                </c:pt>
                <c:pt idx="6688">
                  <c:v>3.3820000000000001</c:v>
                </c:pt>
                <c:pt idx="6689">
                  <c:v>3.177</c:v>
                </c:pt>
                <c:pt idx="6690">
                  <c:v>3.16</c:v>
                </c:pt>
                <c:pt idx="6691">
                  <c:v>3.339</c:v>
                </c:pt>
                <c:pt idx="6692">
                  <c:v>3.2290000000000001</c:v>
                </c:pt>
                <c:pt idx="6693">
                  <c:v>3.3140000000000001</c:v>
                </c:pt>
                <c:pt idx="6694">
                  <c:v>3.7229999999999999</c:v>
                </c:pt>
                <c:pt idx="6695">
                  <c:v>4.3789999999999996</c:v>
                </c:pt>
                <c:pt idx="6696">
                  <c:v>4.2270000000000003</c:v>
                </c:pt>
                <c:pt idx="6697">
                  <c:v>4.4770000000000003</c:v>
                </c:pt>
                <c:pt idx="6698">
                  <c:v>4.68</c:v>
                </c:pt>
                <c:pt idx="6699">
                  <c:v>4.2039999999999997</c:v>
                </c:pt>
                <c:pt idx="6700">
                  <c:v>3.7480000000000002</c:v>
                </c:pt>
                <c:pt idx="6701">
                  <c:v>3.45</c:v>
                </c:pt>
                <c:pt idx="6702">
                  <c:v>3.2709999999999999</c:v>
                </c:pt>
                <c:pt idx="6703">
                  <c:v>3.0150000000000001</c:v>
                </c:pt>
                <c:pt idx="6704">
                  <c:v>2.8959999999999999</c:v>
                </c:pt>
                <c:pt idx="6705">
                  <c:v>2.8359999999999999</c:v>
                </c:pt>
                <c:pt idx="6706">
                  <c:v>2.7770000000000001</c:v>
                </c:pt>
                <c:pt idx="6707">
                  <c:v>2.581</c:v>
                </c:pt>
                <c:pt idx="6708">
                  <c:v>2.5720000000000001</c:v>
                </c:pt>
                <c:pt idx="6709">
                  <c:v>2.5299999999999998</c:v>
                </c:pt>
                <c:pt idx="6710">
                  <c:v>2.5299999999999998</c:v>
                </c:pt>
                <c:pt idx="6711">
                  <c:v>4.1520000000000001</c:v>
                </c:pt>
                <c:pt idx="6712">
                  <c:v>4.17</c:v>
                </c:pt>
                <c:pt idx="6713">
                  <c:v>4.7279999999999998</c:v>
                </c:pt>
                <c:pt idx="6714">
                  <c:v>4.4260000000000002</c:v>
                </c:pt>
                <c:pt idx="6715">
                  <c:v>4.1100000000000003</c:v>
                </c:pt>
                <c:pt idx="6716">
                  <c:v>3.7930000000000001</c:v>
                </c:pt>
                <c:pt idx="6717">
                  <c:v>3.5270000000000001</c:v>
                </c:pt>
                <c:pt idx="6718">
                  <c:v>3.2970000000000002</c:v>
                </c:pt>
                <c:pt idx="6719">
                  <c:v>3.1179999999999999</c:v>
                </c:pt>
                <c:pt idx="6720">
                  <c:v>4.7300000000000004</c:v>
                </c:pt>
                <c:pt idx="6721">
                  <c:v>6.12</c:v>
                </c:pt>
                <c:pt idx="6722">
                  <c:v>6.2270000000000003</c:v>
                </c:pt>
                <c:pt idx="6723">
                  <c:v>6.1520000000000001</c:v>
                </c:pt>
                <c:pt idx="6724">
                  <c:v>5.3390000000000004</c:v>
                </c:pt>
                <c:pt idx="6725">
                  <c:v>4.7770000000000001</c:v>
                </c:pt>
                <c:pt idx="6726">
                  <c:v>4.0910000000000002</c:v>
                </c:pt>
                <c:pt idx="6727">
                  <c:v>3.7629999999999999</c:v>
                </c:pt>
                <c:pt idx="6728">
                  <c:v>3.552</c:v>
                </c:pt>
                <c:pt idx="6729">
                  <c:v>3.339</c:v>
                </c:pt>
                <c:pt idx="6730">
                  <c:v>3.0670000000000002</c:v>
                </c:pt>
                <c:pt idx="6731">
                  <c:v>2.871</c:v>
                </c:pt>
                <c:pt idx="6732">
                  <c:v>2.7509999999999999</c:v>
                </c:pt>
                <c:pt idx="6733">
                  <c:v>2.6659999999999999</c:v>
                </c:pt>
                <c:pt idx="6734">
                  <c:v>2.734</c:v>
                </c:pt>
                <c:pt idx="6735">
                  <c:v>2.6829999999999998</c:v>
                </c:pt>
                <c:pt idx="6736">
                  <c:v>2.6059999999999999</c:v>
                </c:pt>
                <c:pt idx="6737">
                  <c:v>2.6059999999999999</c:v>
                </c:pt>
                <c:pt idx="6738">
                  <c:v>2.5209999999999999</c:v>
                </c:pt>
                <c:pt idx="6739">
                  <c:v>2.4609999999999999</c:v>
                </c:pt>
                <c:pt idx="6740">
                  <c:v>2.444</c:v>
                </c:pt>
                <c:pt idx="6741">
                  <c:v>2.3170000000000002</c:v>
                </c:pt>
                <c:pt idx="6742">
                  <c:v>2.2989999999999999</c:v>
                </c:pt>
                <c:pt idx="6743">
                  <c:v>2.282</c:v>
                </c:pt>
                <c:pt idx="6744">
                  <c:v>2.2570000000000001</c:v>
                </c:pt>
                <c:pt idx="6745">
                  <c:v>2.2650000000000001</c:v>
                </c:pt>
                <c:pt idx="6746">
                  <c:v>2.206</c:v>
                </c:pt>
                <c:pt idx="6747">
                  <c:v>2.1629999999999998</c:v>
                </c:pt>
                <c:pt idx="6748">
                  <c:v>2.0950000000000002</c:v>
                </c:pt>
                <c:pt idx="6749">
                  <c:v>2.0609999999999999</c:v>
                </c:pt>
                <c:pt idx="6750">
                  <c:v>2.0179999999999998</c:v>
                </c:pt>
                <c:pt idx="6751">
                  <c:v>2.0270000000000001</c:v>
                </c:pt>
                <c:pt idx="6752">
                  <c:v>2.0609999999999999</c:v>
                </c:pt>
                <c:pt idx="6753">
                  <c:v>2.052</c:v>
                </c:pt>
                <c:pt idx="6754">
                  <c:v>2.0950000000000002</c:v>
                </c:pt>
                <c:pt idx="6755">
                  <c:v>2.7770000000000001</c:v>
                </c:pt>
                <c:pt idx="6756">
                  <c:v>4.181</c:v>
                </c:pt>
                <c:pt idx="6757">
                  <c:v>3.919</c:v>
                </c:pt>
                <c:pt idx="6758">
                  <c:v>3.3730000000000002</c:v>
                </c:pt>
                <c:pt idx="6759">
                  <c:v>3.0409999999999999</c:v>
                </c:pt>
                <c:pt idx="6760">
                  <c:v>2.7429999999999999</c:v>
                </c:pt>
                <c:pt idx="6761">
                  <c:v>2.581</c:v>
                </c:pt>
                <c:pt idx="6762">
                  <c:v>2.444</c:v>
                </c:pt>
                <c:pt idx="6763">
                  <c:v>2.3079999999999998</c:v>
                </c:pt>
                <c:pt idx="6764">
                  <c:v>2.2989999999999999</c:v>
                </c:pt>
                <c:pt idx="6765">
                  <c:v>2.1890000000000001</c:v>
                </c:pt>
                <c:pt idx="6766">
                  <c:v>2.1800000000000002</c:v>
                </c:pt>
                <c:pt idx="6767">
                  <c:v>2.1629999999999998</c:v>
                </c:pt>
                <c:pt idx="6768">
                  <c:v>2.12</c:v>
                </c:pt>
                <c:pt idx="6769">
                  <c:v>2.1720000000000002</c:v>
                </c:pt>
                <c:pt idx="6770">
                  <c:v>2.1800000000000002</c:v>
                </c:pt>
                <c:pt idx="6771">
                  <c:v>2.0779999999999998</c:v>
                </c:pt>
                <c:pt idx="6772">
                  <c:v>2.0609999999999999</c:v>
                </c:pt>
                <c:pt idx="6773">
                  <c:v>1.9670000000000001</c:v>
                </c:pt>
                <c:pt idx="6774">
                  <c:v>1.9590000000000001</c:v>
                </c:pt>
                <c:pt idx="6775">
                  <c:v>1.9670000000000001</c:v>
                </c:pt>
                <c:pt idx="6776">
                  <c:v>1.9330000000000001</c:v>
                </c:pt>
                <c:pt idx="6777">
                  <c:v>1.9410000000000001</c:v>
                </c:pt>
                <c:pt idx="6778">
                  <c:v>1.9239999999999999</c:v>
                </c:pt>
                <c:pt idx="6779">
                  <c:v>1.976</c:v>
                </c:pt>
                <c:pt idx="6780">
                  <c:v>1.9330000000000001</c:v>
                </c:pt>
                <c:pt idx="6781">
                  <c:v>1.9159999999999999</c:v>
                </c:pt>
                <c:pt idx="6782">
                  <c:v>1.9159999999999999</c:v>
                </c:pt>
                <c:pt idx="6783">
                  <c:v>1.9239999999999999</c:v>
                </c:pt>
                <c:pt idx="6784">
                  <c:v>1.839</c:v>
                </c:pt>
                <c:pt idx="6785">
                  <c:v>1.8560000000000001</c:v>
                </c:pt>
                <c:pt idx="6786">
                  <c:v>1.865</c:v>
                </c:pt>
                <c:pt idx="6787">
                  <c:v>1.8560000000000001</c:v>
                </c:pt>
                <c:pt idx="6788">
                  <c:v>1.8140000000000001</c:v>
                </c:pt>
                <c:pt idx="6789">
                  <c:v>1.7709999999999999</c:v>
                </c:pt>
                <c:pt idx="6790">
                  <c:v>1.788</c:v>
                </c:pt>
                <c:pt idx="6791">
                  <c:v>1.8140000000000001</c:v>
                </c:pt>
                <c:pt idx="6792">
                  <c:v>1.754</c:v>
                </c:pt>
                <c:pt idx="6793">
                  <c:v>1.762</c:v>
                </c:pt>
                <c:pt idx="6794">
                  <c:v>1.66</c:v>
                </c:pt>
                <c:pt idx="6795">
                  <c:v>1.6859999999999999</c:v>
                </c:pt>
                <c:pt idx="6796">
                  <c:v>1.7110000000000001</c:v>
                </c:pt>
                <c:pt idx="6797">
                  <c:v>1.669</c:v>
                </c:pt>
                <c:pt idx="6798">
                  <c:v>1.6519999999999999</c:v>
                </c:pt>
                <c:pt idx="6799">
                  <c:v>1.635</c:v>
                </c:pt>
                <c:pt idx="6800">
                  <c:v>1.609</c:v>
                </c:pt>
                <c:pt idx="6801">
                  <c:v>1.669</c:v>
                </c:pt>
                <c:pt idx="6802">
                  <c:v>1.6259999999999999</c:v>
                </c:pt>
                <c:pt idx="6803">
                  <c:v>1.6180000000000001</c:v>
                </c:pt>
                <c:pt idx="6804">
                  <c:v>1.643</c:v>
                </c:pt>
                <c:pt idx="6805">
                  <c:v>1.643</c:v>
                </c:pt>
                <c:pt idx="6806">
                  <c:v>1.635</c:v>
                </c:pt>
                <c:pt idx="6807">
                  <c:v>1.583</c:v>
                </c:pt>
                <c:pt idx="6808">
                  <c:v>1.575</c:v>
                </c:pt>
                <c:pt idx="6809">
                  <c:v>1.601</c:v>
                </c:pt>
                <c:pt idx="6810">
                  <c:v>1.5920000000000001</c:v>
                </c:pt>
                <c:pt idx="6811">
                  <c:v>1.5920000000000001</c:v>
                </c:pt>
                <c:pt idx="6812">
                  <c:v>1.5409999999999999</c:v>
                </c:pt>
                <c:pt idx="6813">
                  <c:v>1.583</c:v>
                </c:pt>
                <c:pt idx="6814">
                  <c:v>1.575</c:v>
                </c:pt>
                <c:pt idx="6815">
                  <c:v>1.524</c:v>
                </c:pt>
                <c:pt idx="6816">
                  <c:v>1.5069999999999999</c:v>
                </c:pt>
                <c:pt idx="6817">
                  <c:v>1.5069999999999999</c:v>
                </c:pt>
                <c:pt idx="6818">
                  <c:v>1.5149999999999999</c:v>
                </c:pt>
                <c:pt idx="6819">
                  <c:v>1.524</c:v>
                </c:pt>
                <c:pt idx="6820">
                  <c:v>1.5920000000000001</c:v>
                </c:pt>
                <c:pt idx="6821">
                  <c:v>1.583</c:v>
                </c:pt>
                <c:pt idx="6822">
                  <c:v>1.532</c:v>
                </c:pt>
                <c:pt idx="6823">
                  <c:v>1.532</c:v>
                </c:pt>
                <c:pt idx="6824">
                  <c:v>1.7110000000000001</c:v>
                </c:pt>
                <c:pt idx="6825">
                  <c:v>1.7709999999999999</c:v>
                </c:pt>
                <c:pt idx="6826">
                  <c:v>1.728</c:v>
                </c:pt>
                <c:pt idx="6827">
                  <c:v>1.635</c:v>
                </c:pt>
                <c:pt idx="6828">
                  <c:v>1.5660000000000001</c:v>
                </c:pt>
                <c:pt idx="6829">
                  <c:v>1.575</c:v>
                </c:pt>
                <c:pt idx="6830">
                  <c:v>1.5069999999999999</c:v>
                </c:pt>
                <c:pt idx="6831">
                  <c:v>1.5409999999999999</c:v>
                </c:pt>
                <c:pt idx="6832">
                  <c:v>1.524</c:v>
                </c:pt>
                <c:pt idx="6833">
                  <c:v>1.4730000000000001</c:v>
                </c:pt>
                <c:pt idx="6834">
                  <c:v>1.532</c:v>
                </c:pt>
                <c:pt idx="6835">
                  <c:v>1.49</c:v>
                </c:pt>
                <c:pt idx="6836">
                  <c:v>1.5149999999999999</c:v>
                </c:pt>
                <c:pt idx="6837">
                  <c:v>2.2909999999999999</c:v>
                </c:pt>
                <c:pt idx="6838">
                  <c:v>4.2809999999999997</c:v>
                </c:pt>
                <c:pt idx="6839">
                  <c:v>4.3760000000000003</c:v>
                </c:pt>
                <c:pt idx="6840">
                  <c:v>3.6739999999999999</c:v>
                </c:pt>
                <c:pt idx="6841">
                  <c:v>3.1859999999999999</c:v>
                </c:pt>
                <c:pt idx="6842">
                  <c:v>2.8279999999999998</c:v>
                </c:pt>
                <c:pt idx="6843">
                  <c:v>2.6320000000000001</c:v>
                </c:pt>
                <c:pt idx="6844">
                  <c:v>2.2989999999999999</c:v>
                </c:pt>
                <c:pt idx="6845">
                  <c:v>2.1800000000000002</c:v>
                </c:pt>
                <c:pt idx="6846">
                  <c:v>2.1030000000000002</c:v>
                </c:pt>
                <c:pt idx="6847">
                  <c:v>2.0179999999999998</c:v>
                </c:pt>
                <c:pt idx="6848">
                  <c:v>1.9590000000000001</c:v>
                </c:pt>
                <c:pt idx="6849">
                  <c:v>1.9590000000000001</c:v>
                </c:pt>
                <c:pt idx="6850">
                  <c:v>1.8819999999999999</c:v>
                </c:pt>
                <c:pt idx="6851">
                  <c:v>1.873</c:v>
                </c:pt>
                <c:pt idx="6852">
                  <c:v>1.839</c:v>
                </c:pt>
                <c:pt idx="6853">
                  <c:v>1.7370000000000001</c:v>
                </c:pt>
                <c:pt idx="6854">
                  <c:v>1.78</c:v>
                </c:pt>
                <c:pt idx="6855">
                  <c:v>1.9159999999999999</c:v>
                </c:pt>
                <c:pt idx="6856">
                  <c:v>2.2989999999999999</c:v>
                </c:pt>
                <c:pt idx="6857">
                  <c:v>2.8959999999999999</c:v>
                </c:pt>
                <c:pt idx="6858">
                  <c:v>3.3050000000000002</c:v>
                </c:pt>
                <c:pt idx="6859">
                  <c:v>3.4420000000000002</c:v>
                </c:pt>
                <c:pt idx="6860">
                  <c:v>3.2120000000000002</c:v>
                </c:pt>
                <c:pt idx="6861">
                  <c:v>3.0670000000000002</c:v>
                </c:pt>
                <c:pt idx="6862">
                  <c:v>2.794</c:v>
                </c:pt>
                <c:pt idx="6863">
                  <c:v>2.5129999999999999</c:v>
                </c:pt>
                <c:pt idx="6864">
                  <c:v>2.41</c:v>
                </c:pt>
                <c:pt idx="6865">
                  <c:v>2.2309999999999999</c:v>
                </c:pt>
                <c:pt idx="6866">
                  <c:v>2.1030000000000002</c:v>
                </c:pt>
                <c:pt idx="6867">
                  <c:v>2.0609999999999999</c:v>
                </c:pt>
                <c:pt idx="6868">
                  <c:v>1.9590000000000001</c:v>
                </c:pt>
                <c:pt idx="6869">
                  <c:v>1.9239999999999999</c:v>
                </c:pt>
                <c:pt idx="6870">
                  <c:v>1.89</c:v>
                </c:pt>
                <c:pt idx="6871">
                  <c:v>1.839</c:v>
                </c:pt>
                <c:pt idx="6872">
                  <c:v>1.8220000000000001</c:v>
                </c:pt>
                <c:pt idx="6873">
                  <c:v>1.78</c:v>
                </c:pt>
                <c:pt idx="6874">
                  <c:v>1.728</c:v>
                </c:pt>
                <c:pt idx="6875">
                  <c:v>1.78</c:v>
                </c:pt>
                <c:pt idx="6876">
                  <c:v>1.66</c:v>
                </c:pt>
                <c:pt idx="6877">
                  <c:v>1.669</c:v>
                </c:pt>
                <c:pt idx="6878">
                  <c:v>1.677</c:v>
                </c:pt>
                <c:pt idx="6879">
                  <c:v>1.669</c:v>
                </c:pt>
                <c:pt idx="6880">
                  <c:v>1.609</c:v>
                </c:pt>
                <c:pt idx="6881">
                  <c:v>1.609</c:v>
                </c:pt>
                <c:pt idx="6882">
                  <c:v>1.6259999999999999</c:v>
                </c:pt>
                <c:pt idx="6883">
                  <c:v>1.635</c:v>
                </c:pt>
                <c:pt idx="6884">
                  <c:v>1.609</c:v>
                </c:pt>
                <c:pt idx="6885">
                  <c:v>1.5489999999999999</c:v>
                </c:pt>
                <c:pt idx="6886">
                  <c:v>1.643</c:v>
                </c:pt>
                <c:pt idx="6887">
                  <c:v>1.6259999999999999</c:v>
                </c:pt>
                <c:pt idx="6888">
                  <c:v>1.5660000000000001</c:v>
                </c:pt>
                <c:pt idx="6889">
                  <c:v>1.5580000000000001</c:v>
                </c:pt>
                <c:pt idx="6890">
                  <c:v>1.5489999999999999</c:v>
                </c:pt>
                <c:pt idx="6891">
                  <c:v>1.8140000000000001</c:v>
                </c:pt>
                <c:pt idx="6892">
                  <c:v>1.839</c:v>
                </c:pt>
                <c:pt idx="6893">
                  <c:v>1.694</c:v>
                </c:pt>
                <c:pt idx="6894">
                  <c:v>1.907</c:v>
                </c:pt>
                <c:pt idx="6895">
                  <c:v>3.6619999999999999</c:v>
                </c:pt>
                <c:pt idx="6896">
                  <c:v>6.1580000000000004</c:v>
                </c:pt>
                <c:pt idx="6897">
                  <c:v>6.59</c:v>
                </c:pt>
                <c:pt idx="6898">
                  <c:v>5.6280000000000001</c:v>
                </c:pt>
                <c:pt idx="6899">
                  <c:v>4.6529999999999996</c:v>
                </c:pt>
                <c:pt idx="6900">
                  <c:v>3.7240000000000002</c:v>
                </c:pt>
                <c:pt idx="6901">
                  <c:v>3.2709999999999999</c:v>
                </c:pt>
                <c:pt idx="6902">
                  <c:v>2.9390000000000001</c:v>
                </c:pt>
                <c:pt idx="6903">
                  <c:v>2.6749999999999998</c:v>
                </c:pt>
                <c:pt idx="6904">
                  <c:v>2.5550000000000002</c:v>
                </c:pt>
                <c:pt idx="6905">
                  <c:v>2.3849999999999998</c:v>
                </c:pt>
                <c:pt idx="6906">
                  <c:v>2.1379999999999999</c:v>
                </c:pt>
                <c:pt idx="6907">
                  <c:v>2.0859999999999999</c:v>
                </c:pt>
                <c:pt idx="6908">
                  <c:v>2.0350000000000001</c:v>
                </c:pt>
                <c:pt idx="6909">
                  <c:v>2.0350000000000001</c:v>
                </c:pt>
                <c:pt idx="6910">
                  <c:v>2.0179999999999998</c:v>
                </c:pt>
                <c:pt idx="6911">
                  <c:v>1.95</c:v>
                </c:pt>
                <c:pt idx="6912">
                  <c:v>1.89</c:v>
                </c:pt>
                <c:pt idx="6913">
                  <c:v>1.9159999999999999</c:v>
                </c:pt>
                <c:pt idx="6914">
                  <c:v>1.8819999999999999</c:v>
                </c:pt>
                <c:pt idx="6915">
                  <c:v>1.873</c:v>
                </c:pt>
                <c:pt idx="6916">
                  <c:v>1.8049999999999999</c:v>
                </c:pt>
                <c:pt idx="6917">
                  <c:v>1.72</c:v>
                </c:pt>
                <c:pt idx="6918">
                  <c:v>1.762</c:v>
                </c:pt>
                <c:pt idx="6919">
                  <c:v>1.643</c:v>
                </c:pt>
                <c:pt idx="6920">
                  <c:v>1.643</c:v>
                </c:pt>
                <c:pt idx="6921">
                  <c:v>1.643</c:v>
                </c:pt>
                <c:pt idx="6922">
                  <c:v>1.643</c:v>
                </c:pt>
                <c:pt idx="6923">
                  <c:v>1.66</c:v>
                </c:pt>
                <c:pt idx="6924">
                  <c:v>1.6180000000000001</c:v>
                </c:pt>
                <c:pt idx="6925">
                  <c:v>1.7110000000000001</c:v>
                </c:pt>
                <c:pt idx="6926">
                  <c:v>1.7030000000000001</c:v>
                </c:pt>
                <c:pt idx="6927">
                  <c:v>1.7450000000000001</c:v>
                </c:pt>
                <c:pt idx="6928">
                  <c:v>1.9239999999999999</c:v>
                </c:pt>
                <c:pt idx="6929">
                  <c:v>2.2480000000000002</c:v>
                </c:pt>
                <c:pt idx="6930">
                  <c:v>2.581</c:v>
                </c:pt>
                <c:pt idx="6931">
                  <c:v>2.871</c:v>
                </c:pt>
                <c:pt idx="6932">
                  <c:v>2.9220000000000002</c:v>
                </c:pt>
                <c:pt idx="6933">
                  <c:v>2.9470000000000001</c:v>
                </c:pt>
                <c:pt idx="6934">
                  <c:v>2.93</c:v>
                </c:pt>
                <c:pt idx="6935">
                  <c:v>3.05</c:v>
                </c:pt>
                <c:pt idx="6936">
                  <c:v>3.109</c:v>
                </c:pt>
                <c:pt idx="6937">
                  <c:v>3.81</c:v>
                </c:pt>
                <c:pt idx="6938">
                  <c:v>5.1319999999999997</c:v>
                </c:pt>
                <c:pt idx="6939">
                  <c:v>6.1319999999999997</c:v>
                </c:pt>
                <c:pt idx="6940">
                  <c:v>6.2969999999999997</c:v>
                </c:pt>
                <c:pt idx="6941">
                  <c:v>6.5439999999999996</c:v>
                </c:pt>
                <c:pt idx="6942">
                  <c:v>6.0179999999999998</c:v>
                </c:pt>
                <c:pt idx="6943">
                  <c:v>5.72</c:v>
                </c:pt>
                <c:pt idx="6944">
                  <c:v>6.218</c:v>
                </c:pt>
                <c:pt idx="6945">
                  <c:v>7.7880000000000003</c:v>
                </c:pt>
                <c:pt idx="6946">
                  <c:v>8.8010000000000002</c:v>
                </c:pt>
                <c:pt idx="6947">
                  <c:v>9.5619999999999994</c:v>
                </c:pt>
                <c:pt idx="6948">
                  <c:v>9.2439999999999998</c:v>
                </c:pt>
                <c:pt idx="6949">
                  <c:v>7.7430000000000003</c:v>
                </c:pt>
                <c:pt idx="6950">
                  <c:v>6.3639999999999999</c:v>
                </c:pt>
                <c:pt idx="6951">
                  <c:v>6.33</c:v>
                </c:pt>
                <c:pt idx="6952">
                  <c:v>7.65</c:v>
                </c:pt>
                <c:pt idx="6953">
                  <c:v>9.5389999999999997</c:v>
                </c:pt>
                <c:pt idx="6954">
                  <c:v>10.612</c:v>
                </c:pt>
                <c:pt idx="6955">
                  <c:v>10.058999999999999</c:v>
                </c:pt>
                <c:pt idx="6956">
                  <c:v>8.7409999999999997</c:v>
                </c:pt>
                <c:pt idx="6957">
                  <c:v>8.125</c:v>
                </c:pt>
                <c:pt idx="6958">
                  <c:v>7.5039999999999996</c:v>
                </c:pt>
                <c:pt idx="6959">
                  <c:v>6.5309999999999997</c:v>
                </c:pt>
                <c:pt idx="6960">
                  <c:v>5.8520000000000003</c:v>
                </c:pt>
                <c:pt idx="6961">
                  <c:v>5.7149999999999999</c:v>
                </c:pt>
                <c:pt idx="6962">
                  <c:v>5.5019999999999998</c:v>
                </c:pt>
                <c:pt idx="6963">
                  <c:v>5.649</c:v>
                </c:pt>
                <c:pt idx="6964">
                  <c:v>5.7930000000000001</c:v>
                </c:pt>
                <c:pt idx="6965">
                  <c:v>5.399</c:v>
                </c:pt>
                <c:pt idx="6966">
                  <c:v>5.0880000000000001</c:v>
                </c:pt>
                <c:pt idx="6967">
                  <c:v>5.0860000000000003</c:v>
                </c:pt>
                <c:pt idx="6968">
                  <c:v>4.8479999999999999</c:v>
                </c:pt>
                <c:pt idx="6969">
                  <c:v>4.4710000000000001</c:v>
                </c:pt>
                <c:pt idx="6970">
                  <c:v>4.2140000000000004</c:v>
                </c:pt>
                <c:pt idx="6971">
                  <c:v>4.2380000000000004</c:v>
                </c:pt>
                <c:pt idx="6972">
                  <c:v>4.3630000000000004</c:v>
                </c:pt>
                <c:pt idx="6973">
                  <c:v>4.3929999999999998</c:v>
                </c:pt>
                <c:pt idx="6974">
                  <c:v>4.5599999999999996</c:v>
                </c:pt>
                <c:pt idx="6975">
                  <c:v>5.048</c:v>
                </c:pt>
                <c:pt idx="6976">
                  <c:v>6.1219999999999999</c:v>
                </c:pt>
                <c:pt idx="6977">
                  <c:v>6.6459999999999999</c:v>
                </c:pt>
                <c:pt idx="6978">
                  <c:v>6.1390000000000002</c:v>
                </c:pt>
                <c:pt idx="6979">
                  <c:v>6.149</c:v>
                </c:pt>
                <c:pt idx="6980">
                  <c:v>6.343</c:v>
                </c:pt>
                <c:pt idx="6981">
                  <c:v>6.95</c:v>
                </c:pt>
                <c:pt idx="6982">
                  <c:v>7.6429999999999998</c:v>
                </c:pt>
                <c:pt idx="6983">
                  <c:v>8.9710000000000001</c:v>
                </c:pt>
                <c:pt idx="6984">
                  <c:v>8.6519999999999992</c:v>
                </c:pt>
                <c:pt idx="6985">
                  <c:v>8.2509999999999994</c:v>
                </c:pt>
                <c:pt idx="6986">
                  <c:v>8.1240000000000006</c:v>
                </c:pt>
                <c:pt idx="6987">
                  <c:v>7.4980000000000002</c:v>
                </c:pt>
                <c:pt idx="6988">
                  <c:v>7.2679999999999998</c:v>
                </c:pt>
                <c:pt idx="6989">
                  <c:v>7.3010000000000002</c:v>
                </c:pt>
                <c:pt idx="6990">
                  <c:v>6.8490000000000002</c:v>
                </c:pt>
                <c:pt idx="6991">
                  <c:v>6.8129999999999997</c:v>
                </c:pt>
                <c:pt idx="6992">
                  <c:v>7.0549999999999997</c:v>
                </c:pt>
                <c:pt idx="6993">
                  <c:v>6.7859999999999996</c:v>
                </c:pt>
                <c:pt idx="6994">
                  <c:v>6.6840000000000002</c:v>
                </c:pt>
                <c:pt idx="6995">
                  <c:v>7.609</c:v>
                </c:pt>
                <c:pt idx="6996">
                  <c:v>8.048</c:v>
                </c:pt>
                <c:pt idx="6997">
                  <c:v>8.7750000000000004</c:v>
                </c:pt>
                <c:pt idx="6998">
                  <c:v>9.8729999999999993</c:v>
                </c:pt>
                <c:pt idx="6999">
                  <c:v>9.4260000000000002</c:v>
                </c:pt>
                <c:pt idx="7000">
                  <c:v>10.242000000000001</c:v>
                </c:pt>
                <c:pt idx="7001">
                  <c:v>10.63</c:v>
                </c:pt>
                <c:pt idx="7002">
                  <c:v>10.242000000000001</c:v>
                </c:pt>
                <c:pt idx="7003">
                  <c:v>10.303000000000001</c:v>
                </c:pt>
                <c:pt idx="7004">
                  <c:v>11.491</c:v>
                </c:pt>
                <c:pt idx="7005">
                  <c:v>12.66</c:v>
                </c:pt>
                <c:pt idx="7006">
                  <c:v>12.988</c:v>
                </c:pt>
                <c:pt idx="7007">
                  <c:v>11.398</c:v>
                </c:pt>
                <c:pt idx="7008">
                  <c:v>11.474</c:v>
                </c:pt>
                <c:pt idx="7009">
                  <c:v>9.7070000000000007</c:v>
                </c:pt>
                <c:pt idx="7010">
                  <c:v>11.279</c:v>
                </c:pt>
                <c:pt idx="7011">
                  <c:v>11.545</c:v>
                </c:pt>
                <c:pt idx="7012">
                  <c:v>11.087999999999999</c:v>
                </c:pt>
                <c:pt idx="7013">
                  <c:v>10.977</c:v>
                </c:pt>
                <c:pt idx="7014">
                  <c:v>11.932</c:v>
                </c:pt>
                <c:pt idx="7015">
                  <c:v>11.19</c:v>
                </c:pt>
                <c:pt idx="7016">
                  <c:v>10.228</c:v>
                </c:pt>
                <c:pt idx="7017">
                  <c:v>9.9969999999999999</c:v>
                </c:pt>
                <c:pt idx="7018">
                  <c:v>9.1890000000000001</c:v>
                </c:pt>
                <c:pt idx="7019">
                  <c:v>9.5280000000000005</c:v>
                </c:pt>
                <c:pt idx="7020">
                  <c:v>10.09</c:v>
                </c:pt>
                <c:pt idx="7021">
                  <c:v>9.6579999999999995</c:v>
                </c:pt>
                <c:pt idx="7022">
                  <c:v>10.132999999999999</c:v>
                </c:pt>
                <c:pt idx="7023">
                  <c:v>10.183</c:v>
                </c:pt>
                <c:pt idx="7024">
                  <c:v>10.574</c:v>
                </c:pt>
                <c:pt idx="7025">
                  <c:v>10.602</c:v>
                </c:pt>
                <c:pt idx="7026">
                  <c:v>9.7149999999999999</c:v>
                </c:pt>
                <c:pt idx="7027">
                  <c:v>9.0570000000000004</c:v>
                </c:pt>
                <c:pt idx="7028">
                  <c:v>8.4489999999999998</c:v>
                </c:pt>
                <c:pt idx="7029">
                  <c:v>9.0500000000000007</c:v>
                </c:pt>
                <c:pt idx="7030">
                  <c:v>9.2129999999999992</c:v>
                </c:pt>
                <c:pt idx="7031">
                  <c:v>8.6359999999999992</c:v>
                </c:pt>
                <c:pt idx="7032">
                  <c:v>8.4350000000000005</c:v>
                </c:pt>
                <c:pt idx="7033">
                  <c:v>8.3000000000000007</c:v>
                </c:pt>
                <c:pt idx="7034">
                  <c:v>8.4139999999999997</c:v>
                </c:pt>
                <c:pt idx="7035">
                  <c:v>7.891</c:v>
                </c:pt>
                <c:pt idx="7036">
                  <c:v>7.5250000000000004</c:v>
                </c:pt>
                <c:pt idx="7037">
                  <c:v>7.2169999999999996</c:v>
                </c:pt>
                <c:pt idx="7038">
                  <c:v>8.09</c:v>
                </c:pt>
                <c:pt idx="7039">
                  <c:v>8.1240000000000006</c:v>
                </c:pt>
                <c:pt idx="7040">
                  <c:v>7.7919999999999998</c:v>
                </c:pt>
                <c:pt idx="7041">
                  <c:v>7.5869999999999997</c:v>
                </c:pt>
                <c:pt idx="7042">
                  <c:v>7.8959999999999999</c:v>
                </c:pt>
                <c:pt idx="7043">
                  <c:v>7.9039999999999999</c:v>
                </c:pt>
                <c:pt idx="7044">
                  <c:v>7.3209999999999997</c:v>
                </c:pt>
                <c:pt idx="7045">
                  <c:v>6.9470000000000001</c:v>
                </c:pt>
                <c:pt idx="7046">
                  <c:v>7.016</c:v>
                </c:pt>
                <c:pt idx="7047">
                  <c:v>6.944</c:v>
                </c:pt>
                <c:pt idx="7048">
                  <c:v>8.4689999999999994</c:v>
                </c:pt>
                <c:pt idx="7049">
                  <c:v>9.8529999999999998</c:v>
                </c:pt>
                <c:pt idx="7050">
                  <c:v>10.624000000000001</c:v>
                </c:pt>
                <c:pt idx="7051">
                  <c:v>10.842000000000001</c:v>
                </c:pt>
                <c:pt idx="7052">
                  <c:v>10.327</c:v>
                </c:pt>
                <c:pt idx="7053">
                  <c:v>9.39</c:v>
                </c:pt>
                <c:pt idx="7054">
                  <c:v>9.6630000000000003</c:v>
                </c:pt>
                <c:pt idx="7055">
                  <c:v>10.815</c:v>
                </c:pt>
                <c:pt idx="7056">
                  <c:v>10.496</c:v>
                </c:pt>
                <c:pt idx="7057">
                  <c:v>10.564</c:v>
                </c:pt>
                <c:pt idx="7058">
                  <c:v>10.007</c:v>
                </c:pt>
                <c:pt idx="7059">
                  <c:v>10.061999999999999</c:v>
                </c:pt>
                <c:pt idx="7060">
                  <c:v>10.148</c:v>
                </c:pt>
                <c:pt idx="7061">
                  <c:v>10.627000000000001</c:v>
                </c:pt>
                <c:pt idx="7062">
                  <c:v>12.54</c:v>
                </c:pt>
                <c:pt idx="7063">
                  <c:v>13.791</c:v>
                </c:pt>
                <c:pt idx="7064">
                  <c:v>13.606</c:v>
                </c:pt>
                <c:pt idx="7065">
                  <c:v>13.879</c:v>
                </c:pt>
                <c:pt idx="7066">
                  <c:v>14.394</c:v>
                </c:pt>
                <c:pt idx="7067">
                  <c:v>15.254</c:v>
                </c:pt>
                <c:pt idx="7068">
                  <c:v>14.802</c:v>
                </c:pt>
                <c:pt idx="7069">
                  <c:v>11.757</c:v>
                </c:pt>
                <c:pt idx="7070">
                  <c:v>11.444000000000001</c:v>
                </c:pt>
                <c:pt idx="7071">
                  <c:v>11.845000000000001</c:v>
                </c:pt>
                <c:pt idx="7072">
                  <c:v>12.795</c:v>
                </c:pt>
                <c:pt idx="7073">
                  <c:v>14.369</c:v>
                </c:pt>
                <c:pt idx="7074">
                  <c:v>14.935</c:v>
                </c:pt>
                <c:pt idx="7075">
                  <c:v>11.010999999999999</c:v>
                </c:pt>
                <c:pt idx="7076">
                  <c:v>10.331</c:v>
                </c:pt>
                <c:pt idx="7077">
                  <c:v>11.127000000000001</c:v>
                </c:pt>
                <c:pt idx="7078">
                  <c:v>11.725</c:v>
                </c:pt>
                <c:pt idx="7079">
                  <c:v>11.978999999999999</c:v>
                </c:pt>
                <c:pt idx="7080">
                  <c:v>12.071999999999999</c:v>
                </c:pt>
                <c:pt idx="7081">
                  <c:v>11.933</c:v>
                </c:pt>
                <c:pt idx="7082">
                  <c:v>10.087</c:v>
                </c:pt>
                <c:pt idx="7083">
                  <c:v>9.02</c:v>
                </c:pt>
                <c:pt idx="7084">
                  <c:v>8.8070000000000004</c:v>
                </c:pt>
                <c:pt idx="7085">
                  <c:v>8.7279999999999998</c:v>
                </c:pt>
                <c:pt idx="7086">
                  <c:v>10.541</c:v>
                </c:pt>
                <c:pt idx="7087">
                  <c:v>11.641999999999999</c:v>
                </c:pt>
                <c:pt idx="7088">
                  <c:v>11.699</c:v>
                </c:pt>
                <c:pt idx="7089">
                  <c:v>11.645</c:v>
                </c:pt>
                <c:pt idx="7090">
                  <c:v>11.215</c:v>
                </c:pt>
                <c:pt idx="7091">
                  <c:v>14.87</c:v>
                </c:pt>
                <c:pt idx="7092">
                  <c:v>16.577999999999999</c:v>
                </c:pt>
                <c:pt idx="7093">
                  <c:v>15.295999999999999</c:v>
                </c:pt>
                <c:pt idx="7094">
                  <c:v>12.021000000000001</c:v>
                </c:pt>
                <c:pt idx="7095">
                  <c:v>11.053000000000001</c:v>
                </c:pt>
                <c:pt idx="7096">
                  <c:v>11.613</c:v>
                </c:pt>
                <c:pt idx="7097">
                  <c:v>12.323</c:v>
                </c:pt>
                <c:pt idx="7098">
                  <c:v>14.834</c:v>
                </c:pt>
                <c:pt idx="7099">
                  <c:v>12.733000000000001</c:v>
                </c:pt>
                <c:pt idx="7100">
                  <c:v>11.951000000000001</c:v>
                </c:pt>
                <c:pt idx="7101">
                  <c:v>11.313000000000001</c:v>
                </c:pt>
                <c:pt idx="7102">
                  <c:v>11.555</c:v>
                </c:pt>
                <c:pt idx="7103">
                  <c:v>11.125999999999999</c:v>
                </c:pt>
                <c:pt idx="7104">
                  <c:v>10.691000000000001</c:v>
                </c:pt>
                <c:pt idx="7105">
                  <c:v>10.891999999999999</c:v>
                </c:pt>
                <c:pt idx="7106">
                  <c:v>12.272</c:v>
                </c:pt>
                <c:pt idx="7107">
                  <c:v>11.842000000000001</c:v>
                </c:pt>
                <c:pt idx="7108">
                  <c:v>10.923999999999999</c:v>
                </c:pt>
                <c:pt idx="7109">
                  <c:v>10.26</c:v>
                </c:pt>
                <c:pt idx="7110">
                  <c:v>10.083</c:v>
                </c:pt>
                <c:pt idx="7111">
                  <c:v>10.103999999999999</c:v>
                </c:pt>
                <c:pt idx="7112">
                  <c:v>10.14</c:v>
                </c:pt>
                <c:pt idx="7113">
                  <c:v>10.548</c:v>
                </c:pt>
                <c:pt idx="7114">
                  <c:v>10.853</c:v>
                </c:pt>
                <c:pt idx="7115">
                  <c:v>10.565</c:v>
                </c:pt>
                <c:pt idx="7116">
                  <c:v>10.63</c:v>
                </c:pt>
                <c:pt idx="7117">
                  <c:v>11.153</c:v>
                </c:pt>
                <c:pt idx="7118">
                  <c:v>11.983000000000001</c:v>
                </c:pt>
                <c:pt idx="7119">
                  <c:v>12.163</c:v>
                </c:pt>
                <c:pt idx="7120">
                  <c:v>13.194000000000001</c:v>
                </c:pt>
                <c:pt idx="7121">
                  <c:v>11.96</c:v>
                </c:pt>
                <c:pt idx="7122">
                  <c:v>11.49</c:v>
                </c:pt>
                <c:pt idx="7123">
                  <c:v>10.83</c:v>
                </c:pt>
                <c:pt idx="7124">
                  <c:v>9.7219999999999995</c:v>
                </c:pt>
                <c:pt idx="7125">
                  <c:v>9.3219999999999992</c:v>
                </c:pt>
                <c:pt idx="7126">
                  <c:v>8.859</c:v>
                </c:pt>
                <c:pt idx="7127">
                  <c:v>8.7759999999999998</c:v>
                </c:pt>
                <c:pt idx="7128">
                  <c:v>8.8390000000000004</c:v>
                </c:pt>
                <c:pt idx="7129">
                  <c:v>8.516</c:v>
                </c:pt>
                <c:pt idx="7130">
                  <c:v>8.1940000000000008</c:v>
                </c:pt>
                <c:pt idx="7131">
                  <c:v>8.0950000000000006</c:v>
                </c:pt>
                <c:pt idx="7132">
                  <c:v>8.1620000000000008</c:v>
                </c:pt>
                <c:pt idx="7133">
                  <c:v>7.8959999999999999</c:v>
                </c:pt>
                <c:pt idx="7134">
                  <c:v>8.3369999999999997</c:v>
                </c:pt>
                <c:pt idx="7135">
                  <c:v>8.782</c:v>
                </c:pt>
                <c:pt idx="7136">
                  <c:v>9.016</c:v>
                </c:pt>
                <c:pt idx="7137">
                  <c:v>8.984</c:v>
                </c:pt>
                <c:pt idx="7138">
                  <c:v>9.5630000000000006</c:v>
                </c:pt>
                <c:pt idx="7139">
                  <c:v>10.78</c:v>
                </c:pt>
                <c:pt idx="7140">
                  <c:v>10.002000000000001</c:v>
                </c:pt>
                <c:pt idx="7141">
                  <c:v>9.2050000000000001</c:v>
                </c:pt>
                <c:pt idx="7142">
                  <c:v>8.7629999999999999</c:v>
                </c:pt>
                <c:pt idx="7143">
                  <c:v>8.5079999999999991</c:v>
                </c:pt>
                <c:pt idx="7144">
                  <c:v>8.0869999999999997</c:v>
                </c:pt>
                <c:pt idx="7145">
                  <c:v>7.4240000000000004</c:v>
                </c:pt>
                <c:pt idx="7146">
                  <c:v>8.0020000000000007</c:v>
                </c:pt>
                <c:pt idx="7147">
                  <c:v>8.0939999999999994</c:v>
                </c:pt>
                <c:pt idx="7148">
                  <c:v>7.6790000000000003</c:v>
                </c:pt>
                <c:pt idx="7149">
                  <c:v>8.5459999999999994</c:v>
                </c:pt>
                <c:pt idx="7150">
                  <c:v>8.766</c:v>
                </c:pt>
                <c:pt idx="7151">
                  <c:v>8.4269999999999996</c:v>
                </c:pt>
                <c:pt idx="7152">
                  <c:v>8.19</c:v>
                </c:pt>
                <c:pt idx="7153">
                  <c:v>8.1440000000000001</c:v>
                </c:pt>
                <c:pt idx="7154">
                  <c:v>7.3179999999999996</c:v>
                </c:pt>
                <c:pt idx="7155">
                  <c:v>7.423</c:v>
                </c:pt>
                <c:pt idx="7156">
                  <c:v>7.7830000000000004</c:v>
                </c:pt>
                <c:pt idx="7157">
                  <c:v>8.2050000000000001</c:v>
                </c:pt>
                <c:pt idx="7158">
                  <c:v>8.8520000000000003</c:v>
                </c:pt>
                <c:pt idx="7159">
                  <c:v>9.8640000000000008</c:v>
                </c:pt>
                <c:pt idx="7160">
                  <c:v>9.4209999999999994</c:v>
                </c:pt>
                <c:pt idx="7161">
                  <c:v>8.77</c:v>
                </c:pt>
                <c:pt idx="7162">
                  <c:v>8.0459999999999994</c:v>
                </c:pt>
                <c:pt idx="7163">
                  <c:v>7.1580000000000004</c:v>
                </c:pt>
                <c:pt idx="7164">
                  <c:v>7.2949999999999999</c:v>
                </c:pt>
                <c:pt idx="7165">
                  <c:v>7.3419999999999996</c:v>
                </c:pt>
                <c:pt idx="7166">
                  <c:v>7.117</c:v>
                </c:pt>
                <c:pt idx="7167">
                  <c:v>7.6319999999999997</c:v>
                </c:pt>
                <c:pt idx="7168">
                  <c:v>8.3800000000000008</c:v>
                </c:pt>
                <c:pt idx="7169">
                  <c:v>7.7679999999999998</c:v>
                </c:pt>
                <c:pt idx="7170">
                  <c:v>7.5880000000000001</c:v>
                </c:pt>
                <c:pt idx="7171">
                  <c:v>7.6840000000000002</c:v>
                </c:pt>
                <c:pt idx="7172">
                  <c:v>7.5919999999999996</c:v>
                </c:pt>
                <c:pt idx="7173">
                  <c:v>7.21</c:v>
                </c:pt>
                <c:pt idx="7174">
                  <c:v>7.048</c:v>
                </c:pt>
                <c:pt idx="7175">
                  <c:v>8.8949999999999996</c:v>
                </c:pt>
                <c:pt idx="7176">
                  <c:v>11.882</c:v>
                </c:pt>
                <c:pt idx="7177">
                  <c:v>14.708</c:v>
                </c:pt>
                <c:pt idx="7178">
                  <c:v>13.933999999999999</c:v>
                </c:pt>
                <c:pt idx="7179">
                  <c:v>17.937999999999999</c:v>
                </c:pt>
                <c:pt idx="7180">
                  <c:v>20.928999999999998</c:v>
                </c:pt>
                <c:pt idx="7181">
                  <c:v>17.507000000000001</c:v>
                </c:pt>
                <c:pt idx="7182">
                  <c:v>13.904</c:v>
                </c:pt>
                <c:pt idx="7183">
                  <c:v>12.782999999999999</c:v>
                </c:pt>
                <c:pt idx="7184">
                  <c:v>12.891999999999999</c:v>
                </c:pt>
                <c:pt idx="7185">
                  <c:v>12.085000000000001</c:v>
                </c:pt>
                <c:pt idx="7186">
                  <c:v>10.858000000000001</c:v>
                </c:pt>
                <c:pt idx="7187">
                  <c:v>11.497</c:v>
                </c:pt>
                <c:pt idx="7188">
                  <c:v>10.419</c:v>
                </c:pt>
                <c:pt idx="7189">
                  <c:v>10.259</c:v>
                </c:pt>
                <c:pt idx="7190">
                  <c:v>10.050000000000001</c:v>
                </c:pt>
                <c:pt idx="7191">
                  <c:v>10.725</c:v>
                </c:pt>
                <c:pt idx="7192">
                  <c:v>10.919</c:v>
                </c:pt>
                <c:pt idx="7193">
                  <c:v>10.044</c:v>
                </c:pt>
                <c:pt idx="7194">
                  <c:v>9.8130000000000006</c:v>
                </c:pt>
                <c:pt idx="7195">
                  <c:v>9.6479999999999997</c:v>
                </c:pt>
                <c:pt idx="7196">
                  <c:v>8.6050000000000004</c:v>
                </c:pt>
                <c:pt idx="7197">
                  <c:v>8.5280000000000005</c:v>
                </c:pt>
                <c:pt idx="7198">
                  <c:v>8.1639999999999997</c:v>
                </c:pt>
                <c:pt idx="7199">
                  <c:v>7.8220000000000001</c:v>
                </c:pt>
                <c:pt idx="7200">
                  <c:v>7.625</c:v>
                </c:pt>
                <c:pt idx="7201">
                  <c:v>7.5960000000000001</c:v>
                </c:pt>
                <c:pt idx="7202">
                  <c:v>7.1159999999999997</c:v>
                </c:pt>
                <c:pt idx="7203">
                  <c:v>7.2569999999999997</c:v>
                </c:pt>
                <c:pt idx="7204">
                  <c:v>7.1150000000000002</c:v>
                </c:pt>
                <c:pt idx="7205">
                  <c:v>7.665</c:v>
                </c:pt>
                <c:pt idx="7206">
                  <c:v>7.5759999999999996</c:v>
                </c:pt>
                <c:pt idx="7207">
                  <c:v>7.0129999999999999</c:v>
                </c:pt>
                <c:pt idx="7208">
                  <c:v>7.3490000000000002</c:v>
                </c:pt>
                <c:pt idx="7209">
                  <c:v>7.5289999999999999</c:v>
                </c:pt>
                <c:pt idx="7210">
                  <c:v>8.02</c:v>
                </c:pt>
                <c:pt idx="7211">
                  <c:v>8.3859999999999992</c:v>
                </c:pt>
                <c:pt idx="7212">
                  <c:v>9.43</c:v>
                </c:pt>
                <c:pt idx="7213">
                  <c:v>9.1859999999999999</c:v>
                </c:pt>
                <c:pt idx="7214">
                  <c:v>8.7140000000000004</c:v>
                </c:pt>
                <c:pt idx="7215">
                  <c:v>8.4220000000000006</c:v>
                </c:pt>
                <c:pt idx="7216">
                  <c:v>8.0079999999999991</c:v>
                </c:pt>
                <c:pt idx="7217">
                  <c:v>7.8330000000000002</c:v>
                </c:pt>
                <c:pt idx="7218">
                  <c:v>7.9450000000000003</c:v>
                </c:pt>
                <c:pt idx="7219">
                  <c:v>7.6669999999999998</c:v>
                </c:pt>
                <c:pt idx="7220">
                  <c:v>7.3869999999999996</c:v>
                </c:pt>
                <c:pt idx="7221">
                  <c:v>7.0170000000000003</c:v>
                </c:pt>
                <c:pt idx="7222">
                  <c:v>6.915</c:v>
                </c:pt>
                <c:pt idx="7223">
                  <c:v>6.8220000000000001</c:v>
                </c:pt>
                <c:pt idx="7224">
                  <c:v>6.97</c:v>
                </c:pt>
                <c:pt idx="7225">
                  <c:v>6.8849999999999998</c:v>
                </c:pt>
                <c:pt idx="7226">
                  <c:v>6.6180000000000003</c:v>
                </c:pt>
                <c:pt idx="7227">
                  <c:v>6.3390000000000004</c:v>
                </c:pt>
                <c:pt idx="7228">
                  <c:v>6.6059999999999999</c:v>
                </c:pt>
                <c:pt idx="7229">
                  <c:v>6.3319999999999999</c:v>
                </c:pt>
                <c:pt idx="7230">
                  <c:v>6.2729999999999997</c:v>
                </c:pt>
                <c:pt idx="7231">
                  <c:v>5.7569999999999997</c:v>
                </c:pt>
                <c:pt idx="7232">
                  <c:v>5.9989999999999997</c:v>
                </c:pt>
                <c:pt idx="7233">
                  <c:v>5.8019999999999996</c:v>
                </c:pt>
                <c:pt idx="7234">
                  <c:v>5.7220000000000004</c:v>
                </c:pt>
                <c:pt idx="7235">
                  <c:v>5.6680000000000001</c:v>
                </c:pt>
                <c:pt idx="7236">
                  <c:v>5.6749999999999998</c:v>
                </c:pt>
                <c:pt idx="7237">
                  <c:v>5.5670000000000002</c:v>
                </c:pt>
                <c:pt idx="7238">
                  <c:v>5.5869999999999997</c:v>
                </c:pt>
                <c:pt idx="7239">
                  <c:v>5.5739999999999998</c:v>
                </c:pt>
                <c:pt idx="7240">
                  <c:v>5.5179999999999998</c:v>
                </c:pt>
                <c:pt idx="7241">
                  <c:v>5.375</c:v>
                </c:pt>
                <c:pt idx="7242">
                  <c:v>5.3920000000000003</c:v>
                </c:pt>
                <c:pt idx="7243">
                  <c:v>5.4610000000000003</c:v>
                </c:pt>
                <c:pt idx="7244">
                  <c:v>5.4059999999999997</c:v>
                </c:pt>
                <c:pt idx="7245">
                  <c:v>5.4459999999999997</c:v>
                </c:pt>
                <c:pt idx="7246">
                  <c:v>5.4130000000000003</c:v>
                </c:pt>
                <c:pt idx="7247">
                  <c:v>5.28</c:v>
                </c:pt>
                <c:pt idx="7248">
                  <c:v>5.194</c:v>
                </c:pt>
                <c:pt idx="7249">
                  <c:v>5.1539999999999999</c:v>
                </c:pt>
                <c:pt idx="7250">
                  <c:v>5.16</c:v>
                </c:pt>
                <c:pt idx="7251">
                  <c:v>5.1040000000000001</c:v>
                </c:pt>
                <c:pt idx="7252">
                  <c:v>5.1289999999999996</c:v>
                </c:pt>
                <c:pt idx="7253">
                  <c:v>5.0289999999999999</c:v>
                </c:pt>
                <c:pt idx="7254">
                  <c:v>4.97</c:v>
                </c:pt>
                <c:pt idx="7255">
                  <c:v>5.0709999999999997</c:v>
                </c:pt>
                <c:pt idx="7256">
                  <c:v>5.0060000000000002</c:v>
                </c:pt>
                <c:pt idx="7257">
                  <c:v>4.9260000000000002</c:v>
                </c:pt>
                <c:pt idx="7258">
                  <c:v>4.8209999999999997</c:v>
                </c:pt>
                <c:pt idx="7259">
                  <c:v>4.8140000000000001</c:v>
                </c:pt>
                <c:pt idx="7260">
                  <c:v>4.7699999999999996</c:v>
                </c:pt>
                <c:pt idx="7261">
                  <c:v>4.5750000000000002</c:v>
                </c:pt>
                <c:pt idx="7262">
                  <c:v>4.6829999999999998</c:v>
                </c:pt>
                <c:pt idx="7263">
                  <c:v>4.6829999999999998</c:v>
                </c:pt>
                <c:pt idx="7264">
                  <c:v>4.7009999999999996</c:v>
                </c:pt>
                <c:pt idx="7265">
                  <c:v>4.6210000000000004</c:v>
                </c:pt>
                <c:pt idx="7266">
                  <c:v>4.7069999999999999</c:v>
                </c:pt>
                <c:pt idx="7267">
                  <c:v>4.6760000000000002</c:v>
                </c:pt>
                <c:pt idx="7268">
                  <c:v>4.6639999999999997</c:v>
                </c:pt>
                <c:pt idx="7269">
                  <c:v>4.6859999999999999</c:v>
                </c:pt>
                <c:pt idx="7270">
                  <c:v>4.5540000000000003</c:v>
                </c:pt>
                <c:pt idx="7271">
                  <c:v>4.4089999999999998</c:v>
                </c:pt>
                <c:pt idx="7272">
                  <c:v>4.5069999999999997</c:v>
                </c:pt>
                <c:pt idx="7273">
                  <c:v>4.5949999999999998</c:v>
                </c:pt>
                <c:pt idx="7274">
                  <c:v>4.4059999999999997</c:v>
                </c:pt>
                <c:pt idx="7275">
                  <c:v>4.391</c:v>
                </c:pt>
                <c:pt idx="7276">
                  <c:v>4.4950000000000001</c:v>
                </c:pt>
                <c:pt idx="7277">
                  <c:v>4.4349999999999996</c:v>
                </c:pt>
                <c:pt idx="7278">
                  <c:v>4.3070000000000004</c:v>
                </c:pt>
                <c:pt idx="7279">
                  <c:v>4.4610000000000003</c:v>
                </c:pt>
                <c:pt idx="7280">
                  <c:v>4.3140000000000001</c:v>
                </c:pt>
                <c:pt idx="7281">
                  <c:v>4.3049999999999997</c:v>
                </c:pt>
                <c:pt idx="7282">
                  <c:v>4.2089999999999996</c:v>
                </c:pt>
                <c:pt idx="7283">
                  <c:v>4.3239999999999998</c:v>
                </c:pt>
                <c:pt idx="7284">
                  <c:v>4.3129999999999997</c:v>
                </c:pt>
                <c:pt idx="7285">
                  <c:v>4.1500000000000004</c:v>
                </c:pt>
                <c:pt idx="7286">
                  <c:v>4.1829999999999998</c:v>
                </c:pt>
                <c:pt idx="7287">
                  <c:v>4.1269999999999998</c:v>
                </c:pt>
                <c:pt idx="7288">
                  <c:v>4.0670000000000002</c:v>
                </c:pt>
                <c:pt idx="7289">
                  <c:v>4.0940000000000003</c:v>
                </c:pt>
                <c:pt idx="7290">
                  <c:v>4.1310000000000002</c:v>
                </c:pt>
                <c:pt idx="7291">
                  <c:v>4.0119999999999996</c:v>
                </c:pt>
                <c:pt idx="7292">
                  <c:v>3.9260000000000002</c:v>
                </c:pt>
                <c:pt idx="7293">
                  <c:v>4.1230000000000002</c:v>
                </c:pt>
                <c:pt idx="7294">
                  <c:v>3.9790000000000001</c:v>
                </c:pt>
                <c:pt idx="7295">
                  <c:v>4.0140000000000002</c:v>
                </c:pt>
                <c:pt idx="7296">
                  <c:v>3.8769999999999998</c:v>
                </c:pt>
                <c:pt idx="7297">
                  <c:v>4.0460000000000003</c:v>
                </c:pt>
                <c:pt idx="7298">
                  <c:v>4.0549999999999997</c:v>
                </c:pt>
                <c:pt idx="7299">
                  <c:v>4.0359999999999996</c:v>
                </c:pt>
                <c:pt idx="7300">
                  <c:v>4.1950000000000003</c:v>
                </c:pt>
                <c:pt idx="7301">
                  <c:v>4.7229999999999999</c:v>
                </c:pt>
                <c:pt idx="7302">
                  <c:v>5.085</c:v>
                </c:pt>
                <c:pt idx="7303">
                  <c:v>5.4729999999999999</c:v>
                </c:pt>
                <c:pt idx="7304">
                  <c:v>5.7690000000000001</c:v>
                </c:pt>
                <c:pt idx="7305">
                  <c:v>5.609</c:v>
                </c:pt>
                <c:pt idx="7306">
                  <c:v>5.7720000000000002</c:v>
                </c:pt>
                <c:pt idx="7307">
                  <c:v>5.5970000000000004</c:v>
                </c:pt>
                <c:pt idx="7308">
                  <c:v>5.6239999999999997</c:v>
                </c:pt>
                <c:pt idx="7309">
                  <c:v>5.8840000000000003</c:v>
                </c:pt>
                <c:pt idx="7310">
                  <c:v>5.7039999999999997</c:v>
                </c:pt>
                <c:pt idx="7311">
                  <c:v>5.5460000000000003</c:v>
                </c:pt>
                <c:pt idx="7312">
                  <c:v>5.3760000000000003</c:v>
                </c:pt>
                <c:pt idx="7313">
                  <c:v>5.3109999999999999</c:v>
                </c:pt>
                <c:pt idx="7314">
                  <c:v>5.3840000000000003</c:v>
                </c:pt>
                <c:pt idx="7315">
                  <c:v>5.1100000000000003</c:v>
                </c:pt>
                <c:pt idx="7316">
                  <c:v>4.9379999999999997</c:v>
                </c:pt>
                <c:pt idx="7317">
                  <c:v>4.8209999999999997</c:v>
                </c:pt>
                <c:pt idx="7318">
                  <c:v>4.6529999999999996</c:v>
                </c:pt>
                <c:pt idx="7319">
                  <c:v>4.5519999999999996</c:v>
                </c:pt>
                <c:pt idx="7320">
                  <c:v>4.4470000000000001</c:v>
                </c:pt>
                <c:pt idx="7321">
                  <c:v>4.1719999999999997</c:v>
                </c:pt>
                <c:pt idx="7322">
                  <c:v>4.2210000000000001</c:v>
                </c:pt>
                <c:pt idx="7323">
                  <c:v>4.2990000000000004</c:v>
                </c:pt>
                <c:pt idx="7324">
                  <c:v>4.2699999999999996</c:v>
                </c:pt>
                <c:pt idx="7325">
                  <c:v>3.9079999999999999</c:v>
                </c:pt>
                <c:pt idx="7326">
                  <c:v>4.0609999999999999</c:v>
                </c:pt>
                <c:pt idx="7327">
                  <c:v>4.008</c:v>
                </c:pt>
                <c:pt idx="7328">
                  <c:v>3.8690000000000002</c:v>
                </c:pt>
                <c:pt idx="7329">
                  <c:v>3.867</c:v>
                </c:pt>
                <c:pt idx="7330">
                  <c:v>3.8260000000000001</c:v>
                </c:pt>
                <c:pt idx="7331">
                  <c:v>3.859</c:v>
                </c:pt>
                <c:pt idx="7332">
                  <c:v>3.8119999999999998</c:v>
                </c:pt>
                <c:pt idx="7333">
                  <c:v>3.8610000000000002</c:v>
                </c:pt>
                <c:pt idx="7334">
                  <c:v>3.8170000000000002</c:v>
                </c:pt>
                <c:pt idx="7335">
                  <c:v>3.746</c:v>
                </c:pt>
                <c:pt idx="7336">
                  <c:v>3.7120000000000002</c:v>
                </c:pt>
                <c:pt idx="7337">
                  <c:v>3.718</c:v>
                </c:pt>
                <c:pt idx="7338">
                  <c:v>3.6930000000000001</c:v>
                </c:pt>
                <c:pt idx="7339">
                  <c:v>3.6970000000000001</c:v>
                </c:pt>
                <c:pt idx="7340">
                  <c:v>3.6890000000000001</c:v>
                </c:pt>
                <c:pt idx="7341">
                  <c:v>3.706</c:v>
                </c:pt>
                <c:pt idx="7342">
                  <c:v>3.6779999999999999</c:v>
                </c:pt>
                <c:pt idx="7343">
                  <c:v>3.6459999999999999</c:v>
                </c:pt>
                <c:pt idx="7344">
                  <c:v>3.5950000000000002</c:v>
                </c:pt>
                <c:pt idx="7345">
                  <c:v>3.621</c:v>
                </c:pt>
                <c:pt idx="7346">
                  <c:v>3.6629999999999998</c:v>
                </c:pt>
                <c:pt idx="7347">
                  <c:v>3.57</c:v>
                </c:pt>
                <c:pt idx="7348">
                  <c:v>3.5779999999999998</c:v>
                </c:pt>
                <c:pt idx="7349">
                  <c:v>3.5609999999999999</c:v>
                </c:pt>
                <c:pt idx="7350">
                  <c:v>3.5779999999999998</c:v>
                </c:pt>
                <c:pt idx="7351">
                  <c:v>3.544</c:v>
                </c:pt>
                <c:pt idx="7352">
                  <c:v>3.552</c:v>
                </c:pt>
                <c:pt idx="7353">
                  <c:v>3.5179999999999998</c:v>
                </c:pt>
                <c:pt idx="7354">
                  <c:v>3.5270000000000001</c:v>
                </c:pt>
                <c:pt idx="7355">
                  <c:v>3.544</c:v>
                </c:pt>
                <c:pt idx="7356">
                  <c:v>3.552</c:v>
                </c:pt>
                <c:pt idx="7357">
                  <c:v>3.4929999999999999</c:v>
                </c:pt>
                <c:pt idx="7358">
                  <c:v>3.5179999999999998</c:v>
                </c:pt>
                <c:pt idx="7359">
                  <c:v>3.484</c:v>
                </c:pt>
                <c:pt idx="7360">
                  <c:v>3.484</c:v>
                </c:pt>
                <c:pt idx="7361">
                  <c:v>3.476</c:v>
                </c:pt>
                <c:pt idx="7362">
                  <c:v>3.4420000000000002</c:v>
                </c:pt>
                <c:pt idx="7363">
                  <c:v>3.4590000000000001</c:v>
                </c:pt>
                <c:pt idx="7364">
                  <c:v>3.4159999999999999</c:v>
                </c:pt>
                <c:pt idx="7365">
                  <c:v>3.484</c:v>
                </c:pt>
                <c:pt idx="7366">
                  <c:v>3.391</c:v>
                </c:pt>
                <c:pt idx="7367">
                  <c:v>3.45</c:v>
                </c:pt>
                <c:pt idx="7368">
                  <c:v>3.4159999999999999</c:v>
                </c:pt>
                <c:pt idx="7369">
                  <c:v>3.3559999999999999</c:v>
                </c:pt>
                <c:pt idx="7370">
                  <c:v>3.3650000000000002</c:v>
                </c:pt>
                <c:pt idx="7371">
                  <c:v>3.3730000000000002</c:v>
                </c:pt>
                <c:pt idx="7372">
                  <c:v>3.3050000000000002</c:v>
                </c:pt>
                <c:pt idx="7373">
                  <c:v>3.331</c:v>
                </c:pt>
                <c:pt idx="7374">
                  <c:v>3.246</c:v>
                </c:pt>
                <c:pt idx="7375">
                  <c:v>3.391</c:v>
                </c:pt>
                <c:pt idx="7376">
                  <c:v>3.391</c:v>
                </c:pt>
                <c:pt idx="7377">
                  <c:v>3.2709999999999999</c:v>
                </c:pt>
                <c:pt idx="7378">
                  <c:v>3.331</c:v>
                </c:pt>
                <c:pt idx="7379">
                  <c:v>3.28</c:v>
                </c:pt>
                <c:pt idx="7380">
                  <c:v>3.254</c:v>
                </c:pt>
                <c:pt idx="7381">
                  <c:v>3.1859999999999999</c:v>
                </c:pt>
                <c:pt idx="7382">
                  <c:v>3.331</c:v>
                </c:pt>
                <c:pt idx="7383">
                  <c:v>3.331</c:v>
                </c:pt>
                <c:pt idx="7384">
                  <c:v>3.3140000000000001</c:v>
                </c:pt>
                <c:pt idx="7385">
                  <c:v>3.254</c:v>
                </c:pt>
                <c:pt idx="7386">
                  <c:v>3.246</c:v>
                </c:pt>
                <c:pt idx="7387">
                  <c:v>3.28</c:v>
                </c:pt>
                <c:pt idx="7388">
                  <c:v>3.3050000000000002</c:v>
                </c:pt>
                <c:pt idx="7389">
                  <c:v>3.2629999999999999</c:v>
                </c:pt>
                <c:pt idx="7390">
                  <c:v>3.3220000000000001</c:v>
                </c:pt>
                <c:pt idx="7391">
                  <c:v>3.2629999999999999</c:v>
                </c:pt>
                <c:pt idx="7392">
                  <c:v>3.2879999999999998</c:v>
                </c:pt>
                <c:pt idx="7393">
                  <c:v>3.2970000000000002</c:v>
                </c:pt>
                <c:pt idx="7394">
                  <c:v>3.331</c:v>
                </c:pt>
                <c:pt idx="7395">
                  <c:v>3.28</c:v>
                </c:pt>
                <c:pt idx="7396">
                  <c:v>3.2290000000000001</c:v>
                </c:pt>
                <c:pt idx="7397">
                  <c:v>3.2879999999999998</c:v>
                </c:pt>
                <c:pt idx="7398">
                  <c:v>3.254</c:v>
                </c:pt>
                <c:pt idx="7399">
                  <c:v>3.177</c:v>
                </c:pt>
                <c:pt idx="7400">
                  <c:v>3.2120000000000002</c:v>
                </c:pt>
                <c:pt idx="7401">
                  <c:v>3.2709999999999999</c:v>
                </c:pt>
                <c:pt idx="7402">
                  <c:v>3.331</c:v>
                </c:pt>
                <c:pt idx="7403">
                  <c:v>3.2879999999999998</c:v>
                </c:pt>
                <c:pt idx="7404">
                  <c:v>3.254</c:v>
                </c:pt>
                <c:pt idx="7405">
                  <c:v>3.331</c:v>
                </c:pt>
                <c:pt idx="7406">
                  <c:v>3.246</c:v>
                </c:pt>
                <c:pt idx="7407">
                  <c:v>3.2970000000000002</c:v>
                </c:pt>
                <c:pt idx="7408">
                  <c:v>3.28</c:v>
                </c:pt>
                <c:pt idx="7409">
                  <c:v>3.2120000000000002</c:v>
                </c:pt>
                <c:pt idx="7410">
                  <c:v>3.2290000000000001</c:v>
                </c:pt>
                <c:pt idx="7411">
                  <c:v>3.22</c:v>
                </c:pt>
                <c:pt idx="7412">
                  <c:v>3.2290000000000001</c:v>
                </c:pt>
                <c:pt idx="7413">
                  <c:v>3.1520000000000001</c:v>
                </c:pt>
                <c:pt idx="7414">
                  <c:v>3.1859999999999999</c:v>
                </c:pt>
                <c:pt idx="7415">
                  <c:v>3.1259999999999999</c:v>
                </c:pt>
                <c:pt idx="7416">
                  <c:v>3.177</c:v>
                </c:pt>
                <c:pt idx="7417">
                  <c:v>3.2120000000000002</c:v>
                </c:pt>
                <c:pt idx="7418">
                  <c:v>3.1259999999999999</c:v>
                </c:pt>
                <c:pt idx="7419">
                  <c:v>3.1429999999999998</c:v>
                </c:pt>
                <c:pt idx="7420">
                  <c:v>3.16</c:v>
                </c:pt>
                <c:pt idx="7421">
                  <c:v>3.0920000000000001</c:v>
                </c:pt>
                <c:pt idx="7422">
                  <c:v>3.1520000000000001</c:v>
                </c:pt>
                <c:pt idx="7423">
                  <c:v>3.0920000000000001</c:v>
                </c:pt>
                <c:pt idx="7424">
                  <c:v>3.16</c:v>
                </c:pt>
                <c:pt idx="7425">
                  <c:v>3.1259999999999999</c:v>
                </c:pt>
                <c:pt idx="7426">
                  <c:v>3.1179999999999999</c:v>
                </c:pt>
                <c:pt idx="7427">
                  <c:v>3.1859999999999999</c:v>
                </c:pt>
                <c:pt idx="7428">
                  <c:v>3.169</c:v>
                </c:pt>
                <c:pt idx="7429">
                  <c:v>3.169</c:v>
                </c:pt>
                <c:pt idx="7430">
                  <c:v>3.1429999999999998</c:v>
                </c:pt>
                <c:pt idx="7431">
                  <c:v>3.0920000000000001</c:v>
                </c:pt>
                <c:pt idx="7432">
                  <c:v>3.109</c:v>
                </c:pt>
                <c:pt idx="7433">
                  <c:v>3.0840000000000001</c:v>
                </c:pt>
                <c:pt idx="7434">
                  <c:v>3.0840000000000001</c:v>
                </c:pt>
                <c:pt idx="7435">
                  <c:v>3.0579999999999998</c:v>
                </c:pt>
                <c:pt idx="7436">
                  <c:v>3.0750000000000002</c:v>
                </c:pt>
                <c:pt idx="7437">
                  <c:v>3.0670000000000002</c:v>
                </c:pt>
                <c:pt idx="7438">
                  <c:v>3.0070000000000001</c:v>
                </c:pt>
                <c:pt idx="7439">
                  <c:v>3.0579999999999998</c:v>
                </c:pt>
                <c:pt idx="7440">
                  <c:v>3.0070000000000001</c:v>
                </c:pt>
                <c:pt idx="7441">
                  <c:v>3.0409999999999999</c:v>
                </c:pt>
                <c:pt idx="7442">
                  <c:v>3.0750000000000002</c:v>
                </c:pt>
                <c:pt idx="7443">
                  <c:v>3.0150000000000001</c:v>
                </c:pt>
                <c:pt idx="7444">
                  <c:v>3.0920000000000001</c:v>
                </c:pt>
                <c:pt idx="7445">
                  <c:v>3.0070000000000001</c:v>
                </c:pt>
                <c:pt idx="7446">
                  <c:v>3.0579999999999998</c:v>
                </c:pt>
                <c:pt idx="7447">
                  <c:v>3.05</c:v>
                </c:pt>
                <c:pt idx="7448">
                  <c:v>2.9809999999999999</c:v>
                </c:pt>
                <c:pt idx="7449">
                  <c:v>2.956</c:v>
                </c:pt>
                <c:pt idx="7450">
                  <c:v>2.9809999999999999</c:v>
                </c:pt>
                <c:pt idx="7451">
                  <c:v>2.9980000000000002</c:v>
                </c:pt>
                <c:pt idx="7452">
                  <c:v>3.0409999999999999</c:v>
                </c:pt>
                <c:pt idx="7453">
                  <c:v>2.964</c:v>
                </c:pt>
                <c:pt idx="7454">
                  <c:v>2.9470000000000001</c:v>
                </c:pt>
                <c:pt idx="7455">
                  <c:v>2.9809999999999999</c:v>
                </c:pt>
                <c:pt idx="7456">
                  <c:v>2.9729999999999999</c:v>
                </c:pt>
                <c:pt idx="7457">
                  <c:v>2.956</c:v>
                </c:pt>
                <c:pt idx="7458">
                  <c:v>2.964</c:v>
                </c:pt>
                <c:pt idx="7459">
                  <c:v>2.8959999999999999</c:v>
                </c:pt>
                <c:pt idx="7460">
                  <c:v>2.9390000000000001</c:v>
                </c:pt>
                <c:pt idx="7461">
                  <c:v>2.8879999999999999</c:v>
                </c:pt>
                <c:pt idx="7462">
                  <c:v>2.8959999999999999</c:v>
                </c:pt>
                <c:pt idx="7463">
                  <c:v>2.9129999999999998</c:v>
                </c:pt>
                <c:pt idx="7464">
                  <c:v>2.9470000000000001</c:v>
                </c:pt>
                <c:pt idx="7465">
                  <c:v>2.9129999999999998</c:v>
                </c:pt>
                <c:pt idx="7466">
                  <c:v>2.9049999999999998</c:v>
                </c:pt>
                <c:pt idx="7467">
                  <c:v>2.9390000000000001</c:v>
                </c:pt>
                <c:pt idx="7468">
                  <c:v>2.871</c:v>
                </c:pt>
                <c:pt idx="7469">
                  <c:v>2.93</c:v>
                </c:pt>
                <c:pt idx="7470">
                  <c:v>2.871</c:v>
                </c:pt>
                <c:pt idx="7471">
                  <c:v>2.9220000000000002</c:v>
                </c:pt>
                <c:pt idx="7472">
                  <c:v>2.9049999999999998</c:v>
                </c:pt>
                <c:pt idx="7473">
                  <c:v>2.871</c:v>
                </c:pt>
                <c:pt idx="7474">
                  <c:v>2.8879999999999999</c:v>
                </c:pt>
                <c:pt idx="7475">
                  <c:v>2.8620000000000001</c:v>
                </c:pt>
                <c:pt idx="7476">
                  <c:v>2.8540000000000001</c:v>
                </c:pt>
                <c:pt idx="7477">
                  <c:v>2.8540000000000001</c:v>
                </c:pt>
                <c:pt idx="7478">
                  <c:v>2.8279999999999998</c:v>
                </c:pt>
                <c:pt idx="7479">
                  <c:v>2.7770000000000001</c:v>
                </c:pt>
                <c:pt idx="7480">
                  <c:v>2.7679999999999998</c:v>
                </c:pt>
                <c:pt idx="7481">
                  <c:v>2.794</c:v>
                </c:pt>
                <c:pt idx="7482">
                  <c:v>2.7509999999999999</c:v>
                </c:pt>
                <c:pt idx="7483">
                  <c:v>2.7679999999999998</c:v>
                </c:pt>
                <c:pt idx="7484">
                  <c:v>2.8109999999999999</c:v>
                </c:pt>
                <c:pt idx="7485">
                  <c:v>2.7170000000000001</c:v>
                </c:pt>
                <c:pt idx="7486">
                  <c:v>2.7679999999999998</c:v>
                </c:pt>
                <c:pt idx="7487">
                  <c:v>2.7770000000000001</c:v>
                </c:pt>
                <c:pt idx="7488">
                  <c:v>2.7509999999999999</c:v>
                </c:pt>
                <c:pt idx="7489">
                  <c:v>2.7509999999999999</c:v>
                </c:pt>
                <c:pt idx="7490">
                  <c:v>2.734</c:v>
                </c:pt>
                <c:pt idx="7491">
                  <c:v>2.7509999999999999</c:v>
                </c:pt>
                <c:pt idx="7492">
                  <c:v>2.7170000000000001</c:v>
                </c:pt>
                <c:pt idx="7493">
                  <c:v>2.6829999999999998</c:v>
                </c:pt>
                <c:pt idx="7494">
                  <c:v>2.6659999999999999</c:v>
                </c:pt>
                <c:pt idx="7495">
                  <c:v>2.7</c:v>
                </c:pt>
                <c:pt idx="7496">
                  <c:v>2.7170000000000001</c:v>
                </c:pt>
                <c:pt idx="7497">
                  <c:v>2.7429999999999999</c:v>
                </c:pt>
                <c:pt idx="7498">
                  <c:v>2.726</c:v>
                </c:pt>
                <c:pt idx="7499">
                  <c:v>2.7170000000000001</c:v>
                </c:pt>
                <c:pt idx="7500">
                  <c:v>2.657</c:v>
                </c:pt>
                <c:pt idx="7501">
                  <c:v>2.6920000000000002</c:v>
                </c:pt>
                <c:pt idx="7502">
                  <c:v>2.734</c:v>
                </c:pt>
                <c:pt idx="7503">
                  <c:v>2.6320000000000001</c:v>
                </c:pt>
                <c:pt idx="7504">
                  <c:v>2.6230000000000002</c:v>
                </c:pt>
                <c:pt idx="7505">
                  <c:v>2.581</c:v>
                </c:pt>
                <c:pt idx="7506">
                  <c:v>2.5299999999999998</c:v>
                </c:pt>
                <c:pt idx="7507">
                  <c:v>2.581</c:v>
                </c:pt>
                <c:pt idx="7508">
                  <c:v>2.5209999999999999</c:v>
                </c:pt>
                <c:pt idx="7509">
                  <c:v>2.496</c:v>
                </c:pt>
                <c:pt idx="7510">
                  <c:v>2.589</c:v>
                </c:pt>
                <c:pt idx="7511">
                  <c:v>2.5550000000000002</c:v>
                </c:pt>
                <c:pt idx="7512">
                  <c:v>2.581</c:v>
                </c:pt>
                <c:pt idx="7513">
                  <c:v>2.5640000000000001</c:v>
                </c:pt>
                <c:pt idx="7514">
                  <c:v>2.5470000000000002</c:v>
                </c:pt>
                <c:pt idx="7515">
                  <c:v>2.5470000000000002</c:v>
                </c:pt>
                <c:pt idx="7516">
                  <c:v>2.5470000000000002</c:v>
                </c:pt>
                <c:pt idx="7517">
                  <c:v>2.5720000000000001</c:v>
                </c:pt>
                <c:pt idx="7518">
                  <c:v>2.5299999999999998</c:v>
                </c:pt>
                <c:pt idx="7519">
                  <c:v>2.5470000000000002</c:v>
                </c:pt>
                <c:pt idx="7520">
                  <c:v>2.5640000000000001</c:v>
                </c:pt>
                <c:pt idx="7521">
                  <c:v>2.589</c:v>
                </c:pt>
                <c:pt idx="7522">
                  <c:v>2.5640000000000001</c:v>
                </c:pt>
                <c:pt idx="7523">
                  <c:v>2.5550000000000002</c:v>
                </c:pt>
                <c:pt idx="7524">
                  <c:v>2.5470000000000002</c:v>
                </c:pt>
                <c:pt idx="7525">
                  <c:v>2.5979999999999999</c:v>
                </c:pt>
                <c:pt idx="7526">
                  <c:v>2.5550000000000002</c:v>
                </c:pt>
                <c:pt idx="7527">
                  <c:v>2.496</c:v>
                </c:pt>
                <c:pt idx="7528">
                  <c:v>2.5209999999999999</c:v>
                </c:pt>
                <c:pt idx="7529">
                  <c:v>2.5640000000000001</c:v>
                </c:pt>
                <c:pt idx="7530">
                  <c:v>2.5299999999999998</c:v>
                </c:pt>
                <c:pt idx="7531">
                  <c:v>2.5129999999999999</c:v>
                </c:pt>
                <c:pt idx="7532">
                  <c:v>2.6230000000000002</c:v>
                </c:pt>
                <c:pt idx="7533">
                  <c:v>2.5979999999999999</c:v>
                </c:pt>
                <c:pt idx="7534">
                  <c:v>2.6230000000000002</c:v>
                </c:pt>
                <c:pt idx="7535">
                  <c:v>2.6150000000000002</c:v>
                </c:pt>
                <c:pt idx="7536">
                  <c:v>2.649</c:v>
                </c:pt>
                <c:pt idx="7537">
                  <c:v>2.589</c:v>
                </c:pt>
                <c:pt idx="7538">
                  <c:v>2.6230000000000002</c:v>
                </c:pt>
                <c:pt idx="7539">
                  <c:v>2.6150000000000002</c:v>
                </c:pt>
                <c:pt idx="7540">
                  <c:v>2.5979999999999999</c:v>
                </c:pt>
                <c:pt idx="7541">
                  <c:v>2.5470000000000002</c:v>
                </c:pt>
                <c:pt idx="7542">
                  <c:v>2.64</c:v>
                </c:pt>
                <c:pt idx="7543">
                  <c:v>2.5550000000000002</c:v>
                </c:pt>
                <c:pt idx="7544">
                  <c:v>2.5640000000000001</c:v>
                </c:pt>
                <c:pt idx="7545">
                  <c:v>2.5720000000000001</c:v>
                </c:pt>
                <c:pt idx="7546">
                  <c:v>2.64</c:v>
                </c:pt>
                <c:pt idx="7547">
                  <c:v>2.5550000000000002</c:v>
                </c:pt>
                <c:pt idx="7548">
                  <c:v>2.5550000000000002</c:v>
                </c:pt>
                <c:pt idx="7549">
                  <c:v>2.589</c:v>
                </c:pt>
                <c:pt idx="7550">
                  <c:v>2.5550000000000002</c:v>
                </c:pt>
                <c:pt idx="7551">
                  <c:v>2.5470000000000002</c:v>
                </c:pt>
                <c:pt idx="7552">
                  <c:v>2.5720000000000001</c:v>
                </c:pt>
                <c:pt idx="7553">
                  <c:v>2.5720000000000001</c:v>
                </c:pt>
                <c:pt idx="7554">
                  <c:v>2.5550000000000002</c:v>
                </c:pt>
                <c:pt idx="7555">
                  <c:v>2.581</c:v>
                </c:pt>
                <c:pt idx="7556">
                  <c:v>2.5299999999999998</c:v>
                </c:pt>
                <c:pt idx="7557">
                  <c:v>2.5379999999999998</c:v>
                </c:pt>
                <c:pt idx="7558">
                  <c:v>2.5209999999999999</c:v>
                </c:pt>
                <c:pt idx="7559">
                  <c:v>2.5129999999999999</c:v>
                </c:pt>
                <c:pt idx="7560">
                  <c:v>2.5720000000000001</c:v>
                </c:pt>
                <c:pt idx="7561">
                  <c:v>2.5720000000000001</c:v>
                </c:pt>
                <c:pt idx="7562">
                  <c:v>2.581</c:v>
                </c:pt>
                <c:pt idx="7563">
                  <c:v>2.5129999999999999</c:v>
                </c:pt>
                <c:pt idx="7564">
                  <c:v>2.5979999999999999</c:v>
                </c:pt>
                <c:pt idx="7565">
                  <c:v>2.5640000000000001</c:v>
                </c:pt>
                <c:pt idx="7566">
                  <c:v>2.5379999999999998</c:v>
                </c:pt>
                <c:pt idx="7567">
                  <c:v>2.5379999999999998</c:v>
                </c:pt>
                <c:pt idx="7568">
                  <c:v>2.6320000000000001</c:v>
                </c:pt>
                <c:pt idx="7569">
                  <c:v>2.5720000000000001</c:v>
                </c:pt>
                <c:pt idx="7570">
                  <c:v>2.581</c:v>
                </c:pt>
                <c:pt idx="7571">
                  <c:v>2.6150000000000002</c:v>
                </c:pt>
                <c:pt idx="7572">
                  <c:v>2.5640000000000001</c:v>
                </c:pt>
                <c:pt idx="7573">
                  <c:v>2.6059999999999999</c:v>
                </c:pt>
                <c:pt idx="7574">
                  <c:v>2.5470000000000002</c:v>
                </c:pt>
                <c:pt idx="7575">
                  <c:v>2.5720000000000001</c:v>
                </c:pt>
                <c:pt idx="7576">
                  <c:v>2.5640000000000001</c:v>
                </c:pt>
                <c:pt idx="7577">
                  <c:v>2.5979999999999999</c:v>
                </c:pt>
                <c:pt idx="7578">
                  <c:v>2.589</c:v>
                </c:pt>
                <c:pt idx="7579">
                  <c:v>2.5470000000000002</c:v>
                </c:pt>
                <c:pt idx="7580">
                  <c:v>2.5720000000000001</c:v>
                </c:pt>
                <c:pt idx="7581">
                  <c:v>2.5209999999999999</c:v>
                </c:pt>
                <c:pt idx="7582">
                  <c:v>2.4870000000000001</c:v>
                </c:pt>
                <c:pt idx="7583">
                  <c:v>2.5299999999999998</c:v>
                </c:pt>
                <c:pt idx="7584">
                  <c:v>2.504</c:v>
                </c:pt>
                <c:pt idx="7585">
                  <c:v>2.5299999999999998</c:v>
                </c:pt>
                <c:pt idx="7586">
                  <c:v>2.5209999999999999</c:v>
                </c:pt>
                <c:pt idx="7587">
                  <c:v>2.5209999999999999</c:v>
                </c:pt>
                <c:pt idx="7588">
                  <c:v>2.5299999999999998</c:v>
                </c:pt>
                <c:pt idx="7589">
                  <c:v>2.5209999999999999</c:v>
                </c:pt>
                <c:pt idx="7590">
                  <c:v>2.504</c:v>
                </c:pt>
                <c:pt idx="7591">
                  <c:v>2.5299999999999998</c:v>
                </c:pt>
                <c:pt idx="7592">
                  <c:v>2.5129999999999999</c:v>
                </c:pt>
                <c:pt idx="7593">
                  <c:v>2.496</c:v>
                </c:pt>
                <c:pt idx="7594">
                  <c:v>2.4700000000000002</c:v>
                </c:pt>
                <c:pt idx="7595">
                  <c:v>2.5379999999999998</c:v>
                </c:pt>
                <c:pt idx="7596">
                  <c:v>2.504</c:v>
                </c:pt>
                <c:pt idx="7597">
                  <c:v>2.5209999999999999</c:v>
                </c:pt>
                <c:pt idx="7598">
                  <c:v>2.496</c:v>
                </c:pt>
                <c:pt idx="7599">
                  <c:v>2.4870000000000001</c:v>
                </c:pt>
                <c:pt idx="7600">
                  <c:v>2.5299999999999998</c:v>
                </c:pt>
                <c:pt idx="7601">
                  <c:v>2.504</c:v>
                </c:pt>
                <c:pt idx="7602">
                  <c:v>2.496</c:v>
                </c:pt>
                <c:pt idx="7603">
                  <c:v>2.4529999999999998</c:v>
                </c:pt>
                <c:pt idx="7604">
                  <c:v>2.4700000000000002</c:v>
                </c:pt>
                <c:pt idx="7605">
                  <c:v>2.444</c:v>
                </c:pt>
                <c:pt idx="7606">
                  <c:v>2.4870000000000001</c:v>
                </c:pt>
                <c:pt idx="7607">
                  <c:v>2.504</c:v>
                </c:pt>
                <c:pt idx="7608">
                  <c:v>2.504</c:v>
                </c:pt>
                <c:pt idx="7609">
                  <c:v>2.504</c:v>
                </c:pt>
                <c:pt idx="7610">
                  <c:v>2.4780000000000002</c:v>
                </c:pt>
                <c:pt idx="7611">
                  <c:v>2.4780000000000002</c:v>
                </c:pt>
                <c:pt idx="7612">
                  <c:v>2.427</c:v>
                </c:pt>
                <c:pt idx="7613">
                  <c:v>2.4780000000000002</c:v>
                </c:pt>
                <c:pt idx="7614">
                  <c:v>2.4529999999999998</c:v>
                </c:pt>
                <c:pt idx="7615">
                  <c:v>2.41</c:v>
                </c:pt>
                <c:pt idx="7616">
                  <c:v>2.4529999999999998</c:v>
                </c:pt>
                <c:pt idx="7617">
                  <c:v>2.4529999999999998</c:v>
                </c:pt>
                <c:pt idx="7618">
                  <c:v>2.4529999999999998</c:v>
                </c:pt>
                <c:pt idx="7619">
                  <c:v>2.444</c:v>
                </c:pt>
                <c:pt idx="7620">
                  <c:v>2.4609999999999999</c:v>
                </c:pt>
                <c:pt idx="7621">
                  <c:v>2.419</c:v>
                </c:pt>
                <c:pt idx="7622">
                  <c:v>2.427</c:v>
                </c:pt>
                <c:pt idx="7623">
                  <c:v>2.4359999999999999</c:v>
                </c:pt>
                <c:pt idx="7624">
                  <c:v>2.427</c:v>
                </c:pt>
                <c:pt idx="7625">
                  <c:v>2.41</c:v>
                </c:pt>
                <c:pt idx="7626">
                  <c:v>2.444</c:v>
                </c:pt>
                <c:pt idx="7627">
                  <c:v>2.4780000000000002</c:v>
                </c:pt>
                <c:pt idx="7628">
                  <c:v>2.4609999999999999</c:v>
                </c:pt>
                <c:pt idx="7629">
                  <c:v>2.4780000000000002</c:v>
                </c:pt>
                <c:pt idx="7630">
                  <c:v>2.419</c:v>
                </c:pt>
                <c:pt idx="7631">
                  <c:v>2.444</c:v>
                </c:pt>
                <c:pt idx="7632">
                  <c:v>2.4359999999999999</c:v>
                </c:pt>
                <c:pt idx="7633">
                  <c:v>2.4529999999999998</c:v>
                </c:pt>
                <c:pt idx="7634">
                  <c:v>2.4020000000000001</c:v>
                </c:pt>
                <c:pt idx="7635">
                  <c:v>2.4609999999999999</c:v>
                </c:pt>
                <c:pt idx="7636">
                  <c:v>2.496</c:v>
                </c:pt>
                <c:pt idx="7637">
                  <c:v>2.4870000000000001</c:v>
                </c:pt>
                <c:pt idx="7638">
                  <c:v>2.4870000000000001</c:v>
                </c:pt>
                <c:pt idx="7639">
                  <c:v>2.4780000000000002</c:v>
                </c:pt>
                <c:pt idx="7640">
                  <c:v>2.41</c:v>
                </c:pt>
                <c:pt idx="7641">
                  <c:v>2.41</c:v>
                </c:pt>
                <c:pt idx="7642">
                  <c:v>2.4529999999999998</c:v>
                </c:pt>
                <c:pt idx="7643">
                  <c:v>2.419</c:v>
                </c:pt>
                <c:pt idx="7644">
                  <c:v>2.4359999999999999</c:v>
                </c:pt>
                <c:pt idx="7645">
                  <c:v>2.3849999999999998</c:v>
                </c:pt>
                <c:pt idx="7646">
                  <c:v>2.41</c:v>
                </c:pt>
                <c:pt idx="7647">
                  <c:v>2.3929999999999998</c:v>
                </c:pt>
                <c:pt idx="7648">
                  <c:v>2.3759999999999999</c:v>
                </c:pt>
                <c:pt idx="7649">
                  <c:v>2.444</c:v>
                </c:pt>
                <c:pt idx="7650">
                  <c:v>2.3929999999999998</c:v>
                </c:pt>
                <c:pt idx="7651">
                  <c:v>2.3849999999999998</c:v>
                </c:pt>
                <c:pt idx="7652">
                  <c:v>2.3849999999999998</c:v>
                </c:pt>
                <c:pt idx="7653">
                  <c:v>2.3759999999999999</c:v>
                </c:pt>
                <c:pt idx="7654">
                  <c:v>2.3849999999999998</c:v>
                </c:pt>
                <c:pt idx="7655">
                  <c:v>2.351</c:v>
                </c:pt>
                <c:pt idx="7656">
                  <c:v>2.3250000000000002</c:v>
                </c:pt>
                <c:pt idx="7657">
                  <c:v>2.41</c:v>
                </c:pt>
                <c:pt idx="7658">
                  <c:v>2.4359999999999999</c:v>
                </c:pt>
                <c:pt idx="7659">
                  <c:v>2.3759999999999999</c:v>
                </c:pt>
                <c:pt idx="7660">
                  <c:v>2.3929999999999998</c:v>
                </c:pt>
                <c:pt idx="7661">
                  <c:v>2.3679999999999999</c:v>
                </c:pt>
                <c:pt idx="7662">
                  <c:v>2.359</c:v>
                </c:pt>
                <c:pt idx="7663">
                  <c:v>2.3929999999999998</c:v>
                </c:pt>
                <c:pt idx="7664">
                  <c:v>2.3340000000000001</c:v>
                </c:pt>
                <c:pt idx="7665">
                  <c:v>2.351</c:v>
                </c:pt>
                <c:pt idx="7666">
                  <c:v>2.3679999999999999</c:v>
                </c:pt>
                <c:pt idx="7667">
                  <c:v>2.3420000000000001</c:v>
                </c:pt>
                <c:pt idx="7668">
                  <c:v>2.3849999999999998</c:v>
                </c:pt>
                <c:pt idx="7669">
                  <c:v>2.351</c:v>
                </c:pt>
                <c:pt idx="7670">
                  <c:v>2.359</c:v>
                </c:pt>
                <c:pt idx="7671">
                  <c:v>2.3420000000000001</c:v>
                </c:pt>
                <c:pt idx="7672">
                  <c:v>2.3250000000000002</c:v>
                </c:pt>
                <c:pt idx="7673">
                  <c:v>2.3929999999999998</c:v>
                </c:pt>
                <c:pt idx="7674">
                  <c:v>2.351</c:v>
                </c:pt>
                <c:pt idx="7675">
                  <c:v>2.351</c:v>
                </c:pt>
                <c:pt idx="7676">
                  <c:v>2.3420000000000001</c:v>
                </c:pt>
                <c:pt idx="7677">
                  <c:v>2.3849999999999998</c:v>
                </c:pt>
                <c:pt idx="7678">
                  <c:v>2.359</c:v>
                </c:pt>
                <c:pt idx="7679">
                  <c:v>2.3340000000000001</c:v>
                </c:pt>
                <c:pt idx="7680">
                  <c:v>2.3079999999999998</c:v>
                </c:pt>
                <c:pt idx="7681">
                  <c:v>2.351</c:v>
                </c:pt>
                <c:pt idx="7682">
                  <c:v>2.3679999999999999</c:v>
                </c:pt>
                <c:pt idx="7683">
                  <c:v>2.282</c:v>
                </c:pt>
                <c:pt idx="7684">
                  <c:v>2.3849999999999998</c:v>
                </c:pt>
                <c:pt idx="7685">
                  <c:v>2.351</c:v>
                </c:pt>
                <c:pt idx="7686">
                  <c:v>2.359</c:v>
                </c:pt>
                <c:pt idx="7687">
                  <c:v>2.3340000000000001</c:v>
                </c:pt>
                <c:pt idx="7688">
                  <c:v>2.2989999999999999</c:v>
                </c:pt>
                <c:pt idx="7689">
                  <c:v>2.351</c:v>
                </c:pt>
                <c:pt idx="7690">
                  <c:v>2.3849999999999998</c:v>
                </c:pt>
                <c:pt idx="7691">
                  <c:v>2.4020000000000001</c:v>
                </c:pt>
                <c:pt idx="7692">
                  <c:v>2.351</c:v>
                </c:pt>
                <c:pt idx="7693">
                  <c:v>2.2989999999999999</c:v>
                </c:pt>
                <c:pt idx="7694">
                  <c:v>2.3420000000000001</c:v>
                </c:pt>
                <c:pt idx="7695">
                  <c:v>2.359</c:v>
                </c:pt>
                <c:pt idx="7696">
                  <c:v>2.3420000000000001</c:v>
                </c:pt>
                <c:pt idx="7697">
                  <c:v>2.3250000000000002</c:v>
                </c:pt>
                <c:pt idx="7698">
                  <c:v>2.2989999999999999</c:v>
                </c:pt>
                <c:pt idx="7699">
                  <c:v>2.3420000000000001</c:v>
                </c:pt>
                <c:pt idx="7700">
                  <c:v>2.3079999999999998</c:v>
                </c:pt>
                <c:pt idx="7701">
                  <c:v>2.3079999999999998</c:v>
                </c:pt>
                <c:pt idx="7702">
                  <c:v>2.3079999999999998</c:v>
                </c:pt>
                <c:pt idx="7703">
                  <c:v>2.3340000000000001</c:v>
                </c:pt>
                <c:pt idx="7704">
                  <c:v>2.359</c:v>
                </c:pt>
                <c:pt idx="7705">
                  <c:v>2.3170000000000002</c:v>
                </c:pt>
                <c:pt idx="7706">
                  <c:v>2.3340000000000001</c:v>
                </c:pt>
                <c:pt idx="7707">
                  <c:v>2.3250000000000002</c:v>
                </c:pt>
                <c:pt idx="7708">
                  <c:v>2.3170000000000002</c:v>
                </c:pt>
                <c:pt idx="7709">
                  <c:v>2.3079999999999998</c:v>
                </c:pt>
                <c:pt idx="7710">
                  <c:v>2.3170000000000002</c:v>
                </c:pt>
                <c:pt idx="7711">
                  <c:v>2.3170000000000002</c:v>
                </c:pt>
                <c:pt idx="7712">
                  <c:v>2.2989999999999999</c:v>
                </c:pt>
                <c:pt idx="7713">
                  <c:v>2.3079999999999998</c:v>
                </c:pt>
                <c:pt idx="7714">
                  <c:v>2.3170000000000002</c:v>
                </c:pt>
                <c:pt idx="7715">
                  <c:v>2.3340000000000001</c:v>
                </c:pt>
                <c:pt idx="7716">
                  <c:v>2.3420000000000001</c:v>
                </c:pt>
                <c:pt idx="7717">
                  <c:v>2.3420000000000001</c:v>
                </c:pt>
                <c:pt idx="7718">
                  <c:v>2.3170000000000002</c:v>
                </c:pt>
                <c:pt idx="7719">
                  <c:v>2.3250000000000002</c:v>
                </c:pt>
                <c:pt idx="7720">
                  <c:v>2.3079999999999998</c:v>
                </c:pt>
                <c:pt idx="7721">
                  <c:v>2.2309999999999999</c:v>
                </c:pt>
                <c:pt idx="7722">
                  <c:v>2.282</c:v>
                </c:pt>
                <c:pt idx="7723">
                  <c:v>2.64</c:v>
                </c:pt>
                <c:pt idx="7724">
                  <c:v>2.6059999999999999</c:v>
                </c:pt>
                <c:pt idx="7725">
                  <c:v>2.5979999999999999</c:v>
                </c:pt>
                <c:pt idx="7726">
                  <c:v>2.5720000000000001</c:v>
                </c:pt>
                <c:pt idx="7727">
                  <c:v>2.6150000000000002</c:v>
                </c:pt>
                <c:pt idx="7728">
                  <c:v>2.4700000000000002</c:v>
                </c:pt>
                <c:pt idx="7729">
                  <c:v>2.351</c:v>
                </c:pt>
                <c:pt idx="7730">
                  <c:v>2.3849999999999998</c:v>
                </c:pt>
                <c:pt idx="7731">
                  <c:v>2.359</c:v>
                </c:pt>
                <c:pt idx="7732">
                  <c:v>2.2989999999999999</c:v>
                </c:pt>
                <c:pt idx="7733">
                  <c:v>2.3420000000000001</c:v>
                </c:pt>
                <c:pt idx="7734">
                  <c:v>2.3250000000000002</c:v>
                </c:pt>
                <c:pt idx="7735">
                  <c:v>2.3170000000000002</c:v>
                </c:pt>
                <c:pt idx="7736">
                  <c:v>2.3170000000000002</c:v>
                </c:pt>
                <c:pt idx="7737">
                  <c:v>2.2480000000000002</c:v>
                </c:pt>
                <c:pt idx="7738">
                  <c:v>2.3170000000000002</c:v>
                </c:pt>
                <c:pt idx="7739">
                  <c:v>2.274</c:v>
                </c:pt>
                <c:pt idx="7740">
                  <c:v>2.3170000000000002</c:v>
                </c:pt>
                <c:pt idx="7741">
                  <c:v>2.282</c:v>
                </c:pt>
                <c:pt idx="7742">
                  <c:v>2.282</c:v>
                </c:pt>
                <c:pt idx="7743">
                  <c:v>2.2909999999999999</c:v>
                </c:pt>
                <c:pt idx="7744">
                  <c:v>2.2909999999999999</c:v>
                </c:pt>
                <c:pt idx="7745">
                  <c:v>2.2480000000000002</c:v>
                </c:pt>
                <c:pt idx="7746">
                  <c:v>2.282</c:v>
                </c:pt>
                <c:pt idx="7747">
                  <c:v>2.2989999999999999</c:v>
                </c:pt>
                <c:pt idx="7748">
                  <c:v>2.2650000000000001</c:v>
                </c:pt>
                <c:pt idx="7749">
                  <c:v>2.2570000000000001</c:v>
                </c:pt>
                <c:pt idx="7750">
                  <c:v>2.282</c:v>
                </c:pt>
                <c:pt idx="7751">
                  <c:v>2.282</c:v>
                </c:pt>
                <c:pt idx="7752">
                  <c:v>2.2570000000000001</c:v>
                </c:pt>
                <c:pt idx="7753">
                  <c:v>2.2480000000000002</c:v>
                </c:pt>
                <c:pt idx="7754">
                  <c:v>2.2480000000000002</c:v>
                </c:pt>
                <c:pt idx="7755">
                  <c:v>2.2650000000000001</c:v>
                </c:pt>
                <c:pt idx="7756">
                  <c:v>2.2909999999999999</c:v>
                </c:pt>
                <c:pt idx="7757">
                  <c:v>2.2309999999999999</c:v>
                </c:pt>
                <c:pt idx="7758">
                  <c:v>2.2650000000000001</c:v>
                </c:pt>
                <c:pt idx="7759">
                  <c:v>2.2570000000000001</c:v>
                </c:pt>
                <c:pt idx="7760">
                  <c:v>2.282</c:v>
                </c:pt>
                <c:pt idx="7761">
                  <c:v>2.2989999999999999</c:v>
                </c:pt>
                <c:pt idx="7762">
                  <c:v>2.2570000000000001</c:v>
                </c:pt>
                <c:pt idx="7763">
                  <c:v>2.282</c:v>
                </c:pt>
                <c:pt idx="7764">
                  <c:v>2.274</c:v>
                </c:pt>
                <c:pt idx="7765">
                  <c:v>2.274</c:v>
                </c:pt>
                <c:pt idx="7766">
                  <c:v>2.2570000000000001</c:v>
                </c:pt>
                <c:pt idx="7767">
                  <c:v>2.2650000000000001</c:v>
                </c:pt>
                <c:pt idx="7768">
                  <c:v>2.2570000000000001</c:v>
                </c:pt>
                <c:pt idx="7769">
                  <c:v>2.2480000000000002</c:v>
                </c:pt>
                <c:pt idx="7770">
                  <c:v>2.2309999999999999</c:v>
                </c:pt>
                <c:pt idx="7771">
                  <c:v>2.2309999999999999</c:v>
                </c:pt>
                <c:pt idx="7772">
                  <c:v>2.2650000000000001</c:v>
                </c:pt>
                <c:pt idx="7773">
                  <c:v>2.2309999999999999</c:v>
                </c:pt>
                <c:pt idx="7774">
                  <c:v>2.2480000000000002</c:v>
                </c:pt>
                <c:pt idx="7775">
                  <c:v>2.2400000000000002</c:v>
                </c:pt>
                <c:pt idx="7776">
                  <c:v>2.214</c:v>
                </c:pt>
                <c:pt idx="7777">
                  <c:v>2.3079999999999998</c:v>
                </c:pt>
                <c:pt idx="7778">
                  <c:v>2.2229999999999999</c:v>
                </c:pt>
                <c:pt idx="7779">
                  <c:v>2.1970000000000001</c:v>
                </c:pt>
                <c:pt idx="7780">
                  <c:v>2.274</c:v>
                </c:pt>
                <c:pt idx="7781">
                  <c:v>2.2650000000000001</c:v>
                </c:pt>
                <c:pt idx="7782">
                  <c:v>2.2400000000000002</c:v>
                </c:pt>
                <c:pt idx="7783">
                  <c:v>2.206</c:v>
                </c:pt>
                <c:pt idx="7784">
                  <c:v>2.274</c:v>
                </c:pt>
                <c:pt idx="7785">
                  <c:v>2.2400000000000002</c:v>
                </c:pt>
                <c:pt idx="7786">
                  <c:v>2.2570000000000001</c:v>
                </c:pt>
                <c:pt idx="7787">
                  <c:v>2.2400000000000002</c:v>
                </c:pt>
                <c:pt idx="7788">
                  <c:v>2.2480000000000002</c:v>
                </c:pt>
                <c:pt idx="7789">
                  <c:v>2.504</c:v>
                </c:pt>
                <c:pt idx="7790">
                  <c:v>2.2650000000000001</c:v>
                </c:pt>
                <c:pt idx="7791">
                  <c:v>2.282</c:v>
                </c:pt>
                <c:pt idx="7792">
                  <c:v>2.2309999999999999</c:v>
                </c:pt>
                <c:pt idx="7793">
                  <c:v>2.214</c:v>
                </c:pt>
                <c:pt idx="7794">
                  <c:v>2.1890000000000001</c:v>
                </c:pt>
                <c:pt idx="7795">
                  <c:v>2.206</c:v>
                </c:pt>
                <c:pt idx="7796">
                  <c:v>2.2229999999999999</c:v>
                </c:pt>
                <c:pt idx="7797">
                  <c:v>2.2309999999999999</c:v>
                </c:pt>
                <c:pt idx="7798">
                  <c:v>2.1720000000000002</c:v>
                </c:pt>
                <c:pt idx="7799">
                  <c:v>2.1549999999999998</c:v>
                </c:pt>
                <c:pt idx="7800">
                  <c:v>2.1970000000000001</c:v>
                </c:pt>
                <c:pt idx="7801">
                  <c:v>2.214</c:v>
                </c:pt>
                <c:pt idx="7802">
                  <c:v>2.1800000000000002</c:v>
                </c:pt>
                <c:pt idx="7803">
                  <c:v>2.2480000000000002</c:v>
                </c:pt>
                <c:pt idx="7804">
                  <c:v>2.206</c:v>
                </c:pt>
                <c:pt idx="7805">
                  <c:v>2.1970000000000001</c:v>
                </c:pt>
                <c:pt idx="7806">
                  <c:v>2.1970000000000001</c:v>
                </c:pt>
                <c:pt idx="7807">
                  <c:v>2.1890000000000001</c:v>
                </c:pt>
                <c:pt idx="7808">
                  <c:v>2.1890000000000001</c:v>
                </c:pt>
                <c:pt idx="7809">
                  <c:v>2.1629999999999998</c:v>
                </c:pt>
                <c:pt idx="7810">
                  <c:v>2.206</c:v>
                </c:pt>
                <c:pt idx="7811">
                  <c:v>2.1629999999999998</c:v>
                </c:pt>
                <c:pt idx="7812">
                  <c:v>2.214</c:v>
                </c:pt>
                <c:pt idx="7813">
                  <c:v>2.1629999999999998</c:v>
                </c:pt>
                <c:pt idx="7814">
                  <c:v>2.206</c:v>
                </c:pt>
                <c:pt idx="7815">
                  <c:v>2.1629999999999998</c:v>
                </c:pt>
                <c:pt idx="7816">
                  <c:v>2.1629999999999998</c:v>
                </c:pt>
                <c:pt idx="7817">
                  <c:v>2.206</c:v>
                </c:pt>
                <c:pt idx="7818">
                  <c:v>2.1720000000000002</c:v>
                </c:pt>
                <c:pt idx="7819">
                  <c:v>2.1549999999999998</c:v>
                </c:pt>
                <c:pt idx="7820">
                  <c:v>2.1890000000000001</c:v>
                </c:pt>
                <c:pt idx="7821">
                  <c:v>2.1720000000000002</c:v>
                </c:pt>
                <c:pt idx="7822">
                  <c:v>2.1890000000000001</c:v>
                </c:pt>
                <c:pt idx="7823">
                  <c:v>2.1720000000000002</c:v>
                </c:pt>
                <c:pt idx="7824">
                  <c:v>2.1720000000000002</c:v>
                </c:pt>
                <c:pt idx="7825">
                  <c:v>2.1549999999999998</c:v>
                </c:pt>
                <c:pt idx="7826">
                  <c:v>2.1800000000000002</c:v>
                </c:pt>
                <c:pt idx="7827">
                  <c:v>2.3929999999999998</c:v>
                </c:pt>
                <c:pt idx="7828">
                  <c:v>2.6829999999999998</c:v>
                </c:pt>
                <c:pt idx="7829">
                  <c:v>2.871</c:v>
                </c:pt>
                <c:pt idx="7830">
                  <c:v>2.7679999999999998</c:v>
                </c:pt>
                <c:pt idx="7831">
                  <c:v>2.7</c:v>
                </c:pt>
                <c:pt idx="7832">
                  <c:v>2.5470000000000002</c:v>
                </c:pt>
                <c:pt idx="7833">
                  <c:v>2.419</c:v>
                </c:pt>
                <c:pt idx="7834">
                  <c:v>2.3929999999999998</c:v>
                </c:pt>
                <c:pt idx="7835">
                  <c:v>2.2570000000000001</c:v>
                </c:pt>
                <c:pt idx="7836">
                  <c:v>2.2650000000000001</c:v>
                </c:pt>
                <c:pt idx="7837">
                  <c:v>2.2229999999999999</c:v>
                </c:pt>
                <c:pt idx="7838">
                  <c:v>2.2309999999999999</c:v>
                </c:pt>
                <c:pt idx="7839">
                  <c:v>2.1970000000000001</c:v>
                </c:pt>
                <c:pt idx="7840">
                  <c:v>2.2400000000000002</c:v>
                </c:pt>
                <c:pt idx="7841">
                  <c:v>2.1379999999999999</c:v>
                </c:pt>
                <c:pt idx="7842">
                  <c:v>2.1629999999999998</c:v>
                </c:pt>
                <c:pt idx="7843">
                  <c:v>2.1459999999999999</c:v>
                </c:pt>
                <c:pt idx="7844">
                  <c:v>2.12</c:v>
                </c:pt>
                <c:pt idx="7845">
                  <c:v>2.1890000000000001</c:v>
                </c:pt>
                <c:pt idx="7846">
                  <c:v>2.1629999999999998</c:v>
                </c:pt>
                <c:pt idx="7847">
                  <c:v>2.1120000000000001</c:v>
                </c:pt>
                <c:pt idx="7848">
                  <c:v>2.1549999999999998</c:v>
                </c:pt>
                <c:pt idx="7849">
                  <c:v>2.206</c:v>
                </c:pt>
                <c:pt idx="7850">
                  <c:v>2.359</c:v>
                </c:pt>
                <c:pt idx="7851">
                  <c:v>2.4870000000000001</c:v>
                </c:pt>
                <c:pt idx="7852">
                  <c:v>2.4529999999999998</c:v>
                </c:pt>
                <c:pt idx="7853">
                  <c:v>2.5209999999999999</c:v>
                </c:pt>
                <c:pt idx="7854">
                  <c:v>2.3759999999999999</c:v>
                </c:pt>
                <c:pt idx="7855">
                  <c:v>2.359</c:v>
                </c:pt>
                <c:pt idx="7856">
                  <c:v>2.2989999999999999</c:v>
                </c:pt>
                <c:pt idx="7857">
                  <c:v>2.3079999999999998</c:v>
                </c:pt>
                <c:pt idx="7858">
                  <c:v>2.427</c:v>
                </c:pt>
                <c:pt idx="7859">
                  <c:v>2.7090000000000001</c:v>
                </c:pt>
                <c:pt idx="7860">
                  <c:v>3.0670000000000002</c:v>
                </c:pt>
                <c:pt idx="7861">
                  <c:v>3.0150000000000001</c:v>
                </c:pt>
                <c:pt idx="7862">
                  <c:v>3.1859999999999999</c:v>
                </c:pt>
                <c:pt idx="7863">
                  <c:v>3.3650000000000002</c:v>
                </c:pt>
                <c:pt idx="7864">
                  <c:v>3.4590000000000001</c:v>
                </c:pt>
                <c:pt idx="7865">
                  <c:v>3.5609999999999999</c:v>
                </c:pt>
                <c:pt idx="7866">
                  <c:v>3.4590000000000001</c:v>
                </c:pt>
                <c:pt idx="7867">
                  <c:v>3.254</c:v>
                </c:pt>
                <c:pt idx="7868">
                  <c:v>3.024</c:v>
                </c:pt>
                <c:pt idx="7869">
                  <c:v>2.8959999999999999</c:v>
                </c:pt>
                <c:pt idx="7870">
                  <c:v>2.7090000000000001</c:v>
                </c:pt>
                <c:pt idx="7871">
                  <c:v>2.6150000000000002</c:v>
                </c:pt>
                <c:pt idx="7872">
                  <c:v>2.5979999999999999</c:v>
                </c:pt>
                <c:pt idx="7873">
                  <c:v>2.657</c:v>
                </c:pt>
                <c:pt idx="7874">
                  <c:v>2.5720000000000001</c:v>
                </c:pt>
                <c:pt idx="7875">
                  <c:v>2.5550000000000002</c:v>
                </c:pt>
                <c:pt idx="7876">
                  <c:v>2.5470000000000002</c:v>
                </c:pt>
                <c:pt idx="7877">
                  <c:v>2.496</c:v>
                </c:pt>
                <c:pt idx="7878">
                  <c:v>2.4609999999999999</c:v>
                </c:pt>
                <c:pt idx="7879">
                  <c:v>2.4700000000000002</c:v>
                </c:pt>
                <c:pt idx="7880">
                  <c:v>2.3929999999999998</c:v>
                </c:pt>
                <c:pt idx="7881">
                  <c:v>2.4020000000000001</c:v>
                </c:pt>
                <c:pt idx="7882">
                  <c:v>2.444</c:v>
                </c:pt>
                <c:pt idx="7883">
                  <c:v>2.4700000000000002</c:v>
                </c:pt>
                <c:pt idx="7884">
                  <c:v>2.427</c:v>
                </c:pt>
                <c:pt idx="7885">
                  <c:v>2.3849999999999998</c:v>
                </c:pt>
                <c:pt idx="7886">
                  <c:v>2.419</c:v>
                </c:pt>
                <c:pt idx="7887">
                  <c:v>2.3679999999999999</c:v>
                </c:pt>
                <c:pt idx="7888">
                  <c:v>2.2570000000000001</c:v>
                </c:pt>
                <c:pt idx="7889">
                  <c:v>2.2989999999999999</c:v>
                </c:pt>
                <c:pt idx="7890">
                  <c:v>2.2400000000000002</c:v>
                </c:pt>
                <c:pt idx="7891">
                  <c:v>2.206</c:v>
                </c:pt>
                <c:pt idx="7892">
                  <c:v>2.206</c:v>
                </c:pt>
                <c:pt idx="7893">
                  <c:v>2.2229999999999999</c:v>
                </c:pt>
                <c:pt idx="7894">
                  <c:v>2.2909999999999999</c:v>
                </c:pt>
                <c:pt idx="7895">
                  <c:v>2.214</c:v>
                </c:pt>
                <c:pt idx="7896">
                  <c:v>2.2309999999999999</c:v>
                </c:pt>
                <c:pt idx="7897">
                  <c:v>2.1970000000000001</c:v>
                </c:pt>
                <c:pt idx="7898">
                  <c:v>2.1800000000000002</c:v>
                </c:pt>
                <c:pt idx="7899">
                  <c:v>2.2480000000000002</c:v>
                </c:pt>
                <c:pt idx="7900">
                  <c:v>2.1890000000000001</c:v>
                </c:pt>
                <c:pt idx="7901">
                  <c:v>2.1720000000000002</c:v>
                </c:pt>
                <c:pt idx="7902">
                  <c:v>2.2309999999999999</c:v>
                </c:pt>
                <c:pt idx="7903">
                  <c:v>2.206</c:v>
                </c:pt>
                <c:pt idx="7904">
                  <c:v>2.1890000000000001</c:v>
                </c:pt>
                <c:pt idx="7905">
                  <c:v>2.1549999999999998</c:v>
                </c:pt>
                <c:pt idx="7906">
                  <c:v>2.206</c:v>
                </c:pt>
                <c:pt idx="7907">
                  <c:v>2.1970000000000001</c:v>
                </c:pt>
                <c:pt idx="7908">
                  <c:v>2.1970000000000001</c:v>
                </c:pt>
                <c:pt idx="7909">
                  <c:v>2.1629999999999998</c:v>
                </c:pt>
                <c:pt idx="7910">
                  <c:v>2.1629999999999998</c:v>
                </c:pt>
                <c:pt idx="7911">
                  <c:v>2.1629999999999998</c:v>
                </c:pt>
                <c:pt idx="7912">
                  <c:v>2.1459999999999999</c:v>
                </c:pt>
                <c:pt idx="7913">
                  <c:v>2.12</c:v>
                </c:pt>
                <c:pt idx="7914">
                  <c:v>2.129</c:v>
                </c:pt>
                <c:pt idx="7915">
                  <c:v>2.129</c:v>
                </c:pt>
                <c:pt idx="7916">
                  <c:v>2.0859999999999999</c:v>
                </c:pt>
                <c:pt idx="7917">
                  <c:v>2.1459999999999999</c:v>
                </c:pt>
                <c:pt idx="7918">
                  <c:v>2.12</c:v>
                </c:pt>
                <c:pt idx="7919">
                  <c:v>2.129</c:v>
                </c:pt>
                <c:pt idx="7920">
                  <c:v>2.0950000000000002</c:v>
                </c:pt>
                <c:pt idx="7921">
                  <c:v>2.1379999999999999</c:v>
                </c:pt>
                <c:pt idx="7922">
                  <c:v>2.1549999999999998</c:v>
                </c:pt>
                <c:pt idx="7923">
                  <c:v>2.1120000000000001</c:v>
                </c:pt>
                <c:pt idx="7924">
                  <c:v>2.1379999999999999</c:v>
                </c:pt>
                <c:pt idx="7925">
                  <c:v>2.1120000000000001</c:v>
                </c:pt>
                <c:pt idx="7926">
                  <c:v>2.1720000000000002</c:v>
                </c:pt>
                <c:pt idx="7927">
                  <c:v>2.1030000000000002</c:v>
                </c:pt>
                <c:pt idx="7928">
                  <c:v>2.1459999999999999</c:v>
                </c:pt>
                <c:pt idx="7929">
                  <c:v>2.0950000000000002</c:v>
                </c:pt>
                <c:pt idx="7930">
                  <c:v>2.1800000000000002</c:v>
                </c:pt>
                <c:pt idx="7931">
                  <c:v>2.1720000000000002</c:v>
                </c:pt>
                <c:pt idx="7932">
                  <c:v>2.12</c:v>
                </c:pt>
                <c:pt idx="7933">
                  <c:v>2.1549999999999998</c:v>
                </c:pt>
                <c:pt idx="7934">
                  <c:v>2.1629999999999998</c:v>
                </c:pt>
                <c:pt idx="7935">
                  <c:v>2.129</c:v>
                </c:pt>
                <c:pt idx="7936">
                  <c:v>2.12</c:v>
                </c:pt>
                <c:pt idx="7937">
                  <c:v>2.0859999999999999</c:v>
                </c:pt>
                <c:pt idx="7938">
                  <c:v>2.1800000000000002</c:v>
                </c:pt>
                <c:pt idx="7939">
                  <c:v>2.1379999999999999</c:v>
                </c:pt>
                <c:pt idx="7940">
                  <c:v>2.1549999999999998</c:v>
                </c:pt>
                <c:pt idx="7941">
                  <c:v>2.129</c:v>
                </c:pt>
                <c:pt idx="7942">
                  <c:v>2.0779999999999998</c:v>
                </c:pt>
                <c:pt idx="7943">
                  <c:v>2.1459999999999999</c:v>
                </c:pt>
                <c:pt idx="7944">
                  <c:v>2.052</c:v>
                </c:pt>
                <c:pt idx="7945">
                  <c:v>2.0859999999999999</c:v>
                </c:pt>
                <c:pt idx="7946">
                  <c:v>2.0350000000000001</c:v>
                </c:pt>
                <c:pt idx="7947">
                  <c:v>2.0779999999999998</c:v>
                </c:pt>
                <c:pt idx="7948">
                  <c:v>2.069</c:v>
                </c:pt>
                <c:pt idx="7949">
                  <c:v>2.0859999999999999</c:v>
                </c:pt>
                <c:pt idx="7950">
                  <c:v>2.0859999999999999</c:v>
                </c:pt>
                <c:pt idx="7951">
                  <c:v>2.0609999999999999</c:v>
                </c:pt>
                <c:pt idx="7952">
                  <c:v>2.0950000000000002</c:v>
                </c:pt>
                <c:pt idx="7953">
                  <c:v>2.0950000000000002</c:v>
                </c:pt>
                <c:pt idx="7954">
                  <c:v>2.052</c:v>
                </c:pt>
                <c:pt idx="7955">
                  <c:v>2.0609999999999999</c:v>
                </c:pt>
                <c:pt idx="7956">
                  <c:v>2.052</c:v>
                </c:pt>
                <c:pt idx="7957">
                  <c:v>2.0609999999999999</c:v>
                </c:pt>
                <c:pt idx="7958">
                  <c:v>2.0859999999999999</c:v>
                </c:pt>
                <c:pt idx="7959">
                  <c:v>2.1030000000000002</c:v>
                </c:pt>
                <c:pt idx="7960">
                  <c:v>2.0779999999999998</c:v>
                </c:pt>
                <c:pt idx="7961">
                  <c:v>2.0609999999999999</c:v>
                </c:pt>
                <c:pt idx="7962">
                  <c:v>2.052</c:v>
                </c:pt>
                <c:pt idx="7963">
                  <c:v>2.0859999999999999</c:v>
                </c:pt>
                <c:pt idx="7964">
                  <c:v>2.1030000000000002</c:v>
                </c:pt>
                <c:pt idx="7965">
                  <c:v>2.0859999999999999</c:v>
                </c:pt>
                <c:pt idx="7966">
                  <c:v>2.1120000000000001</c:v>
                </c:pt>
                <c:pt idx="7967">
                  <c:v>2.0350000000000001</c:v>
                </c:pt>
                <c:pt idx="7968">
                  <c:v>2.1120000000000001</c:v>
                </c:pt>
                <c:pt idx="7969">
                  <c:v>2.0950000000000002</c:v>
                </c:pt>
                <c:pt idx="7970">
                  <c:v>2.3420000000000001</c:v>
                </c:pt>
                <c:pt idx="7971">
                  <c:v>2.419</c:v>
                </c:pt>
                <c:pt idx="7972">
                  <c:v>2.427</c:v>
                </c:pt>
                <c:pt idx="7973">
                  <c:v>2.504</c:v>
                </c:pt>
                <c:pt idx="7974">
                  <c:v>2.496</c:v>
                </c:pt>
                <c:pt idx="7975">
                  <c:v>2.4780000000000002</c:v>
                </c:pt>
                <c:pt idx="7976">
                  <c:v>2.41</c:v>
                </c:pt>
                <c:pt idx="7977">
                  <c:v>2.2400000000000002</c:v>
                </c:pt>
                <c:pt idx="7978">
                  <c:v>2.1890000000000001</c:v>
                </c:pt>
                <c:pt idx="7979">
                  <c:v>2.1549999999999998</c:v>
                </c:pt>
                <c:pt idx="7980">
                  <c:v>2.1459999999999999</c:v>
                </c:pt>
                <c:pt idx="7981">
                  <c:v>2.069</c:v>
                </c:pt>
                <c:pt idx="7982">
                  <c:v>2.0779999999999998</c:v>
                </c:pt>
                <c:pt idx="7983">
                  <c:v>2.1030000000000002</c:v>
                </c:pt>
                <c:pt idx="7984">
                  <c:v>2.0609999999999999</c:v>
                </c:pt>
                <c:pt idx="7985">
                  <c:v>2.0350000000000001</c:v>
                </c:pt>
                <c:pt idx="7986">
                  <c:v>2.0609999999999999</c:v>
                </c:pt>
                <c:pt idx="7987">
                  <c:v>2.069</c:v>
                </c:pt>
                <c:pt idx="7988">
                  <c:v>2.0350000000000001</c:v>
                </c:pt>
                <c:pt idx="7989">
                  <c:v>2.052</c:v>
                </c:pt>
                <c:pt idx="7990">
                  <c:v>2.1030000000000002</c:v>
                </c:pt>
                <c:pt idx="7991">
                  <c:v>2.1120000000000001</c:v>
                </c:pt>
                <c:pt idx="7992">
                  <c:v>2.0950000000000002</c:v>
                </c:pt>
                <c:pt idx="7993">
                  <c:v>2.0779999999999998</c:v>
                </c:pt>
                <c:pt idx="7994">
                  <c:v>2.052</c:v>
                </c:pt>
                <c:pt idx="7995">
                  <c:v>2.12</c:v>
                </c:pt>
                <c:pt idx="7996">
                  <c:v>2.069</c:v>
                </c:pt>
                <c:pt idx="7997">
                  <c:v>2.052</c:v>
                </c:pt>
                <c:pt idx="7998">
                  <c:v>2.0179999999999998</c:v>
                </c:pt>
                <c:pt idx="7999">
                  <c:v>2.044</c:v>
                </c:pt>
                <c:pt idx="8000">
                  <c:v>2.0609999999999999</c:v>
                </c:pt>
                <c:pt idx="8001">
                  <c:v>2.0350000000000001</c:v>
                </c:pt>
                <c:pt idx="8002">
                  <c:v>2.0350000000000001</c:v>
                </c:pt>
                <c:pt idx="8003">
                  <c:v>2.0009999999999999</c:v>
                </c:pt>
                <c:pt idx="8004">
                  <c:v>2.052</c:v>
                </c:pt>
                <c:pt idx="8005">
                  <c:v>2.044</c:v>
                </c:pt>
                <c:pt idx="8006">
                  <c:v>2.0270000000000001</c:v>
                </c:pt>
                <c:pt idx="8007">
                  <c:v>2.0350000000000001</c:v>
                </c:pt>
                <c:pt idx="8008">
                  <c:v>2.1120000000000001</c:v>
                </c:pt>
                <c:pt idx="8009">
                  <c:v>2.1030000000000002</c:v>
                </c:pt>
                <c:pt idx="8010">
                  <c:v>2.0950000000000002</c:v>
                </c:pt>
                <c:pt idx="8011">
                  <c:v>2.0350000000000001</c:v>
                </c:pt>
                <c:pt idx="8012">
                  <c:v>2.0009999999999999</c:v>
                </c:pt>
                <c:pt idx="8013">
                  <c:v>2.0350000000000001</c:v>
                </c:pt>
                <c:pt idx="8014">
                  <c:v>2.0779999999999998</c:v>
                </c:pt>
                <c:pt idx="8015">
                  <c:v>2.0009999999999999</c:v>
                </c:pt>
                <c:pt idx="8016">
                  <c:v>2.0350000000000001</c:v>
                </c:pt>
                <c:pt idx="8017">
                  <c:v>2.0350000000000001</c:v>
                </c:pt>
                <c:pt idx="8018">
                  <c:v>2.0009999999999999</c:v>
                </c:pt>
                <c:pt idx="8019">
                  <c:v>2.0179999999999998</c:v>
                </c:pt>
                <c:pt idx="8020">
                  <c:v>2.0350000000000001</c:v>
                </c:pt>
                <c:pt idx="8021">
                  <c:v>2.052</c:v>
                </c:pt>
                <c:pt idx="8022">
                  <c:v>2.0779999999999998</c:v>
                </c:pt>
                <c:pt idx="8023">
                  <c:v>2.0009999999999999</c:v>
                </c:pt>
                <c:pt idx="8024">
                  <c:v>2.0179999999999998</c:v>
                </c:pt>
                <c:pt idx="8025">
                  <c:v>2.0350000000000001</c:v>
                </c:pt>
                <c:pt idx="8026">
                  <c:v>2.0179999999999998</c:v>
                </c:pt>
                <c:pt idx="8027">
                  <c:v>2.0009999999999999</c:v>
                </c:pt>
                <c:pt idx="8028">
                  <c:v>1.984</c:v>
                </c:pt>
                <c:pt idx="8029">
                  <c:v>1.9930000000000001</c:v>
                </c:pt>
                <c:pt idx="8030">
                  <c:v>2.052</c:v>
                </c:pt>
                <c:pt idx="8031">
                  <c:v>2.0009999999999999</c:v>
                </c:pt>
                <c:pt idx="8032">
                  <c:v>2.044</c:v>
                </c:pt>
                <c:pt idx="8033">
                  <c:v>1.9930000000000001</c:v>
                </c:pt>
                <c:pt idx="8034">
                  <c:v>1.976</c:v>
                </c:pt>
                <c:pt idx="8035">
                  <c:v>1.984</c:v>
                </c:pt>
                <c:pt idx="8036">
                  <c:v>1.9930000000000001</c:v>
                </c:pt>
                <c:pt idx="8037">
                  <c:v>1.95</c:v>
                </c:pt>
                <c:pt idx="8038">
                  <c:v>2.0099999999999998</c:v>
                </c:pt>
                <c:pt idx="8039">
                  <c:v>2.0009999999999999</c:v>
                </c:pt>
                <c:pt idx="8040">
                  <c:v>2.0350000000000001</c:v>
                </c:pt>
                <c:pt idx="8041">
                  <c:v>2.044</c:v>
                </c:pt>
                <c:pt idx="8042">
                  <c:v>2.0609999999999999</c:v>
                </c:pt>
                <c:pt idx="8043">
                  <c:v>2.0609999999999999</c:v>
                </c:pt>
                <c:pt idx="8044">
                  <c:v>2.069</c:v>
                </c:pt>
                <c:pt idx="8045">
                  <c:v>2.0270000000000001</c:v>
                </c:pt>
                <c:pt idx="8046">
                  <c:v>2.052</c:v>
                </c:pt>
                <c:pt idx="8047">
                  <c:v>2.0350000000000001</c:v>
                </c:pt>
                <c:pt idx="8048">
                  <c:v>2.052</c:v>
                </c:pt>
                <c:pt idx="8049">
                  <c:v>2.0270000000000001</c:v>
                </c:pt>
                <c:pt idx="8050">
                  <c:v>2.0270000000000001</c:v>
                </c:pt>
                <c:pt idx="8051">
                  <c:v>2.0270000000000001</c:v>
                </c:pt>
                <c:pt idx="8052">
                  <c:v>1.9930000000000001</c:v>
                </c:pt>
                <c:pt idx="8053">
                  <c:v>1.9590000000000001</c:v>
                </c:pt>
                <c:pt idx="8054">
                  <c:v>1.9930000000000001</c:v>
                </c:pt>
                <c:pt idx="8055">
                  <c:v>2.0270000000000001</c:v>
                </c:pt>
                <c:pt idx="8056">
                  <c:v>2.0009999999999999</c:v>
                </c:pt>
                <c:pt idx="8057">
                  <c:v>2.044</c:v>
                </c:pt>
                <c:pt idx="8058">
                  <c:v>1.976</c:v>
                </c:pt>
                <c:pt idx="8059">
                  <c:v>1.984</c:v>
                </c:pt>
                <c:pt idx="8060">
                  <c:v>1.9670000000000001</c:v>
                </c:pt>
                <c:pt idx="8061">
                  <c:v>2.0009999999999999</c:v>
                </c:pt>
                <c:pt idx="8062">
                  <c:v>2.0350000000000001</c:v>
                </c:pt>
                <c:pt idx="8063">
                  <c:v>2.0609999999999999</c:v>
                </c:pt>
                <c:pt idx="8064">
                  <c:v>2.0350000000000001</c:v>
                </c:pt>
                <c:pt idx="8065">
                  <c:v>2.0609999999999999</c:v>
                </c:pt>
                <c:pt idx="8066">
                  <c:v>1.95</c:v>
                </c:pt>
                <c:pt idx="8067">
                  <c:v>1.9930000000000001</c:v>
                </c:pt>
                <c:pt idx="8068">
                  <c:v>2.0950000000000002</c:v>
                </c:pt>
                <c:pt idx="8069">
                  <c:v>2.0179999999999998</c:v>
                </c:pt>
                <c:pt idx="8070">
                  <c:v>1.976</c:v>
                </c:pt>
                <c:pt idx="8071">
                  <c:v>1.9930000000000001</c:v>
                </c:pt>
                <c:pt idx="8072">
                  <c:v>2.0099999999999998</c:v>
                </c:pt>
                <c:pt idx="8073">
                  <c:v>2.0099999999999998</c:v>
                </c:pt>
                <c:pt idx="8074">
                  <c:v>2.044</c:v>
                </c:pt>
                <c:pt idx="8075">
                  <c:v>1.984</c:v>
                </c:pt>
                <c:pt idx="8076">
                  <c:v>1.984</c:v>
                </c:pt>
                <c:pt idx="8077">
                  <c:v>2.0270000000000001</c:v>
                </c:pt>
                <c:pt idx="8078">
                  <c:v>1.984</c:v>
                </c:pt>
                <c:pt idx="8079">
                  <c:v>1.9930000000000001</c:v>
                </c:pt>
                <c:pt idx="8080">
                  <c:v>1.9590000000000001</c:v>
                </c:pt>
                <c:pt idx="8081">
                  <c:v>1.976</c:v>
                </c:pt>
                <c:pt idx="8082">
                  <c:v>2.0009999999999999</c:v>
                </c:pt>
                <c:pt idx="8083">
                  <c:v>1.9930000000000001</c:v>
                </c:pt>
                <c:pt idx="8084">
                  <c:v>1.9670000000000001</c:v>
                </c:pt>
                <c:pt idx="8085">
                  <c:v>1.95</c:v>
                </c:pt>
                <c:pt idx="8086">
                  <c:v>1.9410000000000001</c:v>
                </c:pt>
                <c:pt idx="8087">
                  <c:v>1.976</c:v>
                </c:pt>
                <c:pt idx="8088">
                  <c:v>1.976</c:v>
                </c:pt>
                <c:pt idx="8089">
                  <c:v>1.95</c:v>
                </c:pt>
                <c:pt idx="8090">
                  <c:v>2.0009999999999999</c:v>
                </c:pt>
                <c:pt idx="8091">
                  <c:v>1.984</c:v>
                </c:pt>
                <c:pt idx="8092">
                  <c:v>1.984</c:v>
                </c:pt>
                <c:pt idx="8093">
                  <c:v>1.9410000000000001</c:v>
                </c:pt>
                <c:pt idx="8094">
                  <c:v>1.9410000000000001</c:v>
                </c:pt>
                <c:pt idx="8095">
                  <c:v>1.9670000000000001</c:v>
                </c:pt>
                <c:pt idx="8096">
                  <c:v>1.976</c:v>
                </c:pt>
                <c:pt idx="8097">
                  <c:v>1.984</c:v>
                </c:pt>
                <c:pt idx="8098">
                  <c:v>2.0009999999999999</c:v>
                </c:pt>
                <c:pt idx="8099">
                  <c:v>1.984</c:v>
                </c:pt>
                <c:pt idx="8100">
                  <c:v>1.9590000000000001</c:v>
                </c:pt>
                <c:pt idx="8101">
                  <c:v>1.9330000000000001</c:v>
                </c:pt>
                <c:pt idx="8102">
                  <c:v>1.9670000000000001</c:v>
                </c:pt>
                <c:pt idx="8103">
                  <c:v>1.984</c:v>
                </c:pt>
                <c:pt idx="8104">
                  <c:v>1.95</c:v>
                </c:pt>
                <c:pt idx="8105">
                  <c:v>1.95</c:v>
                </c:pt>
                <c:pt idx="8106">
                  <c:v>1.9930000000000001</c:v>
                </c:pt>
                <c:pt idx="8107">
                  <c:v>1.976</c:v>
                </c:pt>
                <c:pt idx="8108">
                  <c:v>1.95</c:v>
                </c:pt>
                <c:pt idx="8109">
                  <c:v>1.9410000000000001</c:v>
                </c:pt>
                <c:pt idx="8110">
                  <c:v>1.9159999999999999</c:v>
                </c:pt>
                <c:pt idx="8111">
                  <c:v>1.984</c:v>
                </c:pt>
                <c:pt idx="8112">
                  <c:v>1.9159999999999999</c:v>
                </c:pt>
                <c:pt idx="8113">
                  <c:v>1.984</c:v>
                </c:pt>
                <c:pt idx="8114">
                  <c:v>1.9410000000000001</c:v>
                </c:pt>
                <c:pt idx="8115">
                  <c:v>1.95</c:v>
                </c:pt>
                <c:pt idx="8116">
                  <c:v>1.9239999999999999</c:v>
                </c:pt>
                <c:pt idx="8117">
                  <c:v>1.9590000000000001</c:v>
                </c:pt>
                <c:pt idx="8118">
                  <c:v>1.9930000000000001</c:v>
                </c:pt>
                <c:pt idx="8119">
                  <c:v>2.044</c:v>
                </c:pt>
                <c:pt idx="8120">
                  <c:v>2.0609999999999999</c:v>
                </c:pt>
                <c:pt idx="8121">
                  <c:v>2.044</c:v>
                </c:pt>
                <c:pt idx="8122">
                  <c:v>2.0179999999999998</c:v>
                </c:pt>
                <c:pt idx="8123">
                  <c:v>2.0009999999999999</c:v>
                </c:pt>
                <c:pt idx="8124">
                  <c:v>1.9239999999999999</c:v>
                </c:pt>
                <c:pt idx="8125">
                  <c:v>1.9670000000000001</c:v>
                </c:pt>
                <c:pt idx="8126">
                  <c:v>1.9930000000000001</c:v>
                </c:pt>
                <c:pt idx="8127">
                  <c:v>1.9330000000000001</c:v>
                </c:pt>
                <c:pt idx="8128">
                  <c:v>1.95</c:v>
                </c:pt>
                <c:pt idx="8129">
                  <c:v>1.976</c:v>
                </c:pt>
                <c:pt idx="8130">
                  <c:v>1.9239999999999999</c:v>
                </c:pt>
                <c:pt idx="8131">
                  <c:v>1.984</c:v>
                </c:pt>
                <c:pt idx="8132">
                  <c:v>2.0099999999999998</c:v>
                </c:pt>
                <c:pt idx="8133">
                  <c:v>1.976</c:v>
                </c:pt>
                <c:pt idx="8134">
                  <c:v>1.9239999999999999</c:v>
                </c:pt>
                <c:pt idx="8135">
                  <c:v>1.95</c:v>
                </c:pt>
                <c:pt idx="8136">
                  <c:v>1.976</c:v>
                </c:pt>
                <c:pt idx="8137">
                  <c:v>1.9590000000000001</c:v>
                </c:pt>
                <c:pt idx="8138">
                  <c:v>1.976</c:v>
                </c:pt>
                <c:pt idx="8139">
                  <c:v>2.0179999999999998</c:v>
                </c:pt>
                <c:pt idx="8140">
                  <c:v>1.9670000000000001</c:v>
                </c:pt>
                <c:pt idx="8141">
                  <c:v>1.9670000000000001</c:v>
                </c:pt>
                <c:pt idx="8142">
                  <c:v>1.9330000000000001</c:v>
                </c:pt>
                <c:pt idx="8143">
                  <c:v>1.9590000000000001</c:v>
                </c:pt>
                <c:pt idx="8144">
                  <c:v>1.907</c:v>
                </c:pt>
                <c:pt idx="8145">
                  <c:v>1.9590000000000001</c:v>
                </c:pt>
                <c:pt idx="8146">
                  <c:v>1.9159999999999999</c:v>
                </c:pt>
                <c:pt idx="8147">
                  <c:v>1.9330000000000001</c:v>
                </c:pt>
                <c:pt idx="8148">
                  <c:v>1.9239999999999999</c:v>
                </c:pt>
                <c:pt idx="8149">
                  <c:v>1.9590000000000001</c:v>
                </c:pt>
                <c:pt idx="8150">
                  <c:v>1.907</c:v>
                </c:pt>
                <c:pt idx="8151">
                  <c:v>1.9330000000000001</c:v>
                </c:pt>
                <c:pt idx="8152">
                  <c:v>1.9330000000000001</c:v>
                </c:pt>
                <c:pt idx="8153">
                  <c:v>1.9239999999999999</c:v>
                </c:pt>
                <c:pt idx="8154">
                  <c:v>1.95</c:v>
                </c:pt>
                <c:pt idx="8155">
                  <c:v>1.9590000000000001</c:v>
                </c:pt>
                <c:pt idx="8156">
                  <c:v>1.9670000000000001</c:v>
                </c:pt>
                <c:pt idx="8157">
                  <c:v>1.95</c:v>
                </c:pt>
                <c:pt idx="8158">
                  <c:v>1.95</c:v>
                </c:pt>
                <c:pt idx="8159">
                  <c:v>1.9159999999999999</c:v>
                </c:pt>
                <c:pt idx="8160">
                  <c:v>1.9670000000000001</c:v>
                </c:pt>
                <c:pt idx="8161">
                  <c:v>1.8819999999999999</c:v>
                </c:pt>
                <c:pt idx="8162">
                  <c:v>1.9930000000000001</c:v>
                </c:pt>
                <c:pt idx="8163">
                  <c:v>1.9410000000000001</c:v>
                </c:pt>
                <c:pt idx="8164">
                  <c:v>1.9590000000000001</c:v>
                </c:pt>
                <c:pt idx="8165">
                  <c:v>1.8819999999999999</c:v>
                </c:pt>
                <c:pt idx="8166">
                  <c:v>1.95</c:v>
                </c:pt>
                <c:pt idx="8167">
                  <c:v>1.907</c:v>
                </c:pt>
                <c:pt idx="8168">
                  <c:v>1.9410000000000001</c:v>
                </c:pt>
                <c:pt idx="8169">
                  <c:v>1.9410000000000001</c:v>
                </c:pt>
                <c:pt idx="8170">
                  <c:v>1.9330000000000001</c:v>
                </c:pt>
                <c:pt idx="8171">
                  <c:v>1.95</c:v>
                </c:pt>
                <c:pt idx="8172">
                  <c:v>1.95</c:v>
                </c:pt>
                <c:pt idx="8173">
                  <c:v>1.9239999999999999</c:v>
                </c:pt>
                <c:pt idx="8174">
                  <c:v>1.9590000000000001</c:v>
                </c:pt>
                <c:pt idx="8175">
                  <c:v>1.9239999999999999</c:v>
                </c:pt>
                <c:pt idx="8176">
                  <c:v>1.9159999999999999</c:v>
                </c:pt>
                <c:pt idx="8177">
                  <c:v>1.9330000000000001</c:v>
                </c:pt>
                <c:pt idx="8178">
                  <c:v>1.907</c:v>
                </c:pt>
                <c:pt idx="8179">
                  <c:v>1.907</c:v>
                </c:pt>
                <c:pt idx="8180">
                  <c:v>1.9590000000000001</c:v>
                </c:pt>
                <c:pt idx="8181">
                  <c:v>1.9239999999999999</c:v>
                </c:pt>
                <c:pt idx="8182">
                  <c:v>1.8819999999999999</c:v>
                </c:pt>
                <c:pt idx="8183">
                  <c:v>1.9159999999999999</c:v>
                </c:pt>
                <c:pt idx="8184">
                  <c:v>1.9410000000000001</c:v>
                </c:pt>
                <c:pt idx="8185">
                  <c:v>1.899</c:v>
                </c:pt>
                <c:pt idx="8186">
                  <c:v>1.9159999999999999</c:v>
                </c:pt>
                <c:pt idx="8187">
                  <c:v>1.9239999999999999</c:v>
                </c:pt>
                <c:pt idx="8188">
                  <c:v>1.899</c:v>
                </c:pt>
                <c:pt idx="8189">
                  <c:v>1.9239999999999999</c:v>
                </c:pt>
                <c:pt idx="8190">
                  <c:v>1.8819999999999999</c:v>
                </c:pt>
                <c:pt idx="8191">
                  <c:v>1.907</c:v>
                </c:pt>
                <c:pt idx="8192">
                  <c:v>1.907</c:v>
                </c:pt>
                <c:pt idx="8193">
                  <c:v>1.9239999999999999</c:v>
                </c:pt>
                <c:pt idx="8194">
                  <c:v>1.907</c:v>
                </c:pt>
                <c:pt idx="8195">
                  <c:v>1.95</c:v>
                </c:pt>
                <c:pt idx="8196">
                  <c:v>1.9159999999999999</c:v>
                </c:pt>
                <c:pt idx="8197">
                  <c:v>1.8049999999999999</c:v>
                </c:pt>
                <c:pt idx="8198">
                  <c:v>1.873</c:v>
                </c:pt>
                <c:pt idx="8199">
                  <c:v>1.8220000000000001</c:v>
                </c:pt>
                <c:pt idx="8200">
                  <c:v>1.873</c:v>
                </c:pt>
                <c:pt idx="8201">
                  <c:v>1.8220000000000001</c:v>
                </c:pt>
                <c:pt idx="8202">
                  <c:v>1.8819999999999999</c:v>
                </c:pt>
                <c:pt idx="8203">
                  <c:v>1.873</c:v>
                </c:pt>
                <c:pt idx="8204">
                  <c:v>1.865</c:v>
                </c:pt>
                <c:pt idx="8205">
                  <c:v>1.8480000000000001</c:v>
                </c:pt>
                <c:pt idx="8206">
                  <c:v>1.865</c:v>
                </c:pt>
                <c:pt idx="8207">
                  <c:v>1.9670000000000001</c:v>
                </c:pt>
                <c:pt idx="8208">
                  <c:v>1.8819999999999999</c:v>
                </c:pt>
                <c:pt idx="8209">
                  <c:v>1.89</c:v>
                </c:pt>
                <c:pt idx="8210">
                  <c:v>1.95</c:v>
                </c:pt>
                <c:pt idx="8211">
                  <c:v>1.9239999999999999</c:v>
                </c:pt>
                <c:pt idx="8212">
                  <c:v>1.9239999999999999</c:v>
                </c:pt>
                <c:pt idx="8213">
                  <c:v>1.9159999999999999</c:v>
                </c:pt>
                <c:pt idx="8214">
                  <c:v>1.839</c:v>
                </c:pt>
                <c:pt idx="8215">
                  <c:v>1.8819999999999999</c:v>
                </c:pt>
                <c:pt idx="8216">
                  <c:v>1.899</c:v>
                </c:pt>
                <c:pt idx="8217">
                  <c:v>1.865</c:v>
                </c:pt>
                <c:pt idx="8218">
                  <c:v>1.89</c:v>
                </c:pt>
                <c:pt idx="8219">
                  <c:v>1.865</c:v>
                </c:pt>
                <c:pt idx="8220">
                  <c:v>1.8819999999999999</c:v>
                </c:pt>
                <c:pt idx="8221">
                  <c:v>1.865</c:v>
                </c:pt>
                <c:pt idx="8222">
                  <c:v>1.907</c:v>
                </c:pt>
                <c:pt idx="8223">
                  <c:v>1.89</c:v>
                </c:pt>
                <c:pt idx="8224">
                  <c:v>1.873</c:v>
                </c:pt>
                <c:pt idx="8225">
                  <c:v>1.865</c:v>
                </c:pt>
                <c:pt idx="8226">
                  <c:v>1.873</c:v>
                </c:pt>
                <c:pt idx="8227">
                  <c:v>1.8480000000000001</c:v>
                </c:pt>
                <c:pt idx="8228">
                  <c:v>1.839</c:v>
                </c:pt>
                <c:pt idx="8229">
                  <c:v>1.8819999999999999</c:v>
                </c:pt>
                <c:pt idx="8230">
                  <c:v>1.8819999999999999</c:v>
                </c:pt>
                <c:pt idx="8231">
                  <c:v>1.89</c:v>
                </c:pt>
                <c:pt idx="8232">
                  <c:v>1.865</c:v>
                </c:pt>
                <c:pt idx="8233">
                  <c:v>1.89</c:v>
                </c:pt>
                <c:pt idx="8234">
                  <c:v>1.8220000000000001</c:v>
                </c:pt>
                <c:pt idx="8235">
                  <c:v>1.8560000000000001</c:v>
                </c:pt>
                <c:pt idx="8236">
                  <c:v>1.89</c:v>
                </c:pt>
                <c:pt idx="8237">
                  <c:v>1.8560000000000001</c:v>
                </c:pt>
                <c:pt idx="8238">
                  <c:v>1.8560000000000001</c:v>
                </c:pt>
                <c:pt idx="8239">
                  <c:v>1.8480000000000001</c:v>
                </c:pt>
                <c:pt idx="8240">
                  <c:v>1.873</c:v>
                </c:pt>
                <c:pt idx="8241">
                  <c:v>1.865</c:v>
                </c:pt>
                <c:pt idx="8242">
                  <c:v>1.839</c:v>
                </c:pt>
                <c:pt idx="8243">
                  <c:v>1.8819999999999999</c:v>
                </c:pt>
                <c:pt idx="8244">
                  <c:v>1.8480000000000001</c:v>
                </c:pt>
                <c:pt idx="8245">
                  <c:v>1.9330000000000001</c:v>
                </c:pt>
                <c:pt idx="8246">
                  <c:v>1.8480000000000001</c:v>
                </c:pt>
                <c:pt idx="8247">
                  <c:v>1.9239999999999999</c:v>
                </c:pt>
                <c:pt idx="8248">
                  <c:v>1.8480000000000001</c:v>
                </c:pt>
                <c:pt idx="8249">
                  <c:v>1.899</c:v>
                </c:pt>
                <c:pt idx="8250">
                  <c:v>1.8560000000000001</c:v>
                </c:pt>
                <c:pt idx="8251">
                  <c:v>1.873</c:v>
                </c:pt>
                <c:pt idx="8252">
                  <c:v>1.8480000000000001</c:v>
                </c:pt>
                <c:pt idx="8253">
                  <c:v>1.89</c:v>
                </c:pt>
                <c:pt idx="8254">
                  <c:v>1.8480000000000001</c:v>
                </c:pt>
                <c:pt idx="8255">
                  <c:v>1.8220000000000001</c:v>
                </c:pt>
                <c:pt idx="8256">
                  <c:v>1.8560000000000001</c:v>
                </c:pt>
                <c:pt idx="8257">
                  <c:v>1.8220000000000001</c:v>
                </c:pt>
                <c:pt idx="8258">
                  <c:v>1.873</c:v>
                </c:pt>
                <c:pt idx="8259">
                  <c:v>1.8560000000000001</c:v>
                </c:pt>
                <c:pt idx="8260">
                  <c:v>1.8220000000000001</c:v>
                </c:pt>
                <c:pt idx="8261">
                  <c:v>1.8560000000000001</c:v>
                </c:pt>
                <c:pt idx="8262">
                  <c:v>1.8220000000000001</c:v>
                </c:pt>
                <c:pt idx="8263">
                  <c:v>1.8140000000000001</c:v>
                </c:pt>
                <c:pt idx="8264">
                  <c:v>1.839</c:v>
                </c:pt>
                <c:pt idx="8265">
                  <c:v>1.907</c:v>
                </c:pt>
                <c:pt idx="8266">
                  <c:v>1.907</c:v>
                </c:pt>
                <c:pt idx="8267">
                  <c:v>1.865</c:v>
                </c:pt>
                <c:pt idx="8268">
                  <c:v>1.865</c:v>
                </c:pt>
                <c:pt idx="8269">
                  <c:v>1.865</c:v>
                </c:pt>
                <c:pt idx="8270">
                  <c:v>1.873</c:v>
                </c:pt>
                <c:pt idx="8271">
                  <c:v>1.865</c:v>
                </c:pt>
                <c:pt idx="8272">
                  <c:v>1.865</c:v>
                </c:pt>
                <c:pt idx="8273">
                  <c:v>1.8049999999999999</c:v>
                </c:pt>
                <c:pt idx="8274">
                  <c:v>1.865</c:v>
                </c:pt>
                <c:pt idx="8275">
                  <c:v>1.8819999999999999</c:v>
                </c:pt>
                <c:pt idx="8276">
                  <c:v>1.831</c:v>
                </c:pt>
                <c:pt idx="8277">
                  <c:v>1.831</c:v>
                </c:pt>
                <c:pt idx="8278">
                  <c:v>1.8560000000000001</c:v>
                </c:pt>
                <c:pt idx="8279">
                  <c:v>1.8480000000000001</c:v>
                </c:pt>
                <c:pt idx="8280">
                  <c:v>1.8560000000000001</c:v>
                </c:pt>
                <c:pt idx="8281">
                  <c:v>1.8220000000000001</c:v>
                </c:pt>
                <c:pt idx="8282">
                  <c:v>1.839</c:v>
                </c:pt>
                <c:pt idx="8283">
                  <c:v>1.873</c:v>
                </c:pt>
                <c:pt idx="8284">
                  <c:v>1.831</c:v>
                </c:pt>
                <c:pt idx="8285">
                  <c:v>1.831</c:v>
                </c:pt>
                <c:pt idx="8286">
                  <c:v>1.8220000000000001</c:v>
                </c:pt>
                <c:pt idx="8287">
                  <c:v>1.8049999999999999</c:v>
                </c:pt>
                <c:pt idx="8288">
                  <c:v>1.8049999999999999</c:v>
                </c:pt>
                <c:pt idx="8289">
                  <c:v>1.8480000000000001</c:v>
                </c:pt>
                <c:pt idx="8290">
                  <c:v>1.8560000000000001</c:v>
                </c:pt>
                <c:pt idx="8291">
                  <c:v>1.8560000000000001</c:v>
                </c:pt>
                <c:pt idx="8292">
                  <c:v>1.89</c:v>
                </c:pt>
                <c:pt idx="8293">
                  <c:v>1.9159999999999999</c:v>
                </c:pt>
                <c:pt idx="8294">
                  <c:v>1.9670000000000001</c:v>
                </c:pt>
                <c:pt idx="8295">
                  <c:v>1.9410000000000001</c:v>
                </c:pt>
                <c:pt idx="8296">
                  <c:v>1.8819999999999999</c:v>
                </c:pt>
                <c:pt idx="8297">
                  <c:v>1.907</c:v>
                </c:pt>
                <c:pt idx="8298">
                  <c:v>1.89</c:v>
                </c:pt>
                <c:pt idx="8299">
                  <c:v>1.8819999999999999</c:v>
                </c:pt>
                <c:pt idx="8300">
                  <c:v>1.839</c:v>
                </c:pt>
                <c:pt idx="8301">
                  <c:v>1.831</c:v>
                </c:pt>
                <c:pt idx="8302">
                  <c:v>1.8220000000000001</c:v>
                </c:pt>
                <c:pt idx="8303">
                  <c:v>1.8049999999999999</c:v>
                </c:pt>
                <c:pt idx="8304">
                  <c:v>1.8480000000000001</c:v>
                </c:pt>
                <c:pt idx="8305">
                  <c:v>1.831</c:v>
                </c:pt>
                <c:pt idx="8306">
                  <c:v>1.839</c:v>
                </c:pt>
                <c:pt idx="8307">
                  <c:v>1.865</c:v>
                </c:pt>
                <c:pt idx="8308">
                  <c:v>1.9239999999999999</c:v>
                </c:pt>
                <c:pt idx="8309">
                  <c:v>1.899</c:v>
                </c:pt>
                <c:pt idx="8310">
                  <c:v>1.839</c:v>
                </c:pt>
                <c:pt idx="8311">
                  <c:v>1.839</c:v>
                </c:pt>
                <c:pt idx="8312">
                  <c:v>1.8480000000000001</c:v>
                </c:pt>
                <c:pt idx="8313">
                  <c:v>1.8480000000000001</c:v>
                </c:pt>
                <c:pt idx="8314">
                  <c:v>1.873</c:v>
                </c:pt>
                <c:pt idx="8315">
                  <c:v>1.839</c:v>
                </c:pt>
                <c:pt idx="8316">
                  <c:v>1.8480000000000001</c:v>
                </c:pt>
                <c:pt idx="8317">
                  <c:v>1.865</c:v>
                </c:pt>
                <c:pt idx="8318">
                  <c:v>1.8819999999999999</c:v>
                </c:pt>
                <c:pt idx="8319">
                  <c:v>1.8560000000000001</c:v>
                </c:pt>
                <c:pt idx="8320">
                  <c:v>1.9159999999999999</c:v>
                </c:pt>
                <c:pt idx="8321">
                  <c:v>1.8560000000000001</c:v>
                </c:pt>
                <c:pt idx="8322">
                  <c:v>1.8560000000000001</c:v>
                </c:pt>
                <c:pt idx="8323">
                  <c:v>1.8819999999999999</c:v>
                </c:pt>
                <c:pt idx="8324">
                  <c:v>1.865</c:v>
                </c:pt>
                <c:pt idx="8325">
                  <c:v>1.865</c:v>
                </c:pt>
                <c:pt idx="8326">
                  <c:v>1.8480000000000001</c:v>
                </c:pt>
                <c:pt idx="8327">
                  <c:v>1.8560000000000001</c:v>
                </c:pt>
                <c:pt idx="8328">
                  <c:v>1.8560000000000001</c:v>
                </c:pt>
                <c:pt idx="8329">
                  <c:v>1.839</c:v>
                </c:pt>
                <c:pt idx="8330">
                  <c:v>1.8480000000000001</c:v>
                </c:pt>
                <c:pt idx="8331">
                  <c:v>1.8480000000000001</c:v>
                </c:pt>
                <c:pt idx="8332">
                  <c:v>1.8049999999999999</c:v>
                </c:pt>
                <c:pt idx="8333">
                  <c:v>1.839</c:v>
                </c:pt>
                <c:pt idx="8334">
                  <c:v>1.839</c:v>
                </c:pt>
                <c:pt idx="8335">
                  <c:v>1.873</c:v>
                </c:pt>
                <c:pt idx="8336">
                  <c:v>1.865</c:v>
                </c:pt>
                <c:pt idx="8337">
                  <c:v>1.8819999999999999</c:v>
                </c:pt>
                <c:pt idx="8338">
                  <c:v>1.8480000000000001</c:v>
                </c:pt>
                <c:pt idx="8339">
                  <c:v>1.865</c:v>
                </c:pt>
                <c:pt idx="8340">
                  <c:v>1.831</c:v>
                </c:pt>
                <c:pt idx="8341">
                  <c:v>1.89</c:v>
                </c:pt>
                <c:pt idx="8342">
                  <c:v>1.865</c:v>
                </c:pt>
                <c:pt idx="8343">
                  <c:v>1.839</c:v>
                </c:pt>
                <c:pt idx="8344">
                  <c:v>1.8480000000000001</c:v>
                </c:pt>
                <c:pt idx="8345">
                  <c:v>1.9670000000000001</c:v>
                </c:pt>
                <c:pt idx="8346">
                  <c:v>1.899</c:v>
                </c:pt>
                <c:pt idx="8347">
                  <c:v>1.8819999999999999</c:v>
                </c:pt>
                <c:pt idx="8348">
                  <c:v>1.831</c:v>
                </c:pt>
                <c:pt idx="8349">
                  <c:v>1.839</c:v>
                </c:pt>
                <c:pt idx="8350">
                  <c:v>1.873</c:v>
                </c:pt>
                <c:pt idx="8351">
                  <c:v>1.8560000000000001</c:v>
                </c:pt>
                <c:pt idx="8352">
                  <c:v>1.8480000000000001</c:v>
                </c:pt>
                <c:pt idx="8353">
                  <c:v>1.8480000000000001</c:v>
                </c:pt>
                <c:pt idx="8354">
                  <c:v>1.8480000000000001</c:v>
                </c:pt>
                <c:pt idx="8355">
                  <c:v>1.8480000000000001</c:v>
                </c:pt>
                <c:pt idx="8356">
                  <c:v>1.873</c:v>
                </c:pt>
                <c:pt idx="8357">
                  <c:v>1.89</c:v>
                </c:pt>
                <c:pt idx="8358">
                  <c:v>1.8560000000000001</c:v>
                </c:pt>
                <c:pt idx="8359">
                  <c:v>1.8819999999999999</c:v>
                </c:pt>
                <c:pt idx="8360">
                  <c:v>1.839</c:v>
                </c:pt>
                <c:pt idx="8361">
                  <c:v>1.8819999999999999</c:v>
                </c:pt>
                <c:pt idx="8362">
                  <c:v>1.8560000000000001</c:v>
                </c:pt>
                <c:pt idx="8363">
                  <c:v>1.8819999999999999</c:v>
                </c:pt>
                <c:pt idx="8364">
                  <c:v>1.8480000000000001</c:v>
                </c:pt>
                <c:pt idx="8365">
                  <c:v>1.8220000000000001</c:v>
                </c:pt>
                <c:pt idx="8366">
                  <c:v>1.8480000000000001</c:v>
                </c:pt>
                <c:pt idx="8367">
                  <c:v>1.8819999999999999</c:v>
                </c:pt>
                <c:pt idx="8368">
                  <c:v>2.0009999999999999</c:v>
                </c:pt>
                <c:pt idx="8369">
                  <c:v>1.976</c:v>
                </c:pt>
                <c:pt idx="8370">
                  <c:v>1.8220000000000001</c:v>
                </c:pt>
                <c:pt idx="8371">
                  <c:v>1.899</c:v>
                </c:pt>
                <c:pt idx="8372">
                  <c:v>1.9410000000000001</c:v>
                </c:pt>
                <c:pt idx="8373">
                  <c:v>1.899</c:v>
                </c:pt>
                <c:pt idx="8374">
                  <c:v>2.12</c:v>
                </c:pt>
                <c:pt idx="8375">
                  <c:v>1.9410000000000001</c:v>
                </c:pt>
                <c:pt idx="8376">
                  <c:v>1.899</c:v>
                </c:pt>
                <c:pt idx="8377">
                  <c:v>1.9670000000000001</c:v>
                </c:pt>
                <c:pt idx="8378">
                  <c:v>2.0009999999999999</c:v>
                </c:pt>
                <c:pt idx="8379">
                  <c:v>1.89</c:v>
                </c:pt>
                <c:pt idx="8380">
                  <c:v>1.907</c:v>
                </c:pt>
                <c:pt idx="8381">
                  <c:v>1.907</c:v>
                </c:pt>
                <c:pt idx="8382">
                  <c:v>1.9670000000000001</c:v>
                </c:pt>
                <c:pt idx="8383">
                  <c:v>1.873</c:v>
                </c:pt>
                <c:pt idx="8384">
                  <c:v>1.865</c:v>
                </c:pt>
                <c:pt idx="8385">
                  <c:v>1.8560000000000001</c:v>
                </c:pt>
                <c:pt idx="8386">
                  <c:v>1.907</c:v>
                </c:pt>
                <c:pt idx="8387">
                  <c:v>1.899</c:v>
                </c:pt>
                <c:pt idx="8388">
                  <c:v>1.873</c:v>
                </c:pt>
                <c:pt idx="8389">
                  <c:v>1.873</c:v>
                </c:pt>
                <c:pt idx="8390">
                  <c:v>1.8819999999999999</c:v>
                </c:pt>
                <c:pt idx="8391">
                  <c:v>1.89</c:v>
                </c:pt>
                <c:pt idx="8392">
                  <c:v>1.907</c:v>
                </c:pt>
                <c:pt idx="8393">
                  <c:v>1.8819999999999999</c:v>
                </c:pt>
                <c:pt idx="8394">
                  <c:v>1.89</c:v>
                </c:pt>
                <c:pt idx="8395">
                  <c:v>1.89</c:v>
                </c:pt>
                <c:pt idx="8396">
                  <c:v>1.873</c:v>
                </c:pt>
                <c:pt idx="8397">
                  <c:v>1.8819999999999999</c:v>
                </c:pt>
                <c:pt idx="8398">
                  <c:v>1.907</c:v>
                </c:pt>
                <c:pt idx="8399">
                  <c:v>1.9239999999999999</c:v>
                </c:pt>
                <c:pt idx="8400">
                  <c:v>1.899</c:v>
                </c:pt>
                <c:pt idx="8401">
                  <c:v>1.8560000000000001</c:v>
                </c:pt>
                <c:pt idx="8402">
                  <c:v>1.8819999999999999</c:v>
                </c:pt>
                <c:pt idx="8403">
                  <c:v>1.9159999999999999</c:v>
                </c:pt>
                <c:pt idx="8404">
                  <c:v>1.899</c:v>
                </c:pt>
                <c:pt idx="8405">
                  <c:v>1.89</c:v>
                </c:pt>
                <c:pt idx="8406">
                  <c:v>1.907</c:v>
                </c:pt>
                <c:pt idx="8407">
                  <c:v>1.9159999999999999</c:v>
                </c:pt>
                <c:pt idx="8408">
                  <c:v>1.9239999999999999</c:v>
                </c:pt>
                <c:pt idx="8409">
                  <c:v>1.899</c:v>
                </c:pt>
                <c:pt idx="8410">
                  <c:v>1.9239999999999999</c:v>
                </c:pt>
                <c:pt idx="8411">
                  <c:v>1.95</c:v>
                </c:pt>
                <c:pt idx="8412">
                  <c:v>1.95</c:v>
                </c:pt>
                <c:pt idx="8413">
                  <c:v>2.0099999999999998</c:v>
                </c:pt>
                <c:pt idx="8414">
                  <c:v>1.9590000000000001</c:v>
                </c:pt>
                <c:pt idx="8415">
                  <c:v>1.9330000000000001</c:v>
                </c:pt>
                <c:pt idx="8416">
                  <c:v>1.899</c:v>
                </c:pt>
                <c:pt idx="8417">
                  <c:v>1.89</c:v>
                </c:pt>
                <c:pt idx="8418">
                  <c:v>2.0950000000000002</c:v>
                </c:pt>
                <c:pt idx="8419">
                  <c:v>2.0350000000000001</c:v>
                </c:pt>
                <c:pt idx="8420">
                  <c:v>2.0270000000000001</c:v>
                </c:pt>
                <c:pt idx="8421">
                  <c:v>2.0099999999999998</c:v>
                </c:pt>
                <c:pt idx="8422">
                  <c:v>2.0099999999999998</c:v>
                </c:pt>
                <c:pt idx="8423">
                  <c:v>2.0009999999999999</c:v>
                </c:pt>
                <c:pt idx="8424">
                  <c:v>1.95</c:v>
                </c:pt>
                <c:pt idx="8425">
                  <c:v>1.9330000000000001</c:v>
                </c:pt>
                <c:pt idx="8426">
                  <c:v>1.976</c:v>
                </c:pt>
                <c:pt idx="8427">
                  <c:v>1.976</c:v>
                </c:pt>
                <c:pt idx="8428">
                  <c:v>1.9410000000000001</c:v>
                </c:pt>
                <c:pt idx="8429">
                  <c:v>1.9330000000000001</c:v>
                </c:pt>
                <c:pt idx="8430">
                  <c:v>1.9590000000000001</c:v>
                </c:pt>
                <c:pt idx="8431">
                  <c:v>2.0270000000000001</c:v>
                </c:pt>
                <c:pt idx="8432">
                  <c:v>1.984</c:v>
                </c:pt>
                <c:pt idx="8433">
                  <c:v>2.0099999999999998</c:v>
                </c:pt>
                <c:pt idx="8434">
                  <c:v>1.9410000000000001</c:v>
                </c:pt>
                <c:pt idx="8435">
                  <c:v>1.9410000000000001</c:v>
                </c:pt>
                <c:pt idx="8436">
                  <c:v>1.9410000000000001</c:v>
                </c:pt>
                <c:pt idx="8437">
                  <c:v>1.9930000000000001</c:v>
                </c:pt>
                <c:pt idx="8438">
                  <c:v>1.9930000000000001</c:v>
                </c:pt>
                <c:pt idx="8439">
                  <c:v>1.9410000000000001</c:v>
                </c:pt>
                <c:pt idx="8440">
                  <c:v>1.9590000000000001</c:v>
                </c:pt>
                <c:pt idx="8441">
                  <c:v>1.89</c:v>
                </c:pt>
                <c:pt idx="8442">
                  <c:v>1.899</c:v>
                </c:pt>
                <c:pt idx="8443">
                  <c:v>1.9590000000000001</c:v>
                </c:pt>
                <c:pt idx="8444">
                  <c:v>1.9239999999999999</c:v>
                </c:pt>
                <c:pt idx="8445">
                  <c:v>1.9239999999999999</c:v>
                </c:pt>
                <c:pt idx="8446">
                  <c:v>1.95</c:v>
                </c:pt>
                <c:pt idx="8447">
                  <c:v>1.89</c:v>
                </c:pt>
                <c:pt idx="8448">
                  <c:v>1.89</c:v>
                </c:pt>
                <c:pt idx="8449">
                  <c:v>1.89</c:v>
                </c:pt>
                <c:pt idx="8450">
                  <c:v>1.95</c:v>
                </c:pt>
                <c:pt idx="8451">
                  <c:v>1.9670000000000001</c:v>
                </c:pt>
                <c:pt idx="8452">
                  <c:v>1.9330000000000001</c:v>
                </c:pt>
                <c:pt idx="8453">
                  <c:v>1.9330000000000001</c:v>
                </c:pt>
                <c:pt idx="8454">
                  <c:v>1.976</c:v>
                </c:pt>
                <c:pt idx="8455">
                  <c:v>1.9159999999999999</c:v>
                </c:pt>
                <c:pt idx="8456">
                  <c:v>1.9330000000000001</c:v>
                </c:pt>
                <c:pt idx="8457">
                  <c:v>1.95</c:v>
                </c:pt>
                <c:pt idx="8458">
                  <c:v>1.9239999999999999</c:v>
                </c:pt>
                <c:pt idx="8459">
                  <c:v>1.907</c:v>
                </c:pt>
                <c:pt idx="8460">
                  <c:v>1.9330000000000001</c:v>
                </c:pt>
                <c:pt idx="8461">
                  <c:v>1.9410000000000001</c:v>
                </c:pt>
                <c:pt idx="8462">
                  <c:v>1.8819999999999999</c:v>
                </c:pt>
                <c:pt idx="8463">
                  <c:v>1.9590000000000001</c:v>
                </c:pt>
                <c:pt idx="8464">
                  <c:v>1.9159999999999999</c:v>
                </c:pt>
                <c:pt idx="8465">
                  <c:v>1.9239999999999999</c:v>
                </c:pt>
                <c:pt idx="8466">
                  <c:v>1.9410000000000001</c:v>
                </c:pt>
                <c:pt idx="8467">
                  <c:v>1.9670000000000001</c:v>
                </c:pt>
                <c:pt idx="8468">
                  <c:v>1.95</c:v>
                </c:pt>
                <c:pt idx="8469">
                  <c:v>1.9410000000000001</c:v>
                </c:pt>
                <c:pt idx="8470">
                  <c:v>1.95</c:v>
                </c:pt>
                <c:pt idx="8471">
                  <c:v>1.907</c:v>
                </c:pt>
                <c:pt idx="8472">
                  <c:v>1.9159999999999999</c:v>
                </c:pt>
                <c:pt idx="8473">
                  <c:v>1.865</c:v>
                </c:pt>
                <c:pt idx="8474">
                  <c:v>1.899</c:v>
                </c:pt>
                <c:pt idx="8475">
                  <c:v>1.9330000000000001</c:v>
                </c:pt>
                <c:pt idx="8476">
                  <c:v>1.95</c:v>
                </c:pt>
                <c:pt idx="8477">
                  <c:v>1.9670000000000001</c:v>
                </c:pt>
                <c:pt idx="8478">
                  <c:v>1.9330000000000001</c:v>
                </c:pt>
                <c:pt idx="8479">
                  <c:v>1.95</c:v>
                </c:pt>
                <c:pt idx="8480">
                  <c:v>1.907</c:v>
                </c:pt>
                <c:pt idx="8481">
                  <c:v>1.9330000000000001</c:v>
                </c:pt>
                <c:pt idx="8482">
                  <c:v>1.9159999999999999</c:v>
                </c:pt>
                <c:pt idx="8483">
                  <c:v>1.9330000000000001</c:v>
                </c:pt>
                <c:pt idx="8484">
                  <c:v>1.9159999999999999</c:v>
                </c:pt>
                <c:pt idx="8485">
                  <c:v>1.9159999999999999</c:v>
                </c:pt>
                <c:pt idx="8486">
                  <c:v>1.9410000000000001</c:v>
                </c:pt>
                <c:pt idx="8487">
                  <c:v>1.899</c:v>
                </c:pt>
                <c:pt idx="8488">
                  <c:v>1.865</c:v>
                </c:pt>
                <c:pt idx="8489">
                  <c:v>1.9670000000000001</c:v>
                </c:pt>
                <c:pt idx="8490">
                  <c:v>1.9410000000000001</c:v>
                </c:pt>
                <c:pt idx="8491">
                  <c:v>1.899</c:v>
                </c:pt>
                <c:pt idx="8492">
                  <c:v>1.907</c:v>
                </c:pt>
                <c:pt idx="8493">
                  <c:v>1.899</c:v>
                </c:pt>
                <c:pt idx="8494">
                  <c:v>1.95</c:v>
                </c:pt>
                <c:pt idx="8495">
                  <c:v>1.9410000000000001</c:v>
                </c:pt>
                <c:pt idx="8496">
                  <c:v>1.9590000000000001</c:v>
                </c:pt>
                <c:pt idx="8497">
                  <c:v>1.9239999999999999</c:v>
                </c:pt>
                <c:pt idx="8498">
                  <c:v>1.9159999999999999</c:v>
                </c:pt>
                <c:pt idx="8499">
                  <c:v>1.95</c:v>
                </c:pt>
                <c:pt idx="8500">
                  <c:v>1.9330000000000001</c:v>
                </c:pt>
                <c:pt idx="8501">
                  <c:v>1.9239999999999999</c:v>
                </c:pt>
                <c:pt idx="8502">
                  <c:v>1.9330000000000001</c:v>
                </c:pt>
                <c:pt idx="8503">
                  <c:v>1.9590000000000001</c:v>
                </c:pt>
                <c:pt idx="8504">
                  <c:v>2.0099999999999998</c:v>
                </c:pt>
                <c:pt idx="8505">
                  <c:v>1.9330000000000001</c:v>
                </c:pt>
                <c:pt idx="8506">
                  <c:v>1.8819999999999999</c:v>
                </c:pt>
                <c:pt idx="8507">
                  <c:v>1.89</c:v>
                </c:pt>
                <c:pt idx="8508">
                  <c:v>1.9410000000000001</c:v>
                </c:pt>
                <c:pt idx="8509">
                  <c:v>1.9410000000000001</c:v>
                </c:pt>
                <c:pt idx="8510">
                  <c:v>1.9590000000000001</c:v>
                </c:pt>
                <c:pt idx="8511">
                  <c:v>1.8560000000000001</c:v>
                </c:pt>
                <c:pt idx="8512">
                  <c:v>1.9159999999999999</c:v>
                </c:pt>
                <c:pt idx="8513">
                  <c:v>1.899</c:v>
                </c:pt>
                <c:pt idx="8514">
                  <c:v>1.899</c:v>
                </c:pt>
                <c:pt idx="8515">
                  <c:v>1.8819999999999999</c:v>
                </c:pt>
                <c:pt idx="8516">
                  <c:v>1.8819999999999999</c:v>
                </c:pt>
                <c:pt idx="8517">
                  <c:v>1.873</c:v>
                </c:pt>
                <c:pt idx="8518">
                  <c:v>2.0009999999999999</c:v>
                </c:pt>
                <c:pt idx="8519">
                  <c:v>1.9330000000000001</c:v>
                </c:pt>
                <c:pt idx="8520">
                  <c:v>1.907</c:v>
                </c:pt>
                <c:pt idx="8521">
                  <c:v>1.9159999999999999</c:v>
                </c:pt>
                <c:pt idx="8522">
                  <c:v>1.9239999999999999</c:v>
                </c:pt>
                <c:pt idx="8523">
                  <c:v>1.907</c:v>
                </c:pt>
                <c:pt idx="8524">
                  <c:v>1.9410000000000001</c:v>
                </c:pt>
                <c:pt idx="8525">
                  <c:v>1.9330000000000001</c:v>
                </c:pt>
                <c:pt idx="8526">
                  <c:v>1.9590000000000001</c:v>
                </c:pt>
                <c:pt idx="8527">
                  <c:v>1.9239999999999999</c:v>
                </c:pt>
                <c:pt idx="8528">
                  <c:v>1.9239999999999999</c:v>
                </c:pt>
                <c:pt idx="8529">
                  <c:v>1.9239999999999999</c:v>
                </c:pt>
                <c:pt idx="8530">
                  <c:v>1.8819999999999999</c:v>
                </c:pt>
                <c:pt idx="8531">
                  <c:v>1.89</c:v>
                </c:pt>
                <c:pt idx="8532">
                  <c:v>1.9330000000000001</c:v>
                </c:pt>
                <c:pt idx="8533">
                  <c:v>1.9670000000000001</c:v>
                </c:pt>
                <c:pt idx="8534">
                  <c:v>1.9590000000000001</c:v>
                </c:pt>
                <c:pt idx="8535">
                  <c:v>1.89</c:v>
                </c:pt>
                <c:pt idx="8536">
                  <c:v>1.873</c:v>
                </c:pt>
                <c:pt idx="8537">
                  <c:v>1.8560000000000001</c:v>
                </c:pt>
                <c:pt idx="8538">
                  <c:v>1.8819999999999999</c:v>
                </c:pt>
                <c:pt idx="8539">
                  <c:v>1.89</c:v>
                </c:pt>
                <c:pt idx="8540">
                  <c:v>1.9239999999999999</c:v>
                </c:pt>
                <c:pt idx="8541">
                  <c:v>1.8819999999999999</c:v>
                </c:pt>
                <c:pt idx="8542">
                  <c:v>1.907</c:v>
                </c:pt>
                <c:pt idx="8543">
                  <c:v>1.865</c:v>
                </c:pt>
                <c:pt idx="8544">
                  <c:v>1.907</c:v>
                </c:pt>
                <c:pt idx="8545">
                  <c:v>1.865</c:v>
                </c:pt>
                <c:pt idx="8546">
                  <c:v>2.0950000000000002</c:v>
                </c:pt>
                <c:pt idx="8547">
                  <c:v>2.2989999999999999</c:v>
                </c:pt>
                <c:pt idx="8548">
                  <c:v>2.2989999999999999</c:v>
                </c:pt>
                <c:pt idx="8549">
                  <c:v>2.1379999999999999</c:v>
                </c:pt>
                <c:pt idx="8550">
                  <c:v>2.0099999999999998</c:v>
                </c:pt>
                <c:pt idx="8551">
                  <c:v>1.9239999999999999</c:v>
                </c:pt>
                <c:pt idx="8552">
                  <c:v>1.976</c:v>
                </c:pt>
                <c:pt idx="8553">
                  <c:v>1.907</c:v>
                </c:pt>
                <c:pt idx="8554">
                  <c:v>1.9159999999999999</c:v>
                </c:pt>
                <c:pt idx="8555">
                  <c:v>1.8560000000000001</c:v>
                </c:pt>
                <c:pt idx="8556">
                  <c:v>1.873</c:v>
                </c:pt>
                <c:pt idx="8557">
                  <c:v>1.9330000000000001</c:v>
                </c:pt>
                <c:pt idx="8558">
                  <c:v>1.9590000000000001</c:v>
                </c:pt>
                <c:pt idx="8559">
                  <c:v>1.9159999999999999</c:v>
                </c:pt>
                <c:pt idx="8560">
                  <c:v>1.8819999999999999</c:v>
                </c:pt>
                <c:pt idx="8561">
                  <c:v>1.8560000000000001</c:v>
                </c:pt>
                <c:pt idx="8562">
                  <c:v>1.8560000000000001</c:v>
                </c:pt>
                <c:pt idx="8563">
                  <c:v>1.899</c:v>
                </c:pt>
                <c:pt idx="8564">
                  <c:v>1.8560000000000001</c:v>
                </c:pt>
                <c:pt idx="8565">
                  <c:v>1.873</c:v>
                </c:pt>
                <c:pt idx="8566">
                  <c:v>1.8560000000000001</c:v>
                </c:pt>
                <c:pt idx="8567">
                  <c:v>1.8220000000000001</c:v>
                </c:pt>
                <c:pt idx="8568">
                  <c:v>1.8819999999999999</c:v>
                </c:pt>
                <c:pt idx="8569">
                  <c:v>1.839</c:v>
                </c:pt>
                <c:pt idx="8570">
                  <c:v>1.865</c:v>
                </c:pt>
                <c:pt idx="8571">
                  <c:v>1.865</c:v>
                </c:pt>
                <c:pt idx="8572">
                  <c:v>1.873</c:v>
                </c:pt>
                <c:pt idx="8573">
                  <c:v>1.8480000000000001</c:v>
                </c:pt>
                <c:pt idx="8574">
                  <c:v>1.839</c:v>
                </c:pt>
                <c:pt idx="8575">
                  <c:v>1.8140000000000001</c:v>
                </c:pt>
                <c:pt idx="8576">
                  <c:v>1.8480000000000001</c:v>
                </c:pt>
                <c:pt idx="8577">
                  <c:v>1.839</c:v>
                </c:pt>
                <c:pt idx="8578">
                  <c:v>1.899</c:v>
                </c:pt>
                <c:pt idx="8579">
                  <c:v>1.873</c:v>
                </c:pt>
                <c:pt idx="8580">
                  <c:v>1.8480000000000001</c:v>
                </c:pt>
                <c:pt idx="8581">
                  <c:v>1.8560000000000001</c:v>
                </c:pt>
                <c:pt idx="8582">
                  <c:v>1.865</c:v>
                </c:pt>
                <c:pt idx="8583">
                  <c:v>1.8480000000000001</c:v>
                </c:pt>
                <c:pt idx="8584">
                  <c:v>1.8480000000000001</c:v>
                </c:pt>
                <c:pt idx="8585">
                  <c:v>1.8480000000000001</c:v>
                </c:pt>
                <c:pt idx="8586">
                  <c:v>1.873</c:v>
                </c:pt>
                <c:pt idx="8587">
                  <c:v>1.865</c:v>
                </c:pt>
                <c:pt idx="8588">
                  <c:v>1.8220000000000001</c:v>
                </c:pt>
                <c:pt idx="8589">
                  <c:v>1.8480000000000001</c:v>
                </c:pt>
                <c:pt idx="8590">
                  <c:v>1.831</c:v>
                </c:pt>
                <c:pt idx="8591">
                  <c:v>1.831</c:v>
                </c:pt>
                <c:pt idx="8592">
                  <c:v>1.8480000000000001</c:v>
                </c:pt>
                <c:pt idx="8593">
                  <c:v>1.8140000000000001</c:v>
                </c:pt>
                <c:pt idx="8594">
                  <c:v>1.899</c:v>
                </c:pt>
                <c:pt idx="8595">
                  <c:v>1.9159999999999999</c:v>
                </c:pt>
                <c:pt idx="8596">
                  <c:v>1.9159999999999999</c:v>
                </c:pt>
                <c:pt idx="8597">
                  <c:v>1.907</c:v>
                </c:pt>
                <c:pt idx="8598">
                  <c:v>1.8819999999999999</c:v>
                </c:pt>
                <c:pt idx="8599">
                  <c:v>1.839</c:v>
                </c:pt>
                <c:pt idx="8600">
                  <c:v>1.839</c:v>
                </c:pt>
                <c:pt idx="8601">
                  <c:v>1.873</c:v>
                </c:pt>
                <c:pt idx="8602">
                  <c:v>1.839</c:v>
                </c:pt>
                <c:pt idx="8603">
                  <c:v>1.899</c:v>
                </c:pt>
                <c:pt idx="8604">
                  <c:v>1.8560000000000001</c:v>
                </c:pt>
                <c:pt idx="8605">
                  <c:v>1.8140000000000001</c:v>
                </c:pt>
                <c:pt idx="8606">
                  <c:v>1.8220000000000001</c:v>
                </c:pt>
                <c:pt idx="8607">
                  <c:v>1.8819999999999999</c:v>
                </c:pt>
                <c:pt idx="8608">
                  <c:v>1.865</c:v>
                </c:pt>
                <c:pt idx="8609">
                  <c:v>1.8480000000000001</c:v>
                </c:pt>
                <c:pt idx="8610">
                  <c:v>1.8560000000000001</c:v>
                </c:pt>
                <c:pt idx="8611">
                  <c:v>1.839</c:v>
                </c:pt>
                <c:pt idx="8612">
                  <c:v>1.9670000000000001</c:v>
                </c:pt>
                <c:pt idx="8613">
                  <c:v>1.873</c:v>
                </c:pt>
                <c:pt idx="8614">
                  <c:v>1.8220000000000001</c:v>
                </c:pt>
                <c:pt idx="8615">
                  <c:v>1.8220000000000001</c:v>
                </c:pt>
                <c:pt idx="8616">
                  <c:v>1.8220000000000001</c:v>
                </c:pt>
                <c:pt idx="8617">
                  <c:v>1.8140000000000001</c:v>
                </c:pt>
                <c:pt idx="8618">
                  <c:v>1.89</c:v>
                </c:pt>
                <c:pt idx="8619">
                  <c:v>2.0350000000000001</c:v>
                </c:pt>
                <c:pt idx="8620">
                  <c:v>2.0609999999999999</c:v>
                </c:pt>
                <c:pt idx="8621">
                  <c:v>1.976</c:v>
                </c:pt>
                <c:pt idx="8622">
                  <c:v>1.9670000000000001</c:v>
                </c:pt>
                <c:pt idx="8623">
                  <c:v>1.865</c:v>
                </c:pt>
                <c:pt idx="8624">
                  <c:v>1.9330000000000001</c:v>
                </c:pt>
                <c:pt idx="8625">
                  <c:v>1.89</c:v>
                </c:pt>
                <c:pt idx="8626">
                  <c:v>1.839</c:v>
                </c:pt>
                <c:pt idx="8627">
                  <c:v>1.831</c:v>
                </c:pt>
                <c:pt idx="8628">
                  <c:v>1.9239999999999999</c:v>
                </c:pt>
                <c:pt idx="8629">
                  <c:v>1.984</c:v>
                </c:pt>
                <c:pt idx="8630">
                  <c:v>1.9410000000000001</c:v>
                </c:pt>
                <c:pt idx="8631">
                  <c:v>1.899</c:v>
                </c:pt>
                <c:pt idx="8632">
                  <c:v>1.839</c:v>
                </c:pt>
                <c:pt idx="8633">
                  <c:v>1.8480000000000001</c:v>
                </c:pt>
                <c:pt idx="8634">
                  <c:v>1.8480000000000001</c:v>
                </c:pt>
                <c:pt idx="8635">
                  <c:v>1.839</c:v>
                </c:pt>
                <c:pt idx="8636">
                  <c:v>1.78</c:v>
                </c:pt>
                <c:pt idx="8637">
                  <c:v>1.899</c:v>
                </c:pt>
                <c:pt idx="8638">
                  <c:v>1.8480000000000001</c:v>
                </c:pt>
                <c:pt idx="8639">
                  <c:v>1.8049999999999999</c:v>
                </c:pt>
                <c:pt idx="8640">
                  <c:v>1.831</c:v>
                </c:pt>
                <c:pt idx="8641">
                  <c:v>1.9410000000000001</c:v>
                </c:pt>
                <c:pt idx="8642">
                  <c:v>2.0009999999999999</c:v>
                </c:pt>
                <c:pt idx="8643">
                  <c:v>1.984</c:v>
                </c:pt>
                <c:pt idx="8644">
                  <c:v>1.9159999999999999</c:v>
                </c:pt>
                <c:pt idx="8645">
                  <c:v>2.052</c:v>
                </c:pt>
                <c:pt idx="8646">
                  <c:v>2.1379999999999999</c:v>
                </c:pt>
                <c:pt idx="8647">
                  <c:v>2.1030000000000002</c:v>
                </c:pt>
                <c:pt idx="8648">
                  <c:v>2.0179999999999998</c:v>
                </c:pt>
                <c:pt idx="8649">
                  <c:v>1.976</c:v>
                </c:pt>
                <c:pt idx="8650">
                  <c:v>1.9239999999999999</c:v>
                </c:pt>
                <c:pt idx="8651">
                  <c:v>1.873</c:v>
                </c:pt>
                <c:pt idx="8652">
                  <c:v>1.95</c:v>
                </c:pt>
                <c:pt idx="8653">
                  <c:v>1.9590000000000001</c:v>
                </c:pt>
                <c:pt idx="8654">
                  <c:v>1.95</c:v>
                </c:pt>
                <c:pt idx="8655">
                  <c:v>1.8819999999999999</c:v>
                </c:pt>
                <c:pt idx="8656">
                  <c:v>1.865</c:v>
                </c:pt>
                <c:pt idx="8657">
                  <c:v>1.8140000000000001</c:v>
                </c:pt>
                <c:pt idx="8658">
                  <c:v>1.89</c:v>
                </c:pt>
                <c:pt idx="8659">
                  <c:v>1.9330000000000001</c:v>
                </c:pt>
                <c:pt idx="8660">
                  <c:v>1.976</c:v>
                </c:pt>
                <c:pt idx="8661">
                  <c:v>1.95</c:v>
                </c:pt>
                <c:pt idx="8662">
                  <c:v>1.9159999999999999</c:v>
                </c:pt>
                <c:pt idx="8663">
                  <c:v>1.865</c:v>
                </c:pt>
                <c:pt idx="8664">
                  <c:v>1.907</c:v>
                </c:pt>
                <c:pt idx="8665">
                  <c:v>1.899</c:v>
                </c:pt>
                <c:pt idx="8666">
                  <c:v>1.8819999999999999</c:v>
                </c:pt>
                <c:pt idx="8667">
                  <c:v>1.8560000000000001</c:v>
                </c:pt>
                <c:pt idx="8668">
                  <c:v>1.873</c:v>
                </c:pt>
                <c:pt idx="8669">
                  <c:v>1.865</c:v>
                </c:pt>
                <c:pt idx="8670">
                  <c:v>1.899</c:v>
                </c:pt>
                <c:pt idx="8671">
                  <c:v>1.907</c:v>
                </c:pt>
                <c:pt idx="8672">
                  <c:v>1.8560000000000001</c:v>
                </c:pt>
                <c:pt idx="8673">
                  <c:v>1.831</c:v>
                </c:pt>
                <c:pt idx="8674">
                  <c:v>1.8480000000000001</c:v>
                </c:pt>
                <c:pt idx="8675">
                  <c:v>1.865</c:v>
                </c:pt>
                <c:pt idx="8676">
                  <c:v>1.8560000000000001</c:v>
                </c:pt>
                <c:pt idx="8677">
                  <c:v>1.873</c:v>
                </c:pt>
                <c:pt idx="8678">
                  <c:v>1.865</c:v>
                </c:pt>
                <c:pt idx="8679">
                  <c:v>1.762</c:v>
                </c:pt>
                <c:pt idx="8680">
                  <c:v>1.7969999999999999</c:v>
                </c:pt>
                <c:pt idx="8681">
                  <c:v>1.8220000000000001</c:v>
                </c:pt>
                <c:pt idx="8682">
                  <c:v>1.8560000000000001</c:v>
                </c:pt>
                <c:pt idx="8683">
                  <c:v>1.8049999999999999</c:v>
                </c:pt>
                <c:pt idx="8684">
                  <c:v>1.8220000000000001</c:v>
                </c:pt>
                <c:pt idx="8685">
                  <c:v>1.7969999999999999</c:v>
                </c:pt>
                <c:pt idx="8686">
                  <c:v>1.831</c:v>
                </c:pt>
                <c:pt idx="8687">
                  <c:v>1.78</c:v>
                </c:pt>
                <c:pt idx="8688">
                  <c:v>1.788</c:v>
                </c:pt>
                <c:pt idx="8689">
                  <c:v>1.8220000000000001</c:v>
                </c:pt>
                <c:pt idx="8690">
                  <c:v>1.831</c:v>
                </c:pt>
                <c:pt idx="8691">
                  <c:v>1.8140000000000001</c:v>
                </c:pt>
                <c:pt idx="8692">
                  <c:v>1.831</c:v>
                </c:pt>
                <c:pt idx="8693">
                  <c:v>1.865</c:v>
                </c:pt>
                <c:pt idx="8694">
                  <c:v>1.89</c:v>
                </c:pt>
                <c:pt idx="8695">
                  <c:v>1.8819999999999999</c:v>
                </c:pt>
                <c:pt idx="8696">
                  <c:v>1.8480000000000001</c:v>
                </c:pt>
                <c:pt idx="8697">
                  <c:v>1.865</c:v>
                </c:pt>
                <c:pt idx="8698">
                  <c:v>1.78</c:v>
                </c:pt>
                <c:pt idx="8699">
                  <c:v>1.78</c:v>
                </c:pt>
                <c:pt idx="8700">
                  <c:v>1.788</c:v>
                </c:pt>
                <c:pt idx="8701">
                  <c:v>1.8049999999999999</c:v>
                </c:pt>
                <c:pt idx="8702">
                  <c:v>1.8140000000000001</c:v>
                </c:pt>
                <c:pt idx="8703">
                  <c:v>1.8049999999999999</c:v>
                </c:pt>
                <c:pt idx="8704">
                  <c:v>1.788</c:v>
                </c:pt>
                <c:pt idx="8705">
                  <c:v>1.8140000000000001</c:v>
                </c:pt>
                <c:pt idx="8706">
                  <c:v>1.831</c:v>
                </c:pt>
                <c:pt idx="8707">
                  <c:v>1.8049999999999999</c:v>
                </c:pt>
                <c:pt idx="8708">
                  <c:v>1.8220000000000001</c:v>
                </c:pt>
                <c:pt idx="8709">
                  <c:v>1.7969999999999999</c:v>
                </c:pt>
                <c:pt idx="8710">
                  <c:v>1.8560000000000001</c:v>
                </c:pt>
                <c:pt idx="8711">
                  <c:v>1.7969999999999999</c:v>
                </c:pt>
                <c:pt idx="8712">
                  <c:v>1.831</c:v>
                </c:pt>
                <c:pt idx="8713">
                  <c:v>1.8480000000000001</c:v>
                </c:pt>
                <c:pt idx="8714">
                  <c:v>1.78</c:v>
                </c:pt>
                <c:pt idx="8715">
                  <c:v>1.8220000000000001</c:v>
                </c:pt>
                <c:pt idx="8716">
                  <c:v>1.788</c:v>
                </c:pt>
                <c:pt idx="8717">
                  <c:v>1.788</c:v>
                </c:pt>
                <c:pt idx="8718">
                  <c:v>1.754</c:v>
                </c:pt>
                <c:pt idx="8719">
                  <c:v>1.7969999999999999</c:v>
                </c:pt>
                <c:pt idx="8720">
                  <c:v>1.788</c:v>
                </c:pt>
                <c:pt idx="8721">
                  <c:v>1.78</c:v>
                </c:pt>
                <c:pt idx="8722">
                  <c:v>1.8049999999999999</c:v>
                </c:pt>
                <c:pt idx="8723">
                  <c:v>1.8140000000000001</c:v>
                </c:pt>
                <c:pt idx="8724">
                  <c:v>1.7709999999999999</c:v>
                </c:pt>
                <c:pt idx="8725">
                  <c:v>1.788</c:v>
                </c:pt>
                <c:pt idx="8726">
                  <c:v>1.7370000000000001</c:v>
                </c:pt>
                <c:pt idx="8727">
                  <c:v>1.7969999999999999</c:v>
                </c:pt>
                <c:pt idx="8728">
                  <c:v>1.8049999999999999</c:v>
                </c:pt>
                <c:pt idx="8729">
                  <c:v>1.8220000000000001</c:v>
                </c:pt>
                <c:pt idx="8730">
                  <c:v>1.78</c:v>
                </c:pt>
                <c:pt idx="8731">
                  <c:v>1.788</c:v>
                </c:pt>
                <c:pt idx="8732">
                  <c:v>1.7709999999999999</c:v>
                </c:pt>
                <c:pt idx="8733">
                  <c:v>1.78</c:v>
                </c:pt>
                <c:pt idx="8734">
                  <c:v>1.78</c:v>
                </c:pt>
                <c:pt idx="8735">
                  <c:v>1.788</c:v>
                </c:pt>
                <c:pt idx="8736">
                  <c:v>1.754</c:v>
                </c:pt>
                <c:pt idx="8737">
                  <c:v>1.831</c:v>
                </c:pt>
                <c:pt idx="8738">
                  <c:v>1.788</c:v>
                </c:pt>
                <c:pt idx="8739">
                  <c:v>1.8140000000000001</c:v>
                </c:pt>
                <c:pt idx="8740">
                  <c:v>1.7709999999999999</c:v>
                </c:pt>
                <c:pt idx="8741">
                  <c:v>1.8049999999999999</c:v>
                </c:pt>
                <c:pt idx="8742">
                  <c:v>1.78</c:v>
                </c:pt>
                <c:pt idx="8743">
                  <c:v>1.8220000000000001</c:v>
                </c:pt>
                <c:pt idx="8744">
                  <c:v>1.831</c:v>
                </c:pt>
                <c:pt idx="8745">
                  <c:v>1.8220000000000001</c:v>
                </c:pt>
                <c:pt idx="8746">
                  <c:v>1.839</c:v>
                </c:pt>
                <c:pt idx="8747">
                  <c:v>1.754</c:v>
                </c:pt>
                <c:pt idx="8748">
                  <c:v>1.7709999999999999</c:v>
                </c:pt>
                <c:pt idx="8749">
                  <c:v>1.754</c:v>
                </c:pt>
                <c:pt idx="8750">
                  <c:v>1.754</c:v>
                </c:pt>
                <c:pt idx="8751">
                  <c:v>1.788</c:v>
                </c:pt>
                <c:pt idx="8752">
                  <c:v>1.8049999999999999</c:v>
                </c:pt>
                <c:pt idx="8753">
                  <c:v>1.7709999999999999</c:v>
                </c:pt>
                <c:pt idx="8754">
                  <c:v>1.78</c:v>
                </c:pt>
                <c:pt idx="8755">
                  <c:v>1.788</c:v>
                </c:pt>
                <c:pt idx="8756">
                  <c:v>1.788</c:v>
                </c:pt>
                <c:pt idx="8757">
                  <c:v>1.754</c:v>
                </c:pt>
                <c:pt idx="8758">
                  <c:v>1.788</c:v>
                </c:pt>
                <c:pt idx="8759">
                  <c:v>1.7709999999999999</c:v>
                </c:pt>
                <c:pt idx="8760">
                  <c:v>1.8049999999999999</c:v>
                </c:pt>
                <c:pt idx="8761">
                  <c:v>1.7969999999999999</c:v>
                </c:pt>
                <c:pt idx="8762">
                  <c:v>1.7709999999999999</c:v>
                </c:pt>
                <c:pt idx="8763">
                  <c:v>1.8140000000000001</c:v>
                </c:pt>
                <c:pt idx="8764">
                  <c:v>1.754</c:v>
                </c:pt>
                <c:pt idx="8765">
                  <c:v>1.7969999999999999</c:v>
                </c:pt>
                <c:pt idx="8766">
                  <c:v>1.8220000000000001</c:v>
                </c:pt>
                <c:pt idx="8767">
                  <c:v>1.8140000000000001</c:v>
                </c:pt>
                <c:pt idx="8768">
                  <c:v>1.8140000000000001</c:v>
                </c:pt>
                <c:pt idx="8769">
                  <c:v>1.839</c:v>
                </c:pt>
                <c:pt idx="8770">
                  <c:v>1.8049999999999999</c:v>
                </c:pt>
                <c:pt idx="8771">
                  <c:v>1.8049999999999999</c:v>
                </c:pt>
                <c:pt idx="8772">
                  <c:v>1.8140000000000001</c:v>
                </c:pt>
                <c:pt idx="8773">
                  <c:v>1.762</c:v>
                </c:pt>
                <c:pt idx="8774">
                  <c:v>1.762</c:v>
                </c:pt>
                <c:pt idx="8775">
                  <c:v>1.831</c:v>
                </c:pt>
                <c:pt idx="8776">
                  <c:v>1.7969999999999999</c:v>
                </c:pt>
                <c:pt idx="8777">
                  <c:v>1.7450000000000001</c:v>
                </c:pt>
                <c:pt idx="8778">
                  <c:v>1.7709999999999999</c:v>
                </c:pt>
                <c:pt idx="8779">
                  <c:v>1.8049999999999999</c:v>
                </c:pt>
                <c:pt idx="8780">
                  <c:v>1.8049999999999999</c:v>
                </c:pt>
                <c:pt idx="8781">
                  <c:v>1.7370000000000001</c:v>
                </c:pt>
                <c:pt idx="8782">
                  <c:v>1.89</c:v>
                </c:pt>
                <c:pt idx="8783">
                  <c:v>2.5470000000000002</c:v>
                </c:pt>
                <c:pt idx="8784">
                  <c:v>5.4160000000000004</c:v>
                </c:pt>
                <c:pt idx="8785">
                  <c:v>7.89</c:v>
                </c:pt>
                <c:pt idx="8786">
                  <c:v>6.7089999999999996</c:v>
                </c:pt>
                <c:pt idx="8787">
                  <c:v>5.5209999999999999</c:v>
                </c:pt>
                <c:pt idx="8788">
                  <c:v>4.76</c:v>
                </c:pt>
                <c:pt idx="8789">
                  <c:v>4.1109999999999998</c:v>
                </c:pt>
                <c:pt idx="8790">
                  <c:v>3.605</c:v>
                </c:pt>
                <c:pt idx="8791">
                  <c:v>3.2029999999999998</c:v>
                </c:pt>
                <c:pt idx="8792">
                  <c:v>2.9220000000000002</c:v>
                </c:pt>
                <c:pt idx="8793">
                  <c:v>2.8879999999999999</c:v>
                </c:pt>
                <c:pt idx="8794">
                  <c:v>2.649</c:v>
                </c:pt>
                <c:pt idx="8795">
                  <c:v>2.6150000000000002</c:v>
                </c:pt>
                <c:pt idx="8796">
                  <c:v>2.282</c:v>
                </c:pt>
                <c:pt idx="8797">
                  <c:v>2.1379999999999999</c:v>
                </c:pt>
                <c:pt idx="8798">
                  <c:v>2.0609999999999999</c:v>
                </c:pt>
                <c:pt idx="8799">
                  <c:v>2.044</c:v>
                </c:pt>
                <c:pt idx="8800">
                  <c:v>2.052</c:v>
                </c:pt>
                <c:pt idx="8801">
                  <c:v>2.0009999999999999</c:v>
                </c:pt>
                <c:pt idx="8802">
                  <c:v>1.907</c:v>
                </c:pt>
                <c:pt idx="8803">
                  <c:v>1.873</c:v>
                </c:pt>
                <c:pt idx="8804">
                  <c:v>1.9239999999999999</c:v>
                </c:pt>
                <c:pt idx="8805">
                  <c:v>1.9159999999999999</c:v>
                </c:pt>
                <c:pt idx="8806">
                  <c:v>1.865</c:v>
                </c:pt>
                <c:pt idx="8807">
                  <c:v>1.7450000000000001</c:v>
                </c:pt>
                <c:pt idx="8808">
                  <c:v>1.72</c:v>
                </c:pt>
                <c:pt idx="8809">
                  <c:v>1.6859999999999999</c:v>
                </c:pt>
                <c:pt idx="8810">
                  <c:v>1.7030000000000001</c:v>
                </c:pt>
                <c:pt idx="8811">
                  <c:v>1.694</c:v>
                </c:pt>
                <c:pt idx="8812">
                  <c:v>1.7110000000000001</c:v>
                </c:pt>
                <c:pt idx="8813">
                  <c:v>2.0099999999999998</c:v>
                </c:pt>
                <c:pt idx="8814">
                  <c:v>2.5640000000000001</c:v>
                </c:pt>
                <c:pt idx="8815">
                  <c:v>2.76</c:v>
                </c:pt>
                <c:pt idx="8816">
                  <c:v>2.802</c:v>
                </c:pt>
                <c:pt idx="8817">
                  <c:v>2.6320000000000001</c:v>
                </c:pt>
                <c:pt idx="8818">
                  <c:v>2.5979999999999999</c:v>
                </c:pt>
                <c:pt idx="8819">
                  <c:v>2.504</c:v>
                </c:pt>
                <c:pt idx="8820">
                  <c:v>2.3929999999999998</c:v>
                </c:pt>
                <c:pt idx="8821">
                  <c:v>2.2909999999999999</c:v>
                </c:pt>
                <c:pt idx="8822">
                  <c:v>2.0859999999999999</c:v>
                </c:pt>
                <c:pt idx="8823">
                  <c:v>2.0009999999999999</c:v>
                </c:pt>
                <c:pt idx="8824">
                  <c:v>1.8049999999999999</c:v>
                </c:pt>
                <c:pt idx="8825">
                  <c:v>1.831</c:v>
                </c:pt>
                <c:pt idx="8826">
                  <c:v>1.78</c:v>
                </c:pt>
                <c:pt idx="8827">
                  <c:v>1.7110000000000001</c:v>
                </c:pt>
                <c:pt idx="8828">
                  <c:v>1.78</c:v>
                </c:pt>
                <c:pt idx="8829">
                  <c:v>1.7450000000000001</c:v>
                </c:pt>
                <c:pt idx="8830">
                  <c:v>1.728</c:v>
                </c:pt>
                <c:pt idx="8831">
                  <c:v>1.6859999999999999</c:v>
                </c:pt>
                <c:pt idx="8832">
                  <c:v>1.7030000000000001</c:v>
                </c:pt>
                <c:pt idx="8833">
                  <c:v>1.643</c:v>
                </c:pt>
                <c:pt idx="8834">
                  <c:v>1.6519999999999999</c:v>
                </c:pt>
                <c:pt idx="8835">
                  <c:v>1.635</c:v>
                </c:pt>
                <c:pt idx="8836">
                  <c:v>1.6259999999999999</c:v>
                </c:pt>
                <c:pt idx="8837">
                  <c:v>1.6859999999999999</c:v>
                </c:pt>
                <c:pt idx="8838">
                  <c:v>1.643</c:v>
                </c:pt>
                <c:pt idx="8839">
                  <c:v>1.677</c:v>
                </c:pt>
                <c:pt idx="8840">
                  <c:v>1.7450000000000001</c:v>
                </c:pt>
                <c:pt idx="8841">
                  <c:v>1.762</c:v>
                </c:pt>
                <c:pt idx="8842">
                  <c:v>1.669</c:v>
                </c:pt>
                <c:pt idx="8843">
                  <c:v>1.66</c:v>
                </c:pt>
                <c:pt idx="8844">
                  <c:v>1.6519999999999999</c:v>
                </c:pt>
                <c:pt idx="8845">
                  <c:v>1.635</c:v>
                </c:pt>
                <c:pt idx="8846">
                  <c:v>1.677</c:v>
                </c:pt>
                <c:pt idx="8847">
                  <c:v>1.677</c:v>
                </c:pt>
                <c:pt idx="8848">
                  <c:v>1.6259999999999999</c:v>
                </c:pt>
                <c:pt idx="8849">
                  <c:v>1.66</c:v>
                </c:pt>
                <c:pt idx="8850">
                  <c:v>1.635</c:v>
                </c:pt>
                <c:pt idx="8851">
                  <c:v>1.643</c:v>
                </c:pt>
                <c:pt idx="8852">
                  <c:v>1.669</c:v>
                </c:pt>
                <c:pt idx="8853">
                  <c:v>1.7030000000000001</c:v>
                </c:pt>
                <c:pt idx="8854">
                  <c:v>1.677</c:v>
                </c:pt>
                <c:pt idx="8855">
                  <c:v>1.66</c:v>
                </c:pt>
                <c:pt idx="8856">
                  <c:v>1.5920000000000001</c:v>
                </c:pt>
                <c:pt idx="8857">
                  <c:v>1.6519999999999999</c:v>
                </c:pt>
                <c:pt idx="8858">
                  <c:v>1.677</c:v>
                </c:pt>
                <c:pt idx="8859">
                  <c:v>1.6519999999999999</c:v>
                </c:pt>
                <c:pt idx="8860">
                  <c:v>1.6180000000000001</c:v>
                </c:pt>
                <c:pt idx="8861">
                  <c:v>1.601</c:v>
                </c:pt>
                <c:pt idx="8862">
                  <c:v>1.601</c:v>
                </c:pt>
                <c:pt idx="8863">
                  <c:v>1.6259999999999999</c:v>
                </c:pt>
                <c:pt idx="8864">
                  <c:v>1.601</c:v>
                </c:pt>
                <c:pt idx="8865">
                  <c:v>1.6259999999999999</c:v>
                </c:pt>
                <c:pt idx="8866">
                  <c:v>1.6519999999999999</c:v>
                </c:pt>
                <c:pt idx="8867">
                  <c:v>1.643</c:v>
                </c:pt>
                <c:pt idx="8868">
                  <c:v>1.609</c:v>
                </c:pt>
                <c:pt idx="8869">
                  <c:v>1.583</c:v>
                </c:pt>
                <c:pt idx="8870">
                  <c:v>1.601</c:v>
                </c:pt>
                <c:pt idx="8871">
                  <c:v>1.6519999999999999</c:v>
                </c:pt>
                <c:pt idx="8872">
                  <c:v>1.575</c:v>
                </c:pt>
                <c:pt idx="8873">
                  <c:v>1.5660000000000001</c:v>
                </c:pt>
                <c:pt idx="8874">
                  <c:v>1.5920000000000001</c:v>
                </c:pt>
                <c:pt idx="8875">
                  <c:v>1.601</c:v>
                </c:pt>
                <c:pt idx="8876">
                  <c:v>1.601</c:v>
                </c:pt>
                <c:pt idx="8877">
                  <c:v>1.583</c:v>
                </c:pt>
                <c:pt idx="8878">
                  <c:v>1.601</c:v>
                </c:pt>
                <c:pt idx="8879">
                  <c:v>1.635</c:v>
                </c:pt>
                <c:pt idx="8880">
                  <c:v>1.609</c:v>
                </c:pt>
                <c:pt idx="8881">
                  <c:v>1.5920000000000001</c:v>
                </c:pt>
                <c:pt idx="8882">
                  <c:v>1.601</c:v>
                </c:pt>
                <c:pt idx="8883">
                  <c:v>1.5580000000000001</c:v>
                </c:pt>
                <c:pt idx="8884">
                  <c:v>1.601</c:v>
                </c:pt>
                <c:pt idx="8885">
                  <c:v>1.583</c:v>
                </c:pt>
                <c:pt idx="8886">
                  <c:v>1.5660000000000001</c:v>
                </c:pt>
                <c:pt idx="8887">
                  <c:v>1.6180000000000001</c:v>
                </c:pt>
                <c:pt idx="8888">
                  <c:v>1.583</c:v>
                </c:pt>
                <c:pt idx="8889">
                  <c:v>1.5920000000000001</c:v>
                </c:pt>
                <c:pt idx="8890">
                  <c:v>1.6519999999999999</c:v>
                </c:pt>
                <c:pt idx="8891">
                  <c:v>1.6859999999999999</c:v>
                </c:pt>
                <c:pt idx="8892">
                  <c:v>1.66</c:v>
                </c:pt>
                <c:pt idx="8893">
                  <c:v>1.6180000000000001</c:v>
                </c:pt>
                <c:pt idx="8894">
                  <c:v>1.6180000000000001</c:v>
                </c:pt>
                <c:pt idx="8895">
                  <c:v>1.643</c:v>
                </c:pt>
                <c:pt idx="8896">
                  <c:v>1.583</c:v>
                </c:pt>
                <c:pt idx="8897">
                  <c:v>1.609</c:v>
                </c:pt>
                <c:pt idx="8898">
                  <c:v>1.575</c:v>
                </c:pt>
                <c:pt idx="8899">
                  <c:v>1.635</c:v>
                </c:pt>
                <c:pt idx="8900">
                  <c:v>1.575</c:v>
                </c:pt>
                <c:pt idx="8901">
                  <c:v>1.609</c:v>
                </c:pt>
                <c:pt idx="8902">
                  <c:v>1.575</c:v>
                </c:pt>
                <c:pt idx="8903">
                  <c:v>1.8049999999999999</c:v>
                </c:pt>
                <c:pt idx="8904">
                  <c:v>1.7450000000000001</c:v>
                </c:pt>
                <c:pt idx="8905">
                  <c:v>1.6259999999999999</c:v>
                </c:pt>
                <c:pt idx="8906">
                  <c:v>1.601</c:v>
                </c:pt>
                <c:pt idx="8907">
                  <c:v>1.6259999999999999</c:v>
                </c:pt>
                <c:pt idx="8908">
                  <c:v>1.609</c:v>
                </c:pt>
                <c:pt idx="8909">
                  <c:v>1.635</c:v>
                </c:pt>
                <c:pt idx="8910">
                  <c:v>1.6180000000000001</c:v>
                </c:pt>
                <c:pt idx="8911">
                  <c:v>1.575</c:v>
                </c:pt>
                <c:pt idx="8912">
                  <c:v>1.5920000000000001</c:v>
                </c:pt>
                <c:pt idx="8913">
                  <c:v>1.583</c:v>
                </c:pt>
                <c:pt idx="8914">
                  <c:v>1.5660000000000001</c:v>
                </c:pt>
                <c:pt idx="8915">
                  <c:v>1.5409999999999999</c:v>
                </c:pt>
                <c:pt idx="8916">
                  <c:v>1.601</c:v>
                </c:pt>
                <c:pt idx="8917">
                  <c:v>1.5409999999999999</c:v>
                </c:pt>
                <c:pt idx="8918">
                  <c:v>1.583</c:v>
                </c:pt>
                <c:pt idx="8919">
                  <c:v>1.609</c:v>
                </c:pt>
                <c:pt idx="8920">
                  <c:v>1.6259999999999999</c:v>
                </c:pt>
                <c:pt idx="8921">
                  <c:v>1.5660000000000001</c:v>
                </c:pt>
                <c:pt idx="8922">
                  <c:v>1.6180000000000001</c:v>
                </c:pt>
                <c:pt idx="8923">
                  <c:v>1.5409999999999999</c:v>
                </c:pt>
                <c:pt idx="8924">
                  <c:v>1.5580000000000001</c:v>
                </c:pt>
                <c:pt idx="8925">
                  <c:v>1.498</c:v>
                </c:pt>
                <c:pt idx="8926">
                  <c:v>1.5580000000000001</c:v>
                </c:pt>
                <c:pt idx="8927">
                  <c:v>1.583</c:v>
                </c:pt>
                <c:pt idx="8928">
                  <c:v>1.6180000000000001</c:v>
                </c:pt>
                <c:pt idx="8929">
                  <c:v>1.5489999999999999</c:v>
                </c:pt>
                <c:pt idx="8930">
                  <c:v>1.6259999999999999</c:v>
                </c:pt>
                <c:pt idx="8931">
                  <c:v>1.575</c:v>
                </c:pt>
                <c:pt idx="8932">
                  <c:v>1.5409999999999999</c:v>
                </c:pt>
                <c:pt idx="8933">
                  <c:v>1.635</c:v>
                </c:pt>
                <c:pt idx="8934">
                  <c:v>1.609</c:v>
                </c:pt>
                <c:pt idx="8935">
                  <c:v>1.6259999999999999</c:v>
                </c:pt>
                <c:pt idx="8936">
                  <c:v>1.7110000000000001</c:v>
                </c:pt>
                <c:pt idx="8937">
                  <c:v>1.694</c:v>
                </c:pt>
                <c:pt idx="8938">
                  <c:v>1.609</c:v>
                </c:pt>
                <c:pt idx="8939">
                  <c:v>1.5920000000000001</c:v>
                </c:pt>
                <c:pt idx="8940">
                  <c:v>1.72</c:v>
                </c:pt>
                <c:pt idx="8941">
                  <c:v>1.6259999999999999</c:v>
                </c:pt>
                <c:pt idx="8942">
                  <c:v>1.5409999999999999</c:v>
                </c:pt>
                <c:pt idx="8943">
                  <c:v>1.635</c:v>
                </c:pt>
                <c:pt idx="8944">
                  <c:v>1.575</c:v>
                </c:pt>
                <c:pt idx="8945">
                  <c:v>1.5489999999999999</c:v>
                </c:pt>
                <c:pt idx="8946">
                  <c:v>1.66</c:v>
                </c:pt>
                <c:pt idx="8947">
                  <c:v>1.6519999999999999</c:v>
                </c:pt>
                <c:pt idx="8948">
                  <c:v>1.583</c:v>
                </c:pt>
                <c:pt idx="8949">
                  <c:v>1.609</c:v>
                </c:pt>
                <c:pt idx="8950">
                  <c:v>1.575</c:v>
                </c:pt>
                <c:pt idx="8951">
                  <c:v>1.575</c:v>
                </c:pt>
                <c:pt idx="8952">
                  <c:v>1.601</c:v>
                </c:pt>
                <c:pt idx="8953">
                  <c:v>1.583</c:v>
                </c:pt>
                <c:pt idx="8954">
                  <c:v>1.5920000000000001</c:v>
                </c:pt>
                <c:pt idx="8955">
                  <c:v>1.532</c:v>
                </c:pt>
                <c:pt idx="8956">
                  <c:v>1.575</c:v>
                </c:pt>
                <c:pt idx="8957">
                  <c:v>1.5409999999999999</c:v>
                </c:pt>
                <c:pt idx="8958">
                  <c:v>1.532</c:v>
                </c:pt>
                <c:pt idx="8959">
                  <c:v>1.609</c:v>
                </c:pt>
                <c:pt idx="8960">
                  <c:v>1.6180000000000001</c:v>
                </c:pt>
                <c:pt idx="8961">
                  <c:v>1.601</c:v>
                </c:pt>
                <c:pt idx="8962">
                  <c:v>1.5489999999999999</c:v>
                </c:pt>
                <c:pt idx="8963">
                  <c:v>1.609</c:v>
                </c:pt>
                <c:pt idx="8964">
                  <c:v>1.677</c:v>
                </c:pt>
                <c:pt idx="8965">
                  <c:v>1.5920000000000001</c:v>
                </c:pt>
                <c:pt idx="8966">
                  <c:v>1.6519999999999999</c:v>
                </c:pt>
                <c:pt idx="8967">
                  <c:v>1.5409999999999999</c:v>
                </c:pt>
                <c:pt idx="8968">
                  <c:v>1.5580000000000001</c:v>
                </c:pt>
                <c:pt idx="8969">
                  <c:v>1.609</c:v>
                </c:pt>
                <c:pt idx="8970">
                  <c:v>1.643</c:v>
                </c:pt>
                <c:pt idx="8971">
                  <c:v>1.5149999999999999</c:v>
                </c:pt>
                <c:pt idx="8972">
                  <c:v>1.532</c:v>
                </c:pt>
                <c:pt idx="8973">
                  <c:v>1.5489999999999999</c:v>
                </c:pt>
                <c:pt idx="8974">
                  <c:v>1.6180000000000001</c:v>
                </c:pt>
                <c:pt idx="8975">
                  <c:v>1.5920000000000001</c:v>
                </c:pt>
                <c:pt idx="8976">
                  <c:v>1.575</c:v>
                </c:pt>
                <c:pt idx="8977">
                  <c:v>1.4810000000000001</c:v>
                </c:pt>
                <c:pt idx="8978">
                  <c:v>1.5660000000000001</c:v>
                </c:pt>
                <c:pt idx="8979">
                  <c:v>1.524</c:v>
                </c:pt>
                <c:pt idx="8980">
                  <c:v>1.5489999999999999</c:v>
                </c:pt>
                <c:pt idx="8981">
                  <c:v>1.5580000000000001</c:v>
                </c:pt>
                <c:pt idx="8982">
                  <c:v>1.524</c:v>
                </c:pt>
                <c:pt idx="8983">
                  <c:v>1.5149999999999999</c:v>
                </c:pt>
                <c:pt idx="8984">
                  <c:v>1.609</c:v>
                </c:pt>
                <c:pt idx="8985">
                  <c:v>1.5920000000000001</c:v>
                </c:pt>
                <c:pt idx="8986">
                  <c:v>1.5660000000000001</c:v>
                </c:pt>
                <c:pt idx="8987">
                  <c:v>1.532</c:v>
                </c:pt>
                <c:pt idx="8988">
                  <c:v>1.583</c:v>
                </c:pt>
                <c:pt idx="8989">
                  <c:v>1.635</c:v>
                </c:pt>
                <c:pt idx="8990">
                  <c:v>1.5660000000000001</c:v>
                </c:pt>
                <c:pt idx="8991">
                  <c:v>1.669</c:v>
                </c:pt>
                <c:pt idx="8992">
                  <c:v>1.643</c:v>
                </c:pt>
                <c:pt idx="8993">
                  <c:v>1.6519999999999999</c:v>
                </c:pt>
                <c:pt idx="8994">
                  <c:v>1.669</c:v>
                </c:pt>
                <c:pt idx="8995">
                  <c:v>1.6519999999999999</c:v>
                </c:pt>
                <c:pt idx="8996">
                  <c:v>1.5409999999999999</c:v>
                </c:pt>
                <c:pt idx="8997">
                  <c:v>1.601</c:v>
                </c:pt>
                <c:pt idx="8998">
                  <c:v>1.601</c:v>
                </c:pt>
                <c:pt idx="8999">
                  <c:v>1.609</c:v>
                </c:pt>
                <c:pt idx="9000">
                  <c:v>1.583</c:v>
                </c:pt>
                <c:pt idx="9001">
                  <c:v>1.643</c:v>
                </c:pt>
                <c:pt idx="9002">
                  <c:v>1.583</c:v>
                </c:pt>
                <c:pt idx="9003">
                  <c:v>1.6259999999999999</c:v>
                </c:pt>
                <c:pt idx="9004">
                  <c:v>1.601</c:v>
                </c:pt>
                <c:pt idx="9005">
                  <c:v>1.532</c:v>
                </c:pt>
                <c:pt idx="9006">
                  <c:v>1.524</c:v>
                </c:pt>
                <c:pt idx="9007">
                  <c:v>1.575</c:v>
                </c:pt>
                <c:pt idx="9008">
                  <c:v>1.583</c:v>
                </c:pt>
                <c:pt idx="9009">
                  <c:v>1.5409999999999999</c:v>
                </c:pt>
                <c:pt idx="9010">
                  <c:v>1.583</c:v>
                </c:pt>
                <c:pt idx="9011">
                  <c:v>1.524</c:v>
                </c:pt>
                <c:pt idx="9012">
                  <c:v>1.524</c:v>
                </c:pt>
                <c:pt idx="9013">
                  <c:v>1.6180000000000001</c:v>
                </c:pt>
                <c:pt idx="9014">
                  <c:v>1.5149999999999999</c:v>
                </c:pt>
                <c:pt idx="9015">
                  <c:v>1.601</c:v>
                </c:pt>
                <c:pt idx="9016">
                  <c:v>1.583</c:v>
                </c:pt>
                <c:pt idx="9017">
                  <c:v>1.524</c:v>
                </c:pt>
                <c:pt idx="9018">
                  <c:v>1.635</c:v>
                </c:pt>
                <c:pt idx="9019">
                  <c:v>1.635</c:v>
                </c:pt>
                <c:pt idx="9020">
                  <c:v>1.5580000000000001</c:v>
                </c:pt>
                <c:pt idx="9021">
                  <c:v>1.643</c:v>
                </c:pt>
                <c:pt idx="9022">
                  <c:v>1.609</c:v>
                </c:pt>
                <c:pt idx="9023">
                  <c:v>1.601</c:v>
                </c:pt>
                <c:pt idx="9024">
                  <c:v>1.609</c:v>
                </c:pt>
                <c:pt idx="9025">
                  <c:v>1.609</c:v>
                </c:pt>
                <c:pt idx="9026">
                  <c:v>1.635</c:v>
                </c:pt>
                <c:pt idx="9027">
                  <c:v>1.5409999999999999</c:v>
                </c:pt>
                <c:pt idx="9028">
                  <c:v>1.728</c:v>
                </c:pt>
                <c:pt idx="9029">
                  <c:v>2.1030000000000002</c:v>
                </c:pt>
                <c:pt idx="9030">
                  <c:v>1.9590000000000001</c:v>
                </c:pt>
                <c:pt idx="9031">
                  <c:v>1.865</c:v>
                </c:pt>
                <c:pt idx="9032">
                  <c:v>1.8140000000000001</c:v>
                </c:pt>
                <c:pt idx="9033">
                  <c:v>1.762</c:v>
                </c:pt>
                <c:pt idx="9034">
                  <c:v>1.601</c:v>
                </c:pt>
                <c:pt idx="9035">
                  <c:v>1.609</c:v>
                </c:pt>
                <c:pt idx="9036">
                  <c:v>1.575</c:v>
                </c:pt>
                <c:pt idx="9037">
                  <c:v>1.5580000000000001</c:v>
                </c:pt>
                <c:pt idx="9038">
                  <c:v>1.583</c:v>
                </c:pt>
                <c:pt idx="9039">
                  <c:v>1.7709999999999999</c:v>
                </c:pt>
                <c:pt idx="9040">
                  <c:v>1.669</c:v>
                </c:pt>
                <c:pt idx="9041">
                  <c:v>1.583</c:v>
                </c:pt>
                <c:pt idx="9042">
                  <c:v>1.583</c:v>
                </c:pt>
                <c:pt idx="9043">
                  <c:v>1.5920000000000001</c:v>
                </c:pt>
                <c:pt idx="9044">
                  <c:v>1.5149999999999999</c:v>
                </c:pt>
                <c:pt idx="9045">
                  <c:v>1.694</c:v>
                </c:pt>
                <c:pt idx="9046">
                  <c:v>1.66</c:v>
                </c:pt>
                <c:pt idx="9047">
                  <c:v>1.5920000000000001</c:v>
                </c:pt>
                <c:pt idx="9048">
                  <c:v>1.5660000000000001</c:v>
                </c:pt>
                <c:pt idx="9049">
                  <c:v>1.643</c:v>
                </c:pt>
                <c:pt idx="9050">
                  <c:v>1.635</c:v>
                </c:pt>
                <c:pt idx="9051">
                  <c:v>1.609</c:v>
                </c:pt>
                <c:pt idx="9052">
                  <c:v>1.6180000000000001</c:v>
                </c:pt>
                <c:pt idx="9053">
                  <c:v>1.728</c:v>
                </c:pt>
                <c:pt idx="9054">
                  <c:v>1.669</c:v>
                </c:pt>
                <c:pt idx="9055">
                  <c:v>1.66</c:v>
                </c:pt>
                <c:pt idx="9056">
                  <c:v>1.635</c:v>
                </c:pt>
                <c:pt idx="9057">
                  <c:v>1.601</c:v>
                </c:pt>
                <c:pt idx="9058">
                  <c:v>1.6259999999999999</c:v>
                </c:pt>
                <c:pt idx="9059">
                  <c:v>1.6180000000000001</c:v>
                </c:pt>
                <c:pt idx="9060">
                  <c:v>1.575</c:v>
                </c:pt>
                <c:pt idx="9061">
                  <c:v>1.6859999999999999</c:v>
                </c:pt>
                <c:pt idx="9062">
                  <c:v>1.7030000000000001</c:v>
                </c:pt>
                <c:pt idx="9063">
                  <c:v>1.6859999999999999</c:v>
                </c:pt>
                <c:pt idx="9064">
                  <c:v>1.66</c:v>
                </c:pt>
                <c:pt idx="9065">
                  <c:v>1.6259999999999999</c:v>
                </c:pt>
                <c:pt idx="9066">
                  <c:v>1.694</c:v>
                </c:pt>
                <c:pt idx="9067">
                  <c:v>1.728</c:v>
                </c:pt>
                <c:pt idx="9068">
                  <c:v>1.6259999999999999</c:v>
                </c:pt>
                <c:pt idx="9069">
                  <c:v>1.6180000000000001</c:v>
                </c:pt>
                <c:pt idx="9070">
                  <c:v>1.643</c:v>
                </c:pt>
                <c:pt idx="9071">
                  <c:v>1.6180000000000001</c:v>
                </c:pt>
                <c:pt idx="9072">
                  <c:v>1.6519999999999999</c:v>
                </c:pt>
                <c:pt idx="9073">
                  <c:v>1.669</c:v>
                </c:pt>
                <c:pt idx="9074">
                  <c:v>1.635</c:v>
                </c:pt>
                <c:pt idx="9075">
                  <c:v>1.7110000000000001</c:v>
                </c:pt>
                <c:pt idx="9076">
                  <c:v>1.677</c:v>
                </c:pt>
                <c:pt idx="9077">
                  <c:v>1.7450000000000001</c:v>
                </c:pt>
                <c:pt idx="9078">
                  <c:v>1.72</c:v>
                </c:pt>
                <c:pt idx="9079">
                  <c:v>1.6859999999999999</c:v>
                </c:pt>
                <c:pt idx="9080">
                  <c:v>1.7709999999999999</c:v>
                </c:pt>
                <c:pt idx="9081">
                  <c:v>1.8049999999999999</c:v>
                </c:pt>
                <c:pt idx="9082">
                  <c:v>1.8140000000000001</c:v>
                </c:pt>
                <c:pt idx="9083">
                  <c:v>1.762</c:v>
                </c:pt>
                <c:pt idx="9084">
                  <c:v>1.677</c:v>
                </c:pt>
                <c:pt idx="9085">
                  <c:v>1.6859999999999999</c:v>
                </c:pt>
                <c:pt idx="9086">
                  <c:v>1.643</c:v>
                </c:pt>
                <c:pt idx="9087">
                  <c:v>1.677</c:v>
                </c:pt>
                <c:pt idx="9088">
                  <c:v>1.643</c:v>
                </c:pt>
                <c:pt idx="9089">
                  <c:v>1.643</c:v>
                </c:pt>
                <c:pt idx="9090">
                  <c:v>1.643</c:v>
                </c:pt>
                <c:pt idx="9091">
                  <c:v>1.583</c:v>
                </c:pt>
                <c:pt idx="9092">
                  <c:v>1.5409999999999999</c:v>
                </c:pt>
                <c:pt idx="9093">
                  <c:v>1.601</c:v>
                </c:pt>
                <c:pt idx="9094">
                  <c:v>1.6180000000000001</c:v>
                </c:pt>
                <c:pt idx="9095">
                  <c:v>1.6859999999999999</c:v>
                </c:pt>
                <c:pt idx="9096">
                  <c:v>1.7030000000000001</c:v>
                </c:pt>
                <c:pt idx="9097">
                  <c:v>1.6519999999999999</c:v>
                </c:pt>
                <c:pt idx="9098">
                  <c:v>1.609</c:v>
                </c:pt>
                <c:pt idx="9099">
                  <c:v>1.6259999999999999</c:v>
                </c:pt>
                <c:pt idx="9100">
                  <c:v>1.66</c:v>
                </c:pt>
                <c:pt idx="9101">
                  <c:v>1.66</c:v>
                </c:pt>
                <c:pt idx="9102">
                  <c:v>1.6259999999999999</c:v>
                </c:pt>
                <c:pt idx="9103">
                  <c:v>1.6180000000000001</c:v>
                </c:pt>
                <c:pt idx="9104">
                  <c:v>1.575</c:v>
                </c:pt>
                <c:pt idx="9105">
                  <c:v>1.601</c:v>
                </c:pt>
                <c:pt idx="9106">
                  <c:v>1.7450000000000001</c:v>
                </c:pt>
                <c:pt idx="9107">
                  <c:v>1.728</c:v>
                </c:pt>
                <c:pt idx="9108">
                  <c:v>1.7030000000000001</c:v>
                </c:pt>
                <c:pt idx="9109">
                  <c:v>1.7110000000000001</c:v>
                </c:pt>
                <c:pt idx="9110">
                  <c:v>1.762</c:v>
                </c:pt>
                <c:pt idx="9111">
                  <c:v>1.754</c:v>
                </c:pt>
                <c:pt idx="9112">
                  <c:v>1.762</c:v>
                </c:pt>
                <c:pt idx="9113">
                  <c:v>1.754</c:v>
                </c:pt>
                <c:pt idx="9114">
                  <c:v>1.6180000000000001</c:v>
                </c:pt>
                <c:pt idx="9115">
                  <c:v>1.66</c:v>
                </c:pt>
                <c:pt idx="9116">
                  <c:v>1.677</c:v>
                </c:pt>
                <c:pt idx="9117">
                  <c:v>1.5580000000000001</c:v>
                </c:pt>
                <c:pt idx="9118">
                  <c:v>1.5409999999999999</c:v>
                </c:pt>
                <c:pt idx="9119">
                  <c:v>1.669</c:v>
                </c:pt>
                <c:pt idx="9120">
                  <c:v>1.669</c:v>
                </c:pt>
                <c:pt idx="9121">
                  <c:v>1.677</c:v>
                </c:pt>
                <c:pt idx="9122">
                  <c:v>1.609</c:v>
                </c:pt>
                <c:pt idx="9123">
                  <c:v>1.575</c:v>
                </c:pt>
                <c:pt idx="9124">
                  <c:v>1.5409999999999999</c:v>
                </c:pt>
                <c:pt idx="9125">
                  <c:v>1.5069999999999999</c:v>
                </c:pt>
                <c:pt idx="9126">
                  <c:v>1.643</c:v>
                </c:pt>
                <c:pt idx="9127">
                  <c:v>1.6180000000000001</c:v>
                </c:pt>
                <c:pt idx="9128">
                  <c:v>1.6519999999999999</c:v>
                </c:pt>
                <c:pt idx="9129">
                  <c:v>1.635</c:v>
                </c:pt>
                <c:pt idx="9130">
                  <c:v>1.6259999999999999</c:v>
                </c:pt>
                <c:pt idx="9131">
                  <c:v>1.677</c:v>
                </c:pt>
                <c:pt idx="9132">
                  <c:v>1.66</c:v>
                </c:pt>
                <c:pt idx="9133">
                  <c:v>1.6259999999999999</c:v>
                </c:pt>
                <c:pt idx="9134">
                  <c:v>1.6859999999999999</c:v>
                </c:pt>
                <c:pt idx="9135">
                  <c:v>1.669</c:v>
                </c:pt>
                <c:pt idx="9136">
                  <c:v>1.643</c:v>
                </c:pt>
                <c:pt idx="9137">
                  <c:v>1.6859999999999999</c:v>
                </c:pt>
                <c:pt idx="9138">
                  <c:v>1.7370000000000001</c:v>
                </c:pt>
                <c:pt idx="9139">
                  <c:v>1.7450000000000001</c:v>
                </c:pt>
                <c:pt idx="9140">
                  <c:v>1.669</c:v>
                </c:pt>
                <c:pt idx="9141">
                  <c:v>1.7110000000000001</c:v>
                </c:pt>
                <c:pt idx="9142">
                  <c:v>1.7030000000000001</c:v>
                </c:pt>
                <c:pt idx="9143">
                  <c:v>1.72</c:v>
                </c:pt>
                <c:pt idx="9144">
                  <c:v>1.754</c:v>
                </c:pt>
                <c:pt idx="9145">
                  <c:v>1.7370000000000001</c:v>
                </c:pt>
                <c:pt idx="9146">
                  <c:v>1.694</c:v>
                </c:pt>
                <c:pt idx="9147">
                  <c:v>1.7110000000000001</c:v>
                </c:pt>
              </c:numCache>
            </c:numRef>
          </c:xVal>
          <c:yVal>
            <c:numRef>
              <c:f>'Filtered Flow Data'!$G$3:$G$11060</c:f>
              <c:numCache>
                <c:formatCode>General</c:formatCode>
                <c:ptCount val="11058"/>
                <c:pt idx="0">
                  <c:v>5.3760000000000003</c:v>
                </c:pt>
                <c:pt idx="1">
                  <c:v>4.4800000000000004</c:v>
                </c:pt>
                <c:pt idx="2">
                  <c:v>8.9600000000000009</c:v>
                </c:pt>
                <c:pt idx="3">
                  <c:v>11.648</c:v>
                </c:pt>
                <c:pt idx="4">
                  <c:v>10.304</c:v>
                </c:pt>
                <c:pt idx="5">
                  <c:v>9.8559999999999999</c:v>
                </c:pt>
                <c:pt idx="6">
                  <c:v>9.4080000000000013</c:v>
                </c:pt>
                <c:pt idx="7">
                  <c:v>9.4080000000000013</c:v>
                </c:pt>
                <c:pt idx="8">
                  <c:v>8.9600000000000009</c:v>
                </c:pt>
                <c:pt idx="9">
                  <c:v>8.9600000000000009</c:v>
                </c:pt>
                <c:pt idx="10">
                  <c:v>8.0640000000000001</c:v>
                </c:pt>
                <c:pt idx="11">
                  <c:v>8.5120000000000005</c:v>
                </c:pt>
                <c:pt idx="12">
                  <c:v>8.5120000000000005</c:v>
                </c:pt>
                <c:pt idx="13">
                  <c:v>8.5120000000000005</c:v>
                </c:pt>
                <c:pt idx="14">
                  <c:v>7.6160000000000005</c:v>
                </c:pt>
                <c:pt idx="15">
                  <c:v>8.5120000000000005</c:v>
                </c:pt>
                <c:pt idx="16">
                  <c:v>8.0640000000000001</c:v>
                </c:pt>
                <c:pt idx="17">
                  <c:v>8.9600000000000009</c:v>
                </c:pt>
                <c:pt idx="18">
                  <c:v>8.5120000000000005</c:v>
                </c:pt>
                <c:pt idx="19">
                  <c:v>7.6160000000000005</c:v>
                </c:pt>
                <c:pt idx="20">
                  <c:v>8.0640000000000001</c:v>
                </c:pt>
                <c:pt idx="21">
                  <c:v>7.6160000000000005</c:v>
                </c:pt>
                <c:pt idx="22">
                  <c:v>7.6160000000000005</c:v>
                </c:pt>
                <c:pt idx="23">
                  <c:v>7.1680000000000001</c:v>
                </c:pt>
                <c:pt idx="24">
                  <c:v>7.1680000000000001</c:v>
                </c:pt>
                <c:pt idx="25">
                  <c:v>8.5120000000000005</c:v>
                </c:pt>
                <c:pt idx="26">
                  <c:v>6.72</c:v>
                </c:pt>
                <c:pt idx="27">
                  <c:v>7.1680000000000001</c:v>
                </c:pt>
                <c:pt idx="28">
                  <c:v>10.752000000000001</c:v>
                </c:pt>
                <c:pt idx="29">
                  <c:v>13.888</c:v>
                </c:pt>
                <c:pt idx="30">
                  <c:v>7.6160000000000005</c:v>
                </c:pt>
                <c:pt idx="31">
                  <c:v>6.72</c:v>
                </c:pt>
                <c:pt idx="32">
                  <c:v>8.5120000000000005</c:v>
                </c:pt>
                <c:pt idx="33">
                  <c:v>7.1680000000000001</c:v>
                </c:pt>
                <c:pt idx="34">
                  <c:v>7.6160000000000005</c:v>
                </c:pt>
                <c:pt idx="35">
                  <c:v>6.72</c:v>
                </c:pt>
                <c:pt idx="36">
                  <c:v>6.2720000000000002</c:v>
                </c:pt>
                <c:pt idx="37">
                  <c:v>7.6160000000000005</c:v>
                </c:pt>
                <c:pt idx="38">
                  <c:v>7.6160000000000005</c:v>
                </c:pt>
                <c:pt idx="39">
                  <c:v>7.1680000000000001</c:v>
                </c:pt>
                <c:pt idx="40">
                  <c:v>8.5120000000000005</c:v>
                </c:pt>
                <c:pt idx="41">
                  <c:v>8.0640000000000001</c:v>
                </c:pt>
                <c:pt idx="42">
                  <c:v>7.6160000000000005</c:v>
                </c:pt>
                <c:pt idx="43">
                  <c:v>7.1680000000000001</c:v>
                </c:pt>
                <c:pt idx="44">
                  <c:v>8.5120000000000005</c:v>
                </c:pt>
                <c:pt idx="45">
                  <c:v>8.9600000000000009</c:v>
                </c:pt>
                <c:pt idx="46">
                  <c:v>7.6160000000000005</c:v>
                </c:pt>
                <c:pt idx="47">
                  <c:v>7.1680000000000001</c:v>
                </c:pt>
                <c:pt idx="48">
                  <c:v>7.1680000000000001</c:v>
                </c:pt>
                <c:pt idx="49">
                  <c:v>5.8239999999999998</c:v>
                </c:pt>
                <c:pt idx="50">
                  <c:v>7.6160000000000005</c:v>
                </c:pt>
                <c:pt idx="51">
                  <c:v>6.72</c:v>
                </c:pt>
                <c:pt idx="52">
                  <c:v>6.2720000000000002</c:v>
                </c:pt>
                <c:pt idx="53">
                  <c:v>7.6160000000000005</c:v>
                </c:pt>
                <c:pt idx="54">
                  <c:v>6.2720000000000002</c:v>
                </c:pt>
                <c:pt idx="55">
                  <c:v>6.2720000000000002</c:v>
                </c:pt>
                <c:pt idx="56">
                  <c:v>6.2720000000000002</c:v>
                </c:pt>
                <c:pt idx="57">
                  <c:v>6.72</c:v>
                </c:pt>
                <c:pt idx="58">
                  <c:v>6.72</c:v>
                </c:pt>
                <c:pt idx="59">
                  <c:v>5.8239999999999998</c:v>
                </c:pt>
                <c:pt idx="60">
                  <c:v>8.0640000000000001</c:v>
                </c:pt>
                <c:pt idx="61">
                  <c:v>8.9600000000000009</c:v>
                </c:pt>
                <c:pt idx="62">
                  <c:v>8.0640000000000001</c:v>
                </c:pt>
                <c:pt idx="63">
                  <c:v>7.6160000000000005</c:v>
                </c:pt>
                <c:pt idx="64">
                  <c:v>7.6160000000000005</c:v>
                </c:pt>
                <c:pt idx="65">
                  <c:v>7.1680000000000001</c:v>
                </c:pt>
                <c:pt idx="66">
                  <c:v>6.72</c:v>
                </c:pt>
                <c:pt idx="67">
                  <c:v>7.6160000000000005</c:v>
                </c:pt>
                <c:pt idx="68">
                  <c:v>9.8559999999999999</c:v>
                </c:pt>
                <c:pt idx="69">
                  <c:v>9.4080000000000013</c:v>
                </c:pt>
                <c:pt idx="70">
                  <c:v>9.4080000000000013</c:v>
                </c:pt>
                <c:pt idx="71">
                  <c:v>8.5120000000000005</c:v>
                </c:pt>
                <c:pt idx="72">
                  <c:v>7.6160000000000005</c:v>
                </c:pt>
                <c:pt idx="73">
                  <c:v>7.1680000000000001</c:v>
                </c:pt>
                <c:pt idx="74">
                  <c:v>6.2720000000000002</c:v>
                </c:pt>
                <c:pt idx="75">
                  <c:v>6.72</c:v>
                </c:pt>
                <c:pt idx="76">
                  <c:v>6.2720000000000002</c:v>
                </c:pt>
                <c:pt idx="77">
                  <c:v>6.72</c:v>
                </c:pt>
                <c:pt idx="78">
                  <c:v>6.2720000000000002</c:v>
                </c:pt>
                <c:pt idx="79">
                  <c:v>7.1680000000000001</c:v>
                </c:pt>
                <c:pt idx="80">
                  <c:v>6.2720000000000002</c:v>
                </c:pt>
                <c:pt idx="81">
                  <c:v>6.2720000000000002</c:v>
                </c:pt>
                <c:pt idx="82">
                  <c:v>6.72</c:v>
                </c:pt>
                <c:pt idx="83">
                  <c:v>7.6160000000000005</c:v>
                </c:pt>
                <c:pt idx="84">
                  <c:v>7.6160000000000005</c:v>
                </c:pt>
                <c:pt idx="85">
                  <c:v>8.5120000000000005</c:v>
                </c:pt>
                <c:pt idx="86">
                  <c:v>8.5120000000000005</c:v>
                </c:pt>
                <c:pt idx="87">
                  <c:v>8.5120000000000005</c:v>
                </c:pt>
                <c:pt idx="88">
                  <c:v>8.0640000000000001</c:v>
                </c:pt>
                <c:pt idx="89">
                  <c:v>6.72</c:v>
                </c:pt>
                <c:pt idx="90">
                  <c:v>7.1680000000000001</c:v>
                </c:pt>
                <c:pt idx="91">
                  <c:v>7.1680000000000001</c:v>
                </c:pt>
                <c:pt idx="92">
                  <c:v>5.8239999999999998</c:v>
                </c:pt>
                <c:pt idx="93">
                  <c:v>8.0640000000000001</c:v>
                </c:pt>
                <c:pt idx="94">
                  <c:v>7.1680000000000001</c:v>
                </c:pt>
                <c:pt idx="95">
                  <c:v>5.8239999999999998</c:v>
                </c:pt>
                <c:pt idx="96">
                  <c:v>6.72</c:v>
                </c:pt>
                <c:pt idx="97">
                  <c:v>6.2720000000000002</c:v>
                </c:pt>
                <c:pt idx="98">
                  <c:v>7.1680000000000001</c:v>
                </c:pt>
                <c:pt idx="99">
                  <c:v>6.2720000000000002</c:v>
                </c:pt>
                <c:pt idx="100">
                  <c:v>5.8239999999999998</c:v>
                </c:pt>
                <c:pt idx="101">
                  <c:v>5.8239999999999998</c:v>
                </c:pt>
                <c:pt idx="102">
                  <c:v>5.8239999999999998</c:v>
                </c:pt>
                <c:pt idx="103">
                  <c:v>8.0640000000000001</c:v>
                </c:pt>
                <c:pt idx="104">
                  <c:v>6.2720000000000002</c:v>
                </c:pt>
                <c:pt idx="105">
                  <c:v>5.3760000000000003</c:v>
                </c:pt>
                <c:pt idx="106">
                  <c:v>5.3760000000000003</c:v>
                </c:pt>
                <c:pt idx="107">
                  <c:v>6.2720000000000002</c:v>
                </c:pt>
                <c:pt idx="108">
                  <c:v>5.3760000000000003</c:v>
                </c:pt>
                <c:pt idx="109">
                  <c:v>4.9279999999999999</c:v>
                </c:pt>
                <c:pt idx="110">
                  <c:v>5.8239999999999998</c:v>
                </c:pt>
                <c:pt idx="111">
                  <c:v>6.72</c:v>
                </c:pt>
                <c:pt idx="112">
                  <c:v>7.1680000000000001</c:v>
                </c:pt>
                <c:pt idx="113">
                  <c:v>7.1680000000000001</c:v>
                </c:pt>
                <c:pt idx="114">
                  <c:v>6.2720000000000002</c:v>
                </c:pt>
                <c:pt idx="115">
                  <c:v>8.9600000000000009</c:v>
                </c:pt>
                <c:pt idx="116">
                  <c:v>10.304</c:v>
                </c:pt>
                <c:pt idx="117">
                  <c:v>9.4080000000000013</c:v>
                </c:pt>
                <c:pt idx="118">
                  <c:v>10.752000000000001</c:v>
                </c:pt>
                <c:pt idx="119">
                  <c:v>10.304</c:v>
                </c:pt>
                <c:pt idx="120">
                  <c:v>8.0640000000000001</c:v>
                </c:pt>
                <c:pt idx="121">
                  <c:v>8.9600000000000009</c:v>
                </c:pt>
                <c:pt idx="122">
                  <c:v>8.5120000000000005</c:v>
                </c:pt>
                <c:pt idx="123">
                  <c:v>8.9600000000000009</c:v>
                </c:pt>
                <c:pt idx="124">
                  <c:v>6.72</c:v>
                </c:pt>
                <c:pt idx="125">
                  <c:v>7.6160000000000005</c:v>
                </c:pt>
                <c:pt idx="126">
                  <c:v>8.0640000000000001</c:v>
                </c:pt>
                <c:pt idx="127">
                  <c:v>12.096</c:v>
                </c:pt>
                <c:pt idx="128">
                  <c:v>9.4080000000000013</c:v>
                </c:pt>
                <c:pt idx="129">
                  <c:v>8.0640000000000001</c:v>
                </c:pt>
                <c:pt idx="130">
                  <c:v>8.0640000000000001</c:v>
                </c:pt>
                <c:pt idx="131">
                  <c:v>7.6160000000000005</c:v>
                </c:pt>
                <c:pt idx="132">
                  <c:v>8.5120000000000005</c:v>
                </c:pt>
                <c:pt idx="133">
                  <c:v>6.72</c:v>
                </c:pt>
                <c:pt idx="134">
                  <c:v>6.2720000000000002</c:v>
                </c:pt>
                <c:pt idx="135">
                  <c:v>9.4080000000000013</c:v>
                </c:pt>
                <c:pt idx="136">
                  <c:v>8.0640000000000001</c:v>
                </c:pt>
                <c:pt idx="137">
                  <c:v>6.2720000000000002</c:v>
                </c:pt>
                <c:pt idx="138">
                  <c:v>7.6160000000000005</c:v>
                </c:pt>
                <c:pt idx="139">
                  <c:v>8.0640000000000001</c:v>
                </c:pt>
                <c:pt idx="140">
                  <c:v>8.5120000000000005</c:v>
                </c:pt>
                <c:pt idx="141">
                  <c:v>9.4080000000000013</c:v>
                </c:pt>
                <c:pt idx="142">
                  <c:v>8.9600000000000009</c:v>
                </c:pt>
                <c:pt idx="143">
                  <c:v>7.6160000000000005</c:v>
                </c:pt>
                <c:pt idx="144">
                  <c:v>7.1680000000000001</c:v>
                </c:pt>
                <c:pt idx="145">
                  <c:v>8.0640000000000001</c:v>
                </c:pt>
                <c:pt idx="146">
                  <c:v>6.72</c:v>
                </c:pt>
                <c:pt idx="147">
                  <c:v>5.8239999999999998</c:v>
                </c:pt>
                <c:pt idx="148">
                  <c:v>9.4080000000000013</c:v>
                </c:pt>
                <c:pt idx="149">
                  <c:v>9.4080000000000013</c:v>
                </c:pt>
                <c:pt idx="150">
                  <c:v>10.304</c:v>
                </c:pt>
                <c:pt idx="151">
                  <c:v>10.752000000000001</c:v>
                </c:pt>
                <c:pt idx="152">
                  <c:v>10.304</c:v>
                </c:pt>
                <c:pt idx="153">
                  <c:v>8.9600000000000009</c:v>
                </c:pt>
                <c:pt idx="154">
                  <c:v>8.9600000000000009</c:v>
                </c:pt>
                <c:pt idx="155">
                  <c:v>7.6160000000000005</c:v>
                </c:pt>
                <c:pt idx="156">
                  <c:v>8.5120000000000005</c:v>
                </c:pt>
                <c:pt idx="157">
                  <c:v>8.9600000000000009</c:v>
                </c:pt>
                <c:pt idx="158">
                  <c:v>8.9600000000000009</c:v>
                </c:pt>
                <c:pt idx="159">
                  <c:v>8.9600000000000009</c:v>
                </c:pt>
                <c:pt idx="160">
                  <c:v>9.8559999999999999</c:v>
                </c:pt>
                <c:pt idx="161">
                  <c:v>8.0640000000000001</c:v>
                </c:pt>
                <c:pt idx="162">
                  <c:v>8.0640000000000001</c:v>
                </c:pt>
                <c:pt idx="163">
                  <c:v>10.752000000000001</c:v>
                </c:pt>
                <c:pt idx="164">
                  <c:v>11.648</c:v>
                </c:pt>
                <c:pt idx="165">
                  <c:v>10.304</c:v>
                </c:pt>
                <c:pt idx="166">
                  <c:v>9.8559999999999999</c:v>
                </c:pt>
                <c:pt idx="167">
                  <c:v>8.9600000000000009</c:v>
                </c:pt>
                <c:pt idx="168">
                  <c:v>9.4080000000000013</c:v>
                </c:pt>
                <c:pt idx="169">
                  <c:v>9.4080000000000013</c:v>
                </c:pt>
                <c:pt idx="170">
                  <c:v>8.5120000000000005</c:v>
                </c:pt>
                <c:pt idx="171">
                  <c:v>10.304</c:v>
                </c:pt>
                <c:pt idx="172">
                  <c:v>9.8559999999999999</c:v>
                </c:pt>
                <c:pt idx="173">
                  <c:v>8.9600000000000009</c:v>
                </c:pt>
                <c:pt idx="174">
                  <c:v>8.0640000000000001</c:v>
                </c:pt>
                <c:pt idx="175">
                  <c:v>8.5120000000000005</c:v>
                </c:pt>
                <c:pt idx="176">
                  <c:v>9.4080000000000013</c:v>
                </c:pt>
                <c:pt idx="177">
                  <c:v>8.5120000000000005</c:v>
                </c:pt>
                <c:pt idx="178">
                  <c:v>9.8559999999999999</c:v>
                </c:pt>
                <c:pt idx="179">
                  <c:v>9.8559999999999999</c:v>
                </c:pt>
                <c:pt idx="180">
                  <c:v>9.8559999999999999</c:v>
                </c:pt>
                <c:pt idx="181">
                  <c:v>9.4080000000000013</c:v>
                </c:pt>
                <c:pt idx="182">
                  <c:v>8.9600000000000009</c:v>
                </c:pt>
                <c:pt idx="183">
                  <c:v>8.0640000000000001</c:v>
                </c:pt>
                <c:pt idx="184">
                  <c:v>8.9600000000000009</c:v>
                </c:pt>
                <c:pt idx="185">
                  <c:v>8.9600000000000009</c:v>
                </c:pt>
                <c:pt idx="186">
                  <c:v>9.4080000000000013</c:v>
                </c:pt>
                <c:pt idx="187">
                  <c:v>9.4080000000000013</c:v>
                </c:pt>
                <c:pt idx="188">
                  <c:v>8.0640000000000001</c:v>
                </c:pt>
                <c:pt idx="189">
                  <c:v>8.0640000000000001</c:v>
                </c:pt>
                <c:pt idx="190">
                  <c:v>8.5120000000000005</c:v>
                </c:pt>
                <c:pt idx="191">
                  <c:v>8.5120000000000005</c:v>
                </c:pt>
                <c:pt idx="192">
                  <c:v>8.0640000000000001</c:v>
                </c:pt>
                <c:pt idx="193">
                  <c:v>8.5120000000000005</c:v>
                </c:pt>
                <c:pt idx="194">
                  <c:v>9.4080000000000013</c:v>
                </c:pt>
                <c:pt idx="195">
                  <c:v>6.72</c:v>
                </c:pt>
                <c:pt idx="196">
                  <c:v>6.2720000000000002</c:v>
                </c:pt>
                <c:pt idx="197">
                  <c:v>8.0640000000000001</c:v>
                </c:pt>
                <c:pt idx="198">
                  <c:v>6.72</c:v>
                </c:pt>
                <c:pt idx="199">
                  <c:v>6.2720000000000002</c:v>
                </c:pt>
                <c:pt idx="200">
                  <c:v>7.1680000000000001</c:v>
                </c:pt>
                <c:pt idx="201">
                  <c:v>7.1680000000000001</c:v>
                </c:pt>
                <c:pt idx="202">
                  <c:v>8.0640000000000001</c:v>
                </c:pt>
                <c:pt idx="203">
                  <c:v>7.1680000000000001</c:v>
                </c:pt>
                <c:pt idx="204">
                  <c:v>6.72</c:v>
                </c:pt>
                <c:pt idx="205">
                  <c:v>7.1680000000000001</c:v>
                </c:pt>
                <c:pt idx="206">
                  <c:v>6.72</c:v>
                </c:pt>
                <c:pt idx="207">
                  <c:v>6.2720000000000002</c:v>
                </c:pt>
                <c:pt idx="208">
                  <c:v>7.1680000000000001</c:v>
                </c:pt>
                <c:pt idx="209">
                  <c:v>6.2720000000000002</c:v>
                </c:pt>
                <c:pt idx="210">
                  <c:v>6.72</c:v>
                </c:pt>
                <c:pt idx="211">
                  <c:v>7.6160000000000005</c:v>
                </c:pt>
                <c:pt idx="212">
                  <c:v>5.8239999999999998</c:v>
                </c:pt>
                <c:pt idx="213">
                  <c:v>5.8239999999999998</c:v>
                </c:pt>
                <c:pt idx="214">
                  <c:v>7.1680000000000001</c:v>
                </c:pt>
                <c:pt idx="215">
                  <c:v>6.72</c:v>
                </c:pt>
                <c:pt idx="216">
                  <c:v>7.1680000000000001</c:v>
                </c:pt>
                <c:pt idx="217">
                  <c:v>6.72</c:v>
                </c:pt>
                <c:pt idx="218">
                  <c:v>6.2720000000000002</c:v>
                </c:pt>
                <c:pt idx="219">
                  <c:v>8.0640000000000001</c:v>
                </c:pt>
                <c:pt idx="220">
                  <c:v>7.6160000000000005</c:v>
                </c:pt>
                <c:pt idx="221">
                  <c:v>7.6160000000000005</c:v>
                </c:pt>
                <c:pt idx="222">
                  <c:v>7.1680000000000001</c:v>
                </c:pt>
                <c:pt idx="223">
                  <c:v>6.2720000000000002</c:v>
                </c:pt>
                <c:pt idx="224">
                  <c:v>7.6160000000000005</c:v>
                </c:pt>
                <c:pt idx="225">
                  <c:v>7.1680000000000001</c:v>
                </c:pt>
                <c:pt idx="226">
                  <c:v>9.8559999999999999</c:v>
                </c:pt>
                <c:pt idx="227">
                  <c:v>8.0640000000000001</c:v>
                </c:pt>
                <c:pt idx="228">
                  <c:v>6.72</c:v>
                </c:pt>
                <c:pt idx="229">
                  <c:v>8.5120000000000005</c:v>
                </c:pt>
                <c:pt idx="230">
                  <c:v>8.5120000000000005</c:v>
                </c:pt>
                <c:pt idx="231">
                  <c:v>8.9600000000000009</c:v>
                </c:pt>
                <c:pt idx="232">
                  <c:v>11.200000000000001</c:v>
                </c:pt>
                <c:pt idx="233">
                  <c:v>10.304</c:v>
                </c:pt>
                <c:pt idx="234">
                  <c:v>10.304</c:v>
                </c:pt>
                <c:pt idx="235">
                  <c:v>7.1680000000000001</c:v>
                </c:pt>
                <c:pt idx="236">
                  <c:v>8.5120000000000005</c:v>
                </c:pt>
                <c:pt idx="237">
                  <c:v>8.5120000000000005</c:v>
                </c:pt>
                <c:pt idx="238">
                  <c:v>8.5120000000000005</c:v>
                </c:pt>
                <c:pt idx="239">
                  <c:v>7.6160000000000005</c:v>
                </c:pt>
                <c:pt idx="240">
                  <c:v>7.6160000000000005</c:v>
                </c:pt>
                <c:pt idx="241">
                  <c:v>8.5120000000000005</c:v>
                </c:pt>
                <c:pt idx="242">
                  <c:v>9.4080000000000013</c:v>
                </c:pt>
                <c:pt idx="243">
                  <c:v>13.888</c:v>
                </c:pt>
                <c:pt idx="244">
                  <c:v>10.752000000000001</c:v>
                </c:pt>
                <c:pt idx="245">
                  <c:v>10.304</c:v>
                </c:pt>
                <c:pt idx="246">
                  <c:v>11.200000000000001</c:v>
                </c:pt>
                <c:pt idx="247">
                  <c:v>10.752000000000001</c:v>
                </c:pt>
                <c:pt idx="248">
                  <c:v>8.0640000000000001</c:v>
                </c:pt>
                <c:pt idx="249">
                  <c:v>9.4080000000000013</c:v>
                </c:pt>
                <c:pt idx="250">
                  <c:v>6.72</c:v>
                </c:pt>
                <c:pt idx="251">
                  <c:v>9.4080000000000013</c:v>
                </c:pt>
                <c:pt idx="252">
                  <c:v>8.5120000000000005</c:v>
                </c:pt>
                <c:pt idx="253">
                  <c:v>7.6160000000000005</c:v>
                </c:pt>
                <c:pt idx="254">
                  <c:v>8.5120000000000005</c:v>
                </c:pt>
                <c:pt idx="255">
                  <c:v>8.5120000000000005</c:v>
                </c:pt>
                <c:pt idx="256">
                  <c:v>9.8559999999999999</c:v>
                </c:pt>
                <c:pt idx="257">
                  <c:v>10.752000000000001</c:v>
                </c:pt>
                <c:pt idx="258">
                  <c:v>9.8559999999999999</c:v>
                </c:pt>
                <c:pt idx="259">
                  <c:v>9.8559999999999999</c:v>
                </c:pt>
                <c:pt idx="260">
                  <c:v>12.544</c:v>
                </c:pt>
                <c:pt idx="261">
                  <c:v>8.9600000000000009</c:v>
                </c:pt>
                <c:pt idx="262">
                  <c:v>10.304</c:v>
                </c:pt>
                <c:pt idx="263">
                  <c:v>7.6160000000000005</c:v>
                </c:pt>
                <c:pt idx="264">
                  <c:v>10.304</c:v>
                </c:pt>
                <c:pt idx="265">
                  <c:v>11.648</c:v>
                </c:pt>
                <c:pt idx="266">
                  <c:v>9.8559999999999999</c:v>
                </c:pt>
                <c:pt idx="267">
                  <c:v>8.9600000000000009</c:v>
                </c:pt>
                <c:pt idx="268">
                  <c:v>10.752000000000001</c:v>
                </c:pt>
                <c:pt idx="269">
                  <c:v>12.992000000000001</c:v>
                </c:pt>
                <c:pt idx="270">
                  <c:v>11.200000000000001</c:v>
                </c:pt>
                <c:pt idx="271">
                  <c:v>11.200000000000001</c:v>
                </c:pt>
                <c:pt idx="272">
                  <c:v>10.752000000000001</c:v>
                </c:pt>
                <c:pt idx="273">
                  <c:v>9.4080000000000013</c:v>
                </c:pt>
                <c:pt idx="274">
                  <c:v>9.8559999999999999</c:v>
                </c:pt>
                <c:pt idx="275">
                  <c:v>8.9600000000000009</c:v>
                </c:pt>
                <c:pt idx="276">
                  <c:v>10.752000000000001</c:v>
                </c:pt>
                <c:pt idx="277">
                  <c:v>8.9600000000000009</c:v>
                </c:pt>
                <c:pt idx="278">
                  <c:v>8.9600000000000009</c:v>
                </c:pt>
                <c:pt idx="279">
                  <c:v>8.0640000000000001</c:v>
                </c:pt>
                <c:pt idx="280">
                  <c:v>8.5120000000000005</c:v>
                </c:pt>
                <c:pt idx="281">
                  <c:v>10.304</c:v>
                </c:pt>
                <c:pt idx="282">
                  <c:v>8.9600000000000009</c:v>
                </c:pt>
                <c:pt idx="283">
                  <c:v>9.4080000000000013</c:v>
                </c:pt>
                <c:pt idx="284">
                  <c:v>10.304</c:v>
                </c:pt>
                <c:pt idx="285">
                  <c:v>9.4080000000000013</c:v>
                </c:pt>
                <c:pt idx="286">
                  <c:v>8.0640000000000001</c:v>
                </c:pt>
                <c:pt idx="287">
                  <c:v>9.4080000000000013</c:v>
                </c:pt>
                <c:pt idx="288">
                  <c:v>8.9600000000000009</c:v>
                </c:pt>
                <c:pt idx="289">
                  <c:v>8.5120000000000005</c:v>
                </c:pt>
                <c:pt idx="290">
                  <c:v>8.0640000000000001</c:v>
                </c:pt>
                <c:pt idx="291">
                  <c:v>9.4080000000000013</c:v>
                </c:pt>
                <c:pt idx="292">
                  <c:v>8.9600000000000009</c:v>
                </c:pt>
                <c:pt idx="293">
                  <c:v>7.6160000000000005</c:v>
                </c:pt>
                <c:pt idx="294">
                  <c:v>10.304</c:v>
                </c:pt>
                <c:pt idx="295">
                  <c:v>9.8559999999999999</c:v>
                </c:pt>
                <c:pt idx="296">
                  <c:v>8.5120000000000005</c:v>
                </c:pt>
                <c:pt idx="297">
                  <c:v>8.5120000000000005</c:v>
                </c:pt>
                <c:pt idx="298">
                  <c:v>9.4080000000000013</c:v>
                </c:pt>
                <c:pt idx="299">
                  <c:v>10.752000000000001</c:v>
                </c:pt>
                <c:pt idx="300">
                  <c:v>9.8559999999999999</c:v>
                </c:pt>
                <c:pt idx="301">
                  <c:v>9.4080000000000013</c:v>
                </c:pt>
                <c:pt idx="302">
                  <c:v>8.0640000000000001</c:v>
                </c:pt>
                <c:pt idx="303">
                  <c:v>8.9600000000000009</c:v>
                </c:pt>
                <c:pt idx="304">
                  <c:v>7.6160000000000005</c:v>
                </c:pt>
                <c:pt idx="305">
                  <c:v>7.6160000000000005</c:v>
                </c:pt>
                <c:pt idx="306">
                  <c:v>9.4080000000000013</c:v>
                </c:pt>
                <c:pt idx="307">
                  <c:v>9.4080000000000013</c:v>
                </c:pt>
                <c:pt idx="308">
                  <c:v>7.1680000000000001</c:v>
                </c:pt>
                <c:pt idx="309">
                  <c:v>8.0640000000000001</c:v>
                </c:pt>
                <c:pt idx="310">
                  <c:v>9.4080000000000013</c:v>
                </c:pt>
                <c:pt idx="311">
                  <c:v>6.72</c:v>
                </c:pt>
                <c:pt idx="312">
                  <c:v>12.096</c:v>
                </c:pt>
                <c:pt idx="313">
                  <c:v>9.4080000000000013</c:v>
                </c:pt>
                <c:pt idx="314">
                  <c:v>10.752000000000001</c:v>
                </c:pt>
                <c:pt idx="315">
                  <c:v>8.9600000000000009</c:v>
                </c:pt>
                <c:pt idx="316">
                  <c:v>7.6160000000000005</c:v>
                </c:pt>
                <c:pt idx="317">
                  <c:v>8.0640000000000001</c:v>
                </c:pt>
                <c:pt idx="318">
                  <c:v>7.1680000000000001</c:v>
                </c:pt>
                <c:pt idx="319">
                  <c:v>7.1680000000000001</c:v>
                </c:pt>
                <c:pt idx="320">
                  <c:v>6.2720000000000002</c:v>
                </c:pt>
                <c:pt idx="321">
                  <c:v>7.6160000000000005</c:v>
                </c:pt>
                <c:pt idx="322">
                  <c:v>5.8239999999999998</c:v>
                </c:pt>
                <c:pt idx="323">
                  <c:v>6.72</c:v>
                </c:pt>
                <c:pt idx="324">
                  <c:v>8.0640000000000001</c:v>
                </c:pt>
                <c:pt idx="325">
                  <c:v>7.6160000000000005</c:v>
                </c:pt>
                <c:pt idx="326">
                  <c:v>6.72</c:v>
                </c:pt>
                <c:pt idx="327">
                  <c:v>8.9600000000000009</c:v>
                </c:pt>
                <c:pt idx="328">
                  <c:v>7.1680000000000001</c:v>
                </c:pt>
                <c:pt idx="329">
                  <c:v>7.1680000000000001</c:v>
                </c:pt>
                <c:pt idx="330">
                  <c:v>8.0640000000000001</c:v>
                </c:pt>
                <c:pt idx="331">
                  <c:v>9.4080000000000013</c:v>
                </c:pt>
                <c:pt idx="332">
                  <c:v>12.096</c:v>
                </c:pt>
                <c:pt idx="333">
                  <c:v>12.096</c:v>
                </c:pt>
                <c:pt idx="334">
                  <c:v>10.304</c:v>
                </c:pt>
                <c:pt idx="335">
                  <c:v>8.9600000000000009</c:v>
                </c:pt>
                <c:pt idx="336">
                  <c:v>10.304</c:v>
                </c:pt>
                <c:pt idx="337">
                  <c:v>11.648</c:v>
                </c:pt>
                <c:pt idx="338">
                  <c:v>8.5120000000000005</c:v>
                </c:pt>
                <c:pt idx="339">
                  <c:v>9.4080000000000013</c:v>
                </c:pt>
                <c:pt idx="340">
                  <c:v>8.0640000000000001</c:v>
                </c:pt>
                <c:pt idx="341">
                  <c:v>8.0640000000000001</c:v>
                </c:pt>
                <c:pt idx="342">
                  <c:v>10.752000000000001</c:v>
                </c:pt>
                <c:pt idx="343">
                  <c:v>7.1680000000000001</c:v>
                </c:pt>
                <c:pt idx="344">
                  <c:v>6.72</c:v>
                </c:pt>
                <c:pt idx="345">
                  <c:v>8.5120000000000005</c:v>
                </c:pt>
                <c:pt idx="346">
                  <c:v>7.1680000000000001</c:v>
                </c:pt>
                <c:pt idx="347">
                  <c:v>7.6160000000000005</c:v>
                </c:pt>
                <c:pt idx="348">
                  <c:v>9.4080000000000013</c:v>
                </c:pt>
                <c:pt idx="349">
                  <c:v>8.5120000000000005</c:v>
                </c:pt>
                <c:pt idx="350">
                  <c:v>8.5120000000000005</c:v>
                </c:pt>
                <c:pt idx="351">
                  <c:v>8.9600000000000009</c:v>
                </c:pt>
                <c:pt idx="352">
                  <c:v>8.0640000000000001</c:v>
                </c:pt>
                <c:pt idx="353">
                  <c:v>6.2720000000000002</c:v>
                </c:pt>
                <c:pt idx="354">
                  <c:v>8.0640000000000001</c:v>
                </c:pt>
                <c:pt idx="355">
                  <c:v>7.6160000000000005</c:v>
                </c:pt>
                <c:pt idx="356">
                  <c:v>8.0640000000000001</c:v>
                </c:pt>
                <c:pt idx="357">
                  <c:v>9.4080000000000013</c:v>
                </c:pt>
                <c:pt idx="358">
                  <c:v>10.752000000000001</c:v>
                </c:pt>
                <c:pt idx="359">
                  <c:v>9.8559999999999999</c:v>
                </c:pt>
                <c:pt idx="360">
                  <c:v>8.9600000000000009</c:v>
                </c:pt>
                <c:pt idx="361">
                  <c:v>8.9600000000000009</c:v>
                </c:pt>
                <c:pt idx="362">
                  <c:v>9.8559999999999999</c:v>
                </c:pt>
                <c:pt idx="363">
                  <c:v>8.9600000000000009</c:v>
                </c:pt>
                <c:pt idx="364">
                  <c:v>10.304</c:v>
                </c:pt>
                <c:pt idx="365">
                  <c:v>10.304</c:v>
                </c:pt>
                <c:pt idx="366">
                  <c:v>8.5120000000000005</c:v>
                </c:pt>
                <c:pt idx="367">
                  <c:v>15.680000000000001</c:v>
                </c:pt>
                <c:pt idx="368">
                  <c:v>39.423999999999999</c:v>
                </c:pt>
                <c:pt idx="369">
                  <c:v>28.224</c:v>
                </c:pt>
                <c:pt idx="370">
                  <c:v>18.368000000000002</c:v>
                </c:pt>
                <c:pt idx="371">
                  <c:v>13.888</c:v>
                </c:pt>
                <c:pt idx="372">
                  <c:v>12.544</c:v>
                </c:pt>
                <c:pt idx="373">
                  <c:v>11.648</c:v>
                </c:pt>
                <c:pt idx="374">
                  <c:v>10.304</c:v>
                </c:pt>
                <c:pt idx="375">
                  <c:v>9.4080000000000013</c:v>
                </c:pt>
                <c:pt idx="376">
                  <c:v>10.304</c:v>
                </c:pt>
                <c:pt idx="377">
                  <c:v>9.4080000000000013</c:v>
                </c:pt>
                <c:pt idx="378">
                  <c:v>10.752000000000001</c:v>
                </c:pt>
                <c:pt idx="379">
                  <c:v>9.8559999999999999</c:v>
                </c:pt>
                <c:pt idx="380">
                  <c:v>8.5120000000000005</c:v>
                </c:pt>
                <c:pt idx="381">
                  <c:v>7.6160000000000005</c:v>
                </c:pt>
                <c:pt idx="382">
                  <c:v>7.1680000000000001</c:v>
                </c:pt>
                <c:pt idx="383">
                  <c:v>7.1680000000000001</c:v>
                </c:pt>
                <c:pt idx="384">
                  <c:v>7.1680000000000001</c:v>
                </c:pt>
                <c:pt idx="385">
                  <c:v>7.1680000000000001</c:v>
                </c:pt>
                <c:pt idx="386">
                  <c:v>7.1680000000000001</c:v>
                </c:pt>
                <c:pt idx="387">
                  <c:v>6.72</c:v>
                </c:pt>
                <c:pt idx="388">
                  <c:v>6.72</c:v>
                </c:pt>
                <c:pt idx="389">
                  <c:v>8.0640000000000001</c:v>
                </c:pt>
                <c:pt idx="390">
                  <c:v>7.6160000000000005</c:v>
                </c:pt>
                <c:pt idx="391">
                  <c:v>8.0640000000000001</c:v>
                </c:pt>
                <c:pt idx="392">
                  <c:v>6.72</c:v>
                </c:pt>
                <c:pt idx="393">
                  <c:v>6.72</c:v>
                </c:pt>
                <c:pt idx="394">
                  <c:v>6.2720000000000002</c:v>
                </c:pt>
                <c:pt idx="395">
                  <c:v>6.72</c:v>
                </c:pt>
                <c:pt idx="396">
                  <c:v>7.6160000000000005</c:v>
                </c:pt>
                <c:pt idx="397">
                  <c:v>6.72</c:v>
                </c:pt>
                <c:pt idx="398">
                  <c:v>8.0640000000000001</c:v>
                </c:pt>
                <c:pt idx="399">
                  <c:v>10.304</c:v>
                </c:pt>
                <c:pt idx="400">
                  <c:v>6.2720000000000002</c:v>
                </c:pt>
                <c:pt idx="401">
                  <c:v>6.72</c:v>
                </c:pt>
                <c:pt idx="402">
                  <c:v>8.5120000000000005</c:v>
                </c:pt>
                <c:pt idx="403">
                  <c:v>8.9600000000000009</c:v>
                </c:pt>
                <c:pt idx="404">
                  <c:v>8.5120000000000005</c:v>
                </c:pt>
                <c:pt idx="405">
                  <c:v>10.752000000000001</c:v>
                </c:pt>
                <c:pt idx="406">
                  <c:v>10.752000000000001</c:v>
                </c:pt>
                <c:pt idx="407">
                  <c:v>9.4080000000000013</c:v>
                </c:pt>
                <c:pt idx="408">
                  <c:v>9.8559999999999999</c:v>
                </c:pt>
                <c:pt idx="409">
                  <c:v>10.752000000000001</c:v>
                </c:pt>
                <c:pt idx="410">
                  <c:v>9.8559999999999999</c:v>
                </c:pt>
                <c:pt idx="411">
                  <c:v>9.4080000000000013</c:v>
                </c:pt>
                <c:pt idx="412">
                  <c:v>9.4080000000000013</c:v>
                </c:pt>
                <c:pt idx="413">
                  <c:v>12.096</c:v>
                </c:pt>
                <c:pt idx="414">
                  <c:v>11.648</c:v>
                </c:pt>
                <c:pt idx="415">
                  <c:v>11.200000000000001</c:v>
                </c:pt>
                <c:pt idx="416">
                  <c:v>10.304</c:v>
                </c:pt>
                <c:pt idx="417">
                  <c:v>10.752000000000001</c:v>
                </c:pt>
                <c:pt idx="418">
                  <c:v>12.096</c:v>
                </c:pt>
                <c:pt idx="419">
                  <c:v>10.752000000000001</c:v>
                </c:pt>
                <c:pt idx="420">
                  <c:v>10.752000000000001</c:v>
                </c:pt>
                <c:pt idx="421">
                  <c:v>8.9600000000000009</c:v>
                </c:pt>
                <c:pt idx="422">
                  <c:v>8.9600000000000009</c:v>
                </c:pt>
                <c:pt idx="423">
                  <c:v>12.096</c:v>
                </c:pt>
                <c:pt idx="424">
                  <c:v>8.5120000000000005</c:v>
                </c:pt>
                <c:pt idx="425">
                  <c:v>8.9600000000000009</c:v>
                </c:pt>
                <c:pt idx="426">
                  <c:v>10.304</c:v>
                </c:pt>
                <c:pt idx="427">
                  <c:v>9.4080000000000013</c:v>
                </c:pt>
                <c:pt idx="428">
                  <c:v>8.9600000000000009</c:v>
                </c:pt>
                <c:pt idx="429">
                  <c:v>8.5120000000000005</c:v>
                </c:pt>
                <c:pt idx="430">
                  <c:v>8.9600000000000009</c:v>
                </c:pt>
                <c:pt idx="431">
                  <c:v>11.648</c:v>
                </c:pt>
                <c:pt idx="432">
                  <c:v>9.4080000000000013</c:v>
                </c:pt>
                <c:pt idx="433">
                  <c:v>8.9600000000000009</c:v>
                </c:pt>
                <c:pt idx="434">
                  <c:v>8.0640000000000001</c:v>
                </c:pt>
                <c:pt idx="435">
                  <c:v>9.8559999999999999</c:v>
                </c:pt>
                <c:pt idx="436">
                  <c:v>8.9600000000000009</c:v>
                </c:pt>
                <c:pt idx="437">
                  <c:v>7.6160000000000005</c:v>
                </c:pt>
                <c:pt idx="438">
                  <c:v>7.6160000000000005</c:v>
                </c:pt>
                <c:pt idx="439">
                  <c:v>8.0640000000000001</c:v>
                </c:pt>
                <c:pt idx="440">
                  <c:v>7.1680000000000001</c:v>
                </c:pt>
                <c:pt idx="441">
                  <c:v>7.6160000000000005</c:v>
                </c:pt>
                <c:pt idx="442">
                  <c:v>6.72</c:v>
                </c:pt>
                <c:pt idx="443">
                  <c:v>12.544</c:v>
                </c:pt>
                <c:pt idx="444">
                  <c:v>13.44</c:v>
                </c:pt>
                <c:pt idx="445">
                  <c:v>10.752000000000001</c:v>
                </c:pt>
                <c:pt idx="446">
                  <c:v>10.304</c:v>
                </c:pt>
                <c:pt idx="447">
                  <c:v>13.44</c:v>
                </c:pt>
                <c:pt idx="448">
                  <c:v>12.992000000000001</c:v>
                </c:pt>
                <c:pt idx="449">
                  <c:v>11.200000000000001</c:v>
                </c:pt>
                <c:pt idx="450">
                  <c:v>11.648</c:v>
                </c:pt>
                <c:pt idx="451">
                  <c:v>11.648</c:v>
                </c:pt>
                <c:pt idx="452">
                  <c:v>8.5120000000000005</c:v>
                </c:pt>
                <c:pt idx="453">
                  <c:v>10.304</c:v>
                </c:pt>
                <c:pt idx="454">
                  <c:v>11.648</c:v>
                </c:pt>
                <c:pt idx="455">
                  <c:v>9.4080000000000013</c:v>
                </c:pt>
                <c:pt idx="456">
                  <c:v>9.8559999999999999</c:v>
                </c:pt>
                <c:pt idx="457">
                  <c:v>10.304</c:v>
                </c:pt>
                <c:pt idx="458">
                  <c:v>9.8559999999999999</c:v>
                </c:pt>
                <c:pt idx="459">
                  <c:v>10.752000000000001</c:v>
                </c:pt>
                <c:pt idx="460">
                  <c:v>9.4080000000000013</c:v>
                </c:pt>
                <c:pt idx="461">
                  <c:v>12.096</c:v>
                </c:pt>
                <c:pt idx="462">
                  <c:v>12.544</c:v>
                </c:pt>
                <c:pt idx="463">
                  <c:v>10.304</c:v>
                </c:pt>
                <c:pt idx="464">
                  <c:v>11.648</c:v>
                </c:pt>
                <c:pt idx="465">
                  <c:v>10.752000000000001</c:v>
                </c:pt>
                <c:pt idx="466">
                  <c:v>11.200000000000001</c:v>
                </c:pt>
                <c:pt idx="467">
                  <c:v>9.8559999999999999</c:v>
                </c:pt>
                <c:pt idx="468">
                  <c:v>11.200000000000001</c:v>
                </c:pt>
                <c:pt idx="469">
                  <c:v>13.44</c:v>
                </c:pt>
                <c:pt idx="470">
                  <c:v>12.544</c:v>
                </c:pt>
                <c:pt idx="471">
                  <c:v>10.752000000000001</c:v>
                </c:pt>
                <c:pt idx="472">
                  <c:v>9.8559999999999999</c:v>
                </c:pt>
                <c:pt idx="473">
                  <c:v>10.752000000000001</c:v>
                </c:pt>
                <c:pt idx="474">
                  <c:v>9.8559999999999999</c:v>
                </c:pt>
                <c:pt idx="475">
                  <c:v>7.6160000000000005</c:v>
                </c:pt>
                <c:pt idx="476">
                  <c:v>7.6160000000000005</c:v>
                </c:pt>
                <c:pt idx="477">
                  <c:v>8.5120000000000005</c:v>
                </c:pt>
                <c:pt idx="478">
                  <c:v>10.304</c:v>
                </c:pt>
                <c:pt idx="479">
                  <c:v>8.9600000000000009</c:v>
                </c:pt>
                <c:pt idx="480">
                  <c:v>8.0640000000000001</c:v>
                </c:pt>
                <c:pt idx="481">
                  <c:v>7.6160000000000005</c:v>
                </c:pt>
                <c:pt idx="482">
                  <c:v>7.1680000000000001</c:v>
                </c:pt>
                <c:pt idx="483">
                  <c:v>6.72</c:v>
                </c:pt>
                <c:pt idx="484">
                  <c:v>11.200000000000001</c:v>
                </c:pt>
                <c:pt idx="485">
                  <c:v>12.544</c:v>
                </c:pt>
                <c:pt idx="486">
                  <c:v>12.544</c:v>
                </c:pt>
                <c:pt idx="487">
                  <c:v>10.304</c:v>
                </c:pt>
                <c:pt idx="488">
                  <c:v>9.4080000000000013</c:v>
                </c:pt>
                <c:pt idx="489">
                  <c:v>11.648</c:v>
                </c:pt>
                <c:pt idx="490">
                  <c:v>9.8559999999999999</c:v>
                </c:pt>
                <c:pt idx="491">
                  <c:v>8.5120000000000005</c:v>
                </c:pt>
                <c:pt idx="492">
                  <c:v>10.752000000000001</c:v>
                </c:pt>
                <c:pt idx="493">
                  <c:v>8.5120000000000005</c:v>
                </c:pt>
                <c:pt idx="494">
                  <c:v>9.4080000000000013</c:v>
                </c:pt>
                <c:pt idx="495">
                  <c:v>8.5120000000000005</c:v>
                </c:pt>
                <c:pt idx="496">
                  <c:v>8.0640000000000001</c:v>
                </c:pt>
                <c:pt idx="497">
                  <c:v>11.200000000000001</c:v>
                </c:pt>
                <c:pt idx="498">
                  <c:v>12.544</c:v>
                </c:pt>
                <c:pt idx="499">
                  <c:v>12.544</c:v>
                </c:pt>
                <c:pt idx="500">
                  <c:v>12.096</c:v>
                </c:pt>
                <c:pt idx="501">
                  <c:v>10.752000000000001</c:v>
                </c:pt>
                <c:pt idx="502">
                  <c:v>10.304</c:v>
                </c:pt>
                <c:pt idx="503">
                  <c:v>9.8559999999999999</c:v>
                </c:pt>
                <c:pt idx="504">
                  <c:v>10.752000000000001</c:v>
                </c:pt>
                <c:pt idx="505">
                  <c:v>9.8559999999999999</c:v>
                </c:pt>
                <c:pt idx="506">
                  <c:v>10.752000000000001</c:v>
                </c:pt>
                <c:pt idx="507">
                  <c:v>10.752000000000001</c:v>
                </c:pt>
                <c:pt idx="508">
                  <c:v>9.8559999999999999</c:v>
                </c:pt>
                <c:pt idx="509">
                  <c:v>9.4080000000000013</c:v>
                </c:pt>
                <c:pt idx="510">
                  <c:v>9.8559999999999999</c:v>
                </c:pt>
                <c:pt idx="511">
                  <c:v>10.752000000000001</c:v>
                </c:pt>
                <c:pt idx="512">
                  <c:v>11.200000000000001</c:v>
                </c:pt>
                <c:pt idx="513">
                  <c:v>8.9600000000000009</c:v>
                </c:pt>
                <c:pt idx="514">
                  <c:v>18.368000000000002</c:v>
                </c:pt>
                <c:pt idx="515">
                  <c:v>13.44</c:v>
                </c:pt>
                <c:pt idx="516">
                  <c:v>11.648</c:v>
                </c:pt>
                <c:pt idx="517">
                  <c:v>10.304</c:v>
                </c:pt>
                <c:pt idx="518">
                  <c:v>8.9600000000000009</c:v>
                </c:pt>
                <c:pt idx="519">
                  <c:v>7.6160000000000005</c:v>
                </c:pt>
                <c:pt idx="520">
                  <c:v>7.6160000000000005</c:v>
                </c:pt>
                <c:pt idx="521">
                  <c:v>9.8559999999999999</c:v>
                </c:pt>
                <c:pt idx="522">
                  <c:v>10.752000000000001</c:v>
                </c:pt>
                <c:pt idx="523">
                  <c:v>10.752000000000001</c:v>
                </c:pt>
                <c:pt idx="524">
                  <c:v>10.304</c:v>
                </c:pt>
                <c:pt idx="525">
                  <c:v>12.992000000000001</c:v>
                </c:pt>
                <c:pt idx="526">
                  <c:v>12.544</c:v>
                </c:pt>
                <c:pt idx="527">
                  <c:v>13.888</c:v>
                </c:pt>
                <c:pt idx="528">
                  <c:v>12.992000000000001</c:v>
                </c:pt>
                <c:pt idx="529">
                  <c:v>12.992000000000001</c:v>
                </c:pt>
                <c:pt idx="530">
                  <c:v>22.400000000000002</c:v>
                </c:pt>
                <c:pt idx="531">
                  <c:v>15.680000000000001</c:v>
                </c:pt>
                <c:pt idx="532">
                  <c:v>12.544</c:v>
                </c:pt>
                <c:pt idx="533">
                  <c:v>10.304</c:v>
                </c:pt>
                <c:pt idx="534">
                  <c:v>11.200000000000001</c:v>
                </c:pt>
                <c:pt idx="535">
                  <c:v>16.128</c:v>
                </c:pt>
                <c:pt idx="536">
                  <c:v>11.648</c:v>
                </c:pt>
                <c:pt idx="537">
                  <c:v>15.232000000000001</c:v>
                </c:pt>
                <c:pt idx="538">
                  <c:v>20.16</c:v>
                </c:pt>
                <c:pt idx="539">
                  <c:v>8.9600000000000009</c:v>
                </c:pt>
                <c:pt idx="540">
                  <c:v>43.904000000000003</c:v>
                </c:pt>
                <c:pt idx="541">
                  <c:v>11.200000000000001</c:v>
                </c:pt>
                <c:pt idx="542">
                  <c:v>9.4080000000000013</c:v>
                </c:pt>
                <c:pt idx="543">
                  <c:v>8.5120000000000005</c:v>
                </c:pt>
                <c:pt idx="544">
                  <c:v>16.128</c:v>
                </c:pt>
                <c:pt idx="545">
                  <c:v>8.0640000000000001</c:v>
                </c:pt>
                <c:pt idx="546">
                  <c:v>7.1680000000000001</c:v>
                </c:pt>
                <c:pt idx="547">
                  <c:v>12.096</c:v>
                </c:pt>
                <c:pt idx="548">
                  <c:v>9.8559999999999999</c:v>
                </c:pt>
                <c:pt idx="549">
                  <c:v>7.6160000000000005</c:v>
                </c:pt>
                <c:pt idx="550">
                  <c:v>8.0640000000000001</c:v>
                </c:pt>
                <c:pt idx="551">
                  <c:v>9.4080000000000013</c:v>
                </c:pt>
                <c:pt idx="552">
                  <c:v>9.8559999999999999</c:v>
                </c:pt>
                <c:pt idx="553">
                  <c:v>12.096</c:v>
                </c:pt>
                <c:pt idx="554">
                  <c:v>10.304</c:v>
                </c:pt>
                <c:pt idx="555">
                  <c:v>11.648</c:v>
                </c:pt>
                <c:pt idx="556">
                  <c:v>7.1680000000000001</c:v>
                </c:pt>
                <c:pt idx="557">
                  <c:v>9.8559999999999999</c:v>
                </c:pt>
                <c:pt idx="558">
                  <c:v>8.9600000000000009</c:v>
                </c:pt>
                <c:pt idx="559">
                  <c:v>9.4080000000000013</c:v>
                </c:pt>
                <c:pt idx="560">
                  <c:v>9.8559999999999999</c:v>
                </c:pt>
                <c:pt idx="561">
                  <c:v>8.5120000000000005</c:v>
                </c:pt>
                <c:pt idx="562">
                  <c:v>10.304</c:v>
                </c:pt>
                <c:pt idx="563">
                  <c:v>11.200000000000001</c:v>
                </c:pt>
                <c:pt idx="564">
                  <c:v>12.096</c:v>
                </c:pt>
                <c:pt idx="565">
                  <c:v>34.496000000000002</c:v>
                </c:pt>
                <c:pt idx="566">
                  <c:v>25.088000000000001</c:v>
                </c:pt>
                <c:pt idx="567">
                  <c:v>18.368000000000002</c:v>
                </c:pt>
                <c:pt idx="568">
                  <c:v>17.472000000000001</c:v>
                </c:pt>
                <c:pt idx="569">
                  <c:v>16.128</c:v>
                </c:pt>
                <c:pt idx="570">
                  <c:v>12.096</c:v>
                </c:pt>
                <c:pt idx="571">
                  <c:v>12.096</c:v>
                </c:pt>
                <c:pt idx="572">
                  <c:v>12.544</c:v>
                </c:pt>
                <c:pt idx="573">
                  <c:v>12.544</c:v>
                </c:pt>
                <c:pt idx="574">
                  <c:v>12.096</c:v>
                </c:pt>
                <c:pt idx="575">
                  <c:v>12.096</c:v>
                </c:pt>
                <c:pt idx="576">
                  <c:v>12.544</c:v>
                </c:pt>
                <c:pt idx="577">
                  <c:v>12.544</c:v>
                </c:pt>
                <c:pt idx="578">
                  <c:v>11.648</c:v>
                </c:pt>
                <c:pt idx="579">
                  <c:v>11.648</c:v>
                </c:pt>
                <c:pt idx="580">
                  <c:v>12.992000000000001</c:v>
                </c:pt>
                <c:pt idx="581">
                  <c:v>14.784000000000001</c:v>
                </c:pt>
                <c:pt idx="582">
                  <c:v>13.44</c:v>
                </c:pt>
                <c:pt idx="583">
                  <c:v>13.888</c:v>
                </c:pt>
                <c:pt idx="584">
                  <c:v>13.44</c:v>
                </c:pt>
                <c:pt idx="585">
                  <c:v>12.096</c:v>
                </c:pt>
                <c:pt idx="586">
                  <c:v>12.992000000000001</c:v>
                </c:pt>
                <c:pt idx="587">
                  <c:v>12.096</c:v>
                </c:pt>
                <c:pt idx="588">
                  <c:v>11.648</c:v>
                </c:pt>
                <c:pt idx="589">
                  <c:v>11.648</c:v>
                </c:pt>
                <c:pt idx="590">
                  <c:v>11.648</c:v>
                </c:pt>
                <c:pt idx="591">
                  <c:v>11.648</c:v>
                </c:pt>
                <c:pt idx="592">
                  <c:v>12.096</c:v>
                </c:pt>
                <c:pt idx="593">
                  <c:v>11.648</c:v>
                </c:pt>
                <c:pt idx="594">
                  <c:v>13.44</c:v>
                </c:pt>
                <c:pt idx="595">
                  <c:v>15.232000000000001</c:v>
                </c:pt>
                <c:pt idx="596">
                  <c:v>13.888</c:v>
                </c:pt>
                <c:pt idx="597">
                  <c:v>13.44</c:v>
                </c:pt>
                <c:pt idx="598">
                  <c:v>12.544</c:v>
                </c:pt>
                <c:pt idx="599">
                  <c:v>12.992000000000001</c:v>
                </c:pt>
                <c:pt idx="600">
                  <c:v>12.096</c:v>
                </c:pt>
                <c:pt idx="601">
                  <c:v>12.096</c:v>
                </c:pt>
                <c:pt idx="602">
                  <c:v>11.200000000000001</c:v>
                </c:pt>
                <c:pt idx="603">
                  <c:v>12.096</c:v>
                </c:pt>
                <c:pt idx="604">
                  <c:v>11.200000000000001</c:v>
                </c:pt>
                <c:pt idx="605">
                  <c:v>11.200000000000001</c:v>
                </c:pt>
                <c:pt idx="606">
                  <c:v>11.200000000000001</c:v>
                </c:pt>
                <c:pt idx="607">
                  <c:v>12.096</c:v>
                </c:pt>
                <c:pt idx="608">
                  <c:v>11.648</c:v>
                </c:pt>
                <c:pt idx="609">
                  <c:v>11.200000000000001</c:v>
                </c:pt>
                <c:pt idx="610">
                  <c:v>10.752000000000001</c:v>
                </c:pt>
                <c:pt idx="611">
                  <c:v>11.200000000000001</c:v>
                </c:pt>
                <c:pt idx="612">
                  <c:v>11.648</c:v>
                </c:pt>
                <c:pt idx="613">
                  <c:v>10.752000000000001</c:v>
                </c:pt>
                <c:pt idx="614">
                  <c:v>11.648</c:v>
                </c:pt>
                <c:pt idx="615">
                  <c:v>10.752000000000001</c:v>
                </c:pt>
                <c:pt idx="616">
                  <c:v>10.304</c:v>
                </c:pt>
                <c:pt idx="617">
                  <c:v>10.752000000000001</c:v>
                </c:pt>
                <c:pt idx="618">
                  <c:v>11.648</c:v>
                </c:pt>
                <c:pt idx="619">
                  <c:v>11.648</c:v>
                </c:pt>
                <c:pt idx="620">
                  <c:v>14.784000000000001</c:v>
                </c:pt>
                <c:pt idx="621">
                  <c:v>11.200000000000001</c:v>
                </c:pt>
                <c:pt idx="622">
                  <c:v>11.648</c:v>
                </c:pt>
                <c:pt idx="623">
                  <c:v>12.992000000000001</c:v>
                </c:pt>
                <c:pt idx="624">
                  <c:v>10.752000000000001</c:v>
                </c:pt>
                <c:pt idx="625">
                  <c:v>10.752000000000001</c:v>
                </c:pt>
                <c:pt idx="626">
                  <c:v>10.752000000000001</c:v>
                </c:pt>
                <c:pt idx="627">
                  <c:v>11.200000000000001</c:v>
                </c:pt>
                <c:pt idx="628">
                  <c:v>10.304</c:v>
                </c:pt>
                <c:pt idx="629">
                  <c:v>11.200000000000001</c:v>
                </c:pt>
                <c:pt idx="630">
                  <c:v>11.648</c:v>
                </c:pt>
                <c:pt idx="631">
                  <c:v>10.752000000000001</c:v>
                </c:pt>
                <c:pt idx="632">
                  <c:v>9.8559999999999999</c:v>
                </c:pt>
                <c:pt idx="633">
                  <c:v>9.4080000000000013</c:v>
                </c:pt>
                <c:pt idx="634">
                  <c:v>10.304</c:v>
                </c:pt>
                <c:pt idx="635">
                  <c:v>11.200000000000001</c:v>
                </c:pt>
                <c:pt idx="636">
                  <c:v>10.752000000000001</c:v>
                </c:pt>
                <c:pt idx="637">
                  <c:v>10.752000000000001</c:v>
                </c:pt>
                <c:pt idx="638">
                  <c:v>10.304</c:v>
                </c:pt>
                <c:pt idx="639">
                  <c:v>12.544</c:v>
                </c:pt>
                <c:pt idx="640">
                  <c:v>11.200000000000001</c:v>
                </c:pt>
                <c:pt idx="641">
                  <c:v>11.200000000000001</c:v>
                </c:pt>
                <c:pt idx="642">
                  <c:v>10.752000000000001</c:v>
                </c:pt>
                <c:pt idx="643">
                  <c:v>11.200000000000001</c:v>
                </c:pt>
                <c:pt idx="644">
                  <c:v>9.8559999999999999</c:v>
                </c:pt>
                <c:pt idx="645">
                  <c:v>9.8559999999999999</c:v>
                </c:pt>
                <c:pt idx="646">
                  <c:v>9.4080000000000013</c:v>
                </c:pt>
                <c:pt idx="647">
                  <c:v>10.752000000000001</c:v>
                </c:pt>
                <c:pt idx="648">
                  <c:v>11.200000000000001</c:v>
                </c:pt>
                <c:pt idx="649">
                  <c:v>12.992000000000001</c:v>
                </c:pt>
                <c:pt idx="650">
                  <c:v>12.096</c:v>
                </c:pt>
                <c:pt idx="651">
                  <c:v>11.200000000000001</c:v>
                </c:pt>
                <c:pt idx="652">
                  <c:v>9.8559999999999999</c:v>
                </c:pt>
                <c:pt idx="653">
                  <c:v>12.992000000000001</c:v>
                </c:pt>
                <c:pt idx="654">
                  <c:v>11.648</c:v>
                </c:pt>
                <c:pt idx="655">
                  <c:v>11.648</c:v>
                </c:pt>
                <c:pt idx="656">
                  <c:v>11.200000000000001</c:v>
                </c:pt>
                <c:pt idx="657">
                  <c:v>9.4080000000000013</c:v>
                </c:pt>
                <c:pt idx="658">
                  <c:v>13.44</c:v>
                </c:pt>
                <c:pt idx="659">
                  <c:v>11.648</c:v>
                </c:pt>
                <c:pt idx="660">
                  <c:v>16.128</c:v>
                </c:pt>
                <c:pt idx="661">
                  <c:v>14.784000000000001</c:v>
                </c:pt>
                <c:pt idx="662">
                  <c:v>12.096</c:v>
                </c:pt>
                <c:pt idx="663">
                  <c:v>11.200000000000001</c:v>
                </c:pt>
                <c:pt idx="664">
                  <c:v>12.096</c:v>
                </c:pt>
                <c:pt idx="665">
                  <c:v>12.992000000000001</c:v>
                </c:pt>
                <c:pt idx="666">
                  <c:v>8.9600000000000009</c:v>
                </c:pt>
                <c:pt idx="667">
                  <c:v>9.4080000000000013</c:v>
                </c:pt>
                <c:pt idx="668">
                  <c:v>12.544</c:v>
                </c:pt>
                <c:pt idx="669">
                  <c:v>11.648</c:v>
                </c:pt>
                <c:pt idx="670">
                  <c:v>10.304</c:v>
                </c:pt>
                <c:pt idx="671">
                  <c:v>11.200000000000001</c:v>
                </c:pt>
                <c:pt idx="672">
                  <c:v>12.096</c:v>
                </c:pt>
                <c:pt idx="673">
                  <c:v>17.920000000000002</c:v>
                </c:pt>
                <c:pt idx="674">
                  <c:v>19.263999999999999</c:v>
                </c:pt>
                <c:pt idx="675">
                  <c:v>20.16</c:v>
                </c:pt>
                <c:pt idx="676">
                  <c:v>18.368000000000002</c:v>
                </c:pt>
                <c:pt idx="677">
                  <c:v>18.816000000000003</c:v>
                </c:pt>
                <c:pt idx="678">
                  <c:v>20.16</c:v>
                </c:pt>
                <c:pt idx="679">
                  <c:v>28.672000000000001</c:v>
                </c:pt>
                <c:pt idx="680">
                  <c:v>24.64</c:v>
                </c:pt>
                <c:pt idx="681">
                  <c:v>23.295999999999999</c:v>
                </c:pt>
                <c:pt idx="682">
                  <c:v>14.784000000000001</c:v>
                </c:pt>
                <c:pt idx="683">
                  <c:v>10.752000000000001</c:v>
                </c:pt>
                <c:pt idx="684">
                  <c:v>11.648</c:v>
                </c:pt>
                <c:pt idx="685">
                  <c:v>10.752000000000001</c:v>
                </c:pt>
                <c:pt idx="686">
                  <c:v>11.648</c:v>
                </c:pt>
                <c:pt idx="687">
                  <c:v>10.752000000000001</c:v>
                </c:pt>
                <c:pt idx="688">
                  <c:v>10.752000000000001</c:v>
                </c:pt>
                <c:pt idx="689">
                  <c:v>10.304</c:v>
                </c:pt>
                <c:pt idx="690">
                  <c:v>12.096</c:v>
                </c:pt>
                <c:pt idx="691">
                  <c:v>10.752000000000001</c:v>
                </c:pt>
                <c:pt idx="692">
                  <c:v>12.096</c:v>
                </c:pt>
                <c:pt idx="693">
                  <c:v>10.752000000000001</c:v>
                </c:pt>
                <c:pt idx="694">
                  <c:v>11.648</c:v>
                </c:pt>
                <c:pt idx="695">
                  <c:v>19.712</c:v>
                </c:pt>
                <c:pt idx="696">
                  <c:v>21.952000000000002</c:v>
                </c:pt>
                <c:pt idx="697">
                  <c:v>10.304</c:v>
                </c:pt>
                <c:pt idx="698">
                  <c:v>12.544</c:v>
                </c:pt>
                <c:pt idx="699">
                  <c:v>9.4080000000000013</c:v>
                </c:pt>
                <c:pt idx="700">
                  <c:v>9.4080000000000013</c:v>
                </c:pt>
                <c:pt idx="701">
                  <c:v>8.5120000000000005</c:v>
                </c:pt>
                <c:pt idx="702">
                  <c:v>12.096</c:v>
                </c:pt>
                <c:pt idx="703">
                  <c:v>13.44</c:v>
                </c:pt>
                <c:pt idx="704">
                  <c:v>12.544</c:v>
                </c:pt>
                <c:pt idx="705">
                  <c:v>12.096</c:v>
                </c:pt>
                <c:pt idx="706">
                  <c:v>9.8559999999999999</c:v>
                </c:pt>
                <c:pt idx="707">
                  <c:v>11.200000000000001</c:v>
                </c:pt>
                <c:pt idx="708">
                  <c:v>11.200000000000001</c:v>
                </c:pt>
                <c:pt idx="709">
                  <c:v>12.096</c:v>
                </c:pt>
                <c:pt idx="710">
                  <c:v>11.200000000000001</c:v>
                </c:pt>
                <c:pt idx="711">
                  <c:v>12.544</c:v>
                </c:pt>
                <c:pt idx="712">
                  <c:v>17.920000000000002</c:v>
                </c:pt>
                <c:pt idx="713">
                  <c:v>27.776</c:v>
                </c:pt>
                <c:pt idx="714">
                  <c:v>35.392000000000003</c:v>
                </c:pt>
                <c:pt idx="715">
                  <c:v>39.872</c:v>
                </c:pt>
                <c:pt idx="716">
                  <c:v>56.448</c:v>
                </c:pt>
                <c:pt idx="717">
                  <c:v>88.704000000000008</c:v>
                </c:pt>
                <c:pt idx="718">
                  <c:v>123.64800000000001</c:v>
                </c:pt>
                <c:pt idx="719">
                  <c:v>234.75200000000001</c:v>
                </c:pt>
                <c:pt idx="720">
                  <c:v>295.68</c:v>
                </c:pt>
                <c:pt idx="721">
                  <c:v>262.976</c:v>
                </c:pt>
                <c:pt idx="722">
                  <c:v>227.584</c:v>
                </c:pt>
                <c:pt idx="723">
                  <c:v>198.464</c:v>
                </c:pt>
                <c:pt idx="724">
                  <c:v>169.792</c:v>
                </c:pt>
                <c:pt idx="725">
                  <c:v>142.01599999999999</c:v>
                </c:pt>
                <c:pt idx="726">
                  <c:v>110.208</c:v>
                </c:pt>
                <c:pt idx="727">
                  <c:v>77.055999999999997</c:v>
                </c:pt>
                <c:pt idx="728">
                  <c:v>66.751999999999995</c:v>
                </c:pt>
                <c:pt idx="729">
                  <c:v>68.543999999999997</c:v>
                </c:pt>
                <c:pt idx="730">
                  <c:v>118.27200000000001</c:v>
                </c:pt>
                <c:pt idx="731">
                  <c:v>305.98400000000004</c:v>
                </c:pt>
                <c:pt idx="732">
                  <c:v>409.024</c:v>
                </c:pt>
                <c:pt idx="733">
                  <c:v>410.36799999999999</c:v>
                </c:pt>
                <c:pt idx="734">
                  <c:v>354.36799999999999</c:v>
                </c:pt>
                <c:pt idx="735">
                  <c:v>267.904</c:v>
                </c:pt>
                <c:pt idx="736">
                  <c:v>332.86399999999998</c:v>
                </c:pt>
                <c:pt idx="737">
                  <c:v>410.36799999999999</c:v>
                </c:pt>
                <c:pt idx="738">
                  <c:v>440.38400000000001</c:v>
                </c:pt>
                <c:pt idx="739">
                  <c:v>488.32000000000005</c:v>
                </c:pt>
                <c:pt idx="740">
                  <c:v>424.25599999999997</c:v>
                </c:pt>
                <c:pt idx="741">
                  <c:v>420.67199999999997</c:v>
                </c:pt>
                <c:pt idx="742">
                  <c:v>370.94399999999996</c:v>
                </c:pt>
                <c:pt idx="743">
                  <c:v>288.06400000000002</c:v>
                </c:pt>
                <c:pt idx="744">
                  <c:v>236.54400000000001</c:v>
                </c:pt>
                <c:pt idx="745">
                  <c:v>252.22399999999999</c:v>
                </c:pt>
                <c:pt idx="746">
                  <c:v>259.83999999999997</c:v>
                </c:pt>
                <c:pt idx="747">
                  <c:v>303.29600000000005</c:v>
                </c:pt>
                <c:pt idx="748">
                  <c:v>456.06400000000002</c:v>
                </c:pt>
                <c:pt idx="749">
                  <c:v>343.61599999999999</c:v>
                </c:pt>
                <c:pt idx="750">
                  <c:v>236.096</c:v>
                </c:pt>
                <c:pt idx="751">
                  <c:v>173.376</c:v>
                </c:pt>
                <c:pt idx="752">
                  <c:v>137.536</c:v>
                </c:pt>
                <c:pt idx="753">
                  <c:v>105.72799999999999</c:v>
                </c:pt>
                <c:pt idx="754">
                  <c:v>94.527999999999992</c:v>
                </c:pt>
                <c:pt idx="755">
                  <c:v>142.01599999999999</c:v>
                </c:pt>
                <c:pt idx="756">
                  <c:v>155.904</c:v>
                </c:pt>
                <c:pt idx="757">
                  <c:v>112.896</c:v>
                </c:pt>
                <c:pt idx="758">
                  <c:v>90.944000000000003</c:v>
                </c:pt>
                <c:pt idx="759">
                  <c:v>97.664000000000001</c:v>
                </c:pt>
                <c:pt idx="760">
                  <c:v>93.183999999999997</c:v>
                </c:pt>
                <c:pt idx="761">
                  <c:v>79.744</c:v>
                </c:pt>
                <c:pt idx="762">
                  <c:v>60.928000000000004</c:v>
                </c:pt>
                <c:pt idx="763">
                  <c:v>55.552</c:v>
                </c:pt>
                <c:pt idx="764">
                  <c:v>50.176000000000002</c:v>
                </c:pt>
                <c:pt idx="765">
                  <c:v>43.904000000000003</c:v>
                </c:pt>
                <c:pt idx="766">
                  <c:v>36.736000000000004</c:v>
                </c:pt>
                <c:pt idx="767">
                  <c:v>38.080000000000005</c:v>
                </c:pt>
                <c:pt idx="768">
                  <c:v>28.224</c:v>
                </c:pt>
                <c:pt idx="769">
                  <c:v>52.416000000000004</c:v>
                </c:pt>
                <c:pt idx="770">
                  <c:v>445.76</c:v>
                </c:pt>
                <c:pt idx="771">
                  <c:v>832.38400000000001</c:v>
                </c:pt>
                <c:pt idx="772">
                  <c:v>851.64800000000002</c:v>
                </c:pt>
                <c:pt idx="773">
                  <c:v>904.51200000000006</c:v>
                </c:pt>
                <c:pt idx="774">
                  <c:v>587.32799999999997</c:v>
                </c:pt>
                <c:pt idx="775">
                  <c:v>349.88800000000003</c:v>
                </c:pt>
                <c:pt idx="776">
                  <c:v>228.48000000000002</c:v>
                </c:pt>
                <c:pt idx="777">
                  <c:v>149.184</c:v>
                </c:pt>
                <c:pt idx="778">
                  <c:v>115.136</c:v>
                </c:pt>
                <c:pt idx="779">
                  <c:v>81.983999999999995</c:v>
                </c:pt>
                <c:pt idx="780">
                  <c:v>57.344000000000001</c:v>
                </c:pt>
                <c:pt idx="781">
                  <c:v>56.448</c:v>
                </c:pt>
                <c:pt idx="782">
                  <c:v>53.311999999999998</c:v>
                </c:pt>
                <c:pt idx="783">
                  <c:v>43.008000000000003</c:v>
                </c:pt>
                <c:pt idx="784">
                  <c:v>39.872</c:v>
                </c:pt>
                <c:pt idx="785">
                  <c:v>35.392000000000003</c:v>
                </c:pt>
                <c:pt idx="786">
                  <c:v>34.496000000000002</c:v>
                </c:pt>
                <c:pt idx="787">
                  <c:v>27.776</c:v>
                </c:pt>
                <c:pt idx="788">
                  <c:v>25.088000000000001</c:v>
                </c:pt>
                <c:pt idx="789">
                  <c:v>21.952000000000002</c:v>
                </c:pt>
                <c:pt idx="790">
                  <c:v>19.263999999999999</c:v>
                </c:pt>
                <c:pt idx="791">
                  <c:v>18.816000000000003</c:v>
                </c:pt>
                <c:pt idx="792">
                  <c:v>20.16</c:v>
                </c:pt>
                <c:pt idx="793">
                  <c:v>18.368000000000002</c:v>
                </c:pt>
                <c:pt idx="794">
                  <c:v>14.784000000000001</c:v>
                </c:pt>
                <c:pt idx="795">
                  <c:v>13.44</c:v>
                </c:pt>
                <c:pt idx="796">
                  <c:v>15.680000000000001</c:v>
                </c:pt>
                <c:pt idx="797">
                  <c:v>12.992000000000001</c:v>
                </c:pt>
                <c:pt idx="798">
                  <c:v>12.544</c:v>
                </c:pt>
                <c:pt idx="799">
                  <c:v>13.44</c:v>
                </c:pt>
                <c:pt idx="800">
                  <c:v>11.200000000000001</c:v>
                </c:pt>
                <c:pt idx="801">
                  <c:v>10.752000000000001</c:v>
                </c:pt>
                <c:pt idx="802">
                  <c:v>10.304</c:v>
                </c:pt>
                <c:pt idx="803">
                  <c:v>8.9600000000000009</c:v>
                </c:pt>
                <c:pt idx="804">
                  <c:v>9.8559999999999999</c:v>
                </c:pt>
                <c:pt idx="805">
                  <c:v>10.304</c:v>
                </c:pt>
                <c:pt idx="806">
                  <c:v>15.680000000000001</c:v>
                </c:pt>
                <c:pt idx="807">
                  <c:v>11.200000000000001</c:v>
                </c:pt>
                <c:pt idx="808">
                  <c:v>21.504000000000001</c:v>
                </c:pt>
                <c:pt idx="809">
                  <c:v>9.8559999999999999</c:v>
                </c:pt>
                <c:pt idx="810">
                  <c:v>10.304</c:v>
                </c:pt>
                <c:pt idx="811">
                  <c:v>13.44</c:v>
                </c:pt>
                <c:pt idx="812">
                  <c:v>10.304</c:v>
                </c:pt>
                <c:pt idx="813">
                  <c:v>7.6160000000000005</c:v>
                </c:pt>
                <c:pt idx="814">
                  <c:v>8.0640000000000001</c:v>
                </c:pt>
                <c:pt idx="815">
                  <c:v>6.2720000000000002</c:v>
                </c:pt>
                <c:pt idx="816">
                  <c:v>7.1680000000000001</c:v>
                </c:pt>
                <c:pt idx="817">
                  <c:v>6.72</c:v>
                </c:pt>
                <c:pt idx="818">
                  <c:v>7.1680000000000001</c:v>
                </c:pt>
                <c:pt idx="819">
                  <c:v>6.2720000000000002</c:v>
                </c:pt>
                <c:pt idx="820">
                  <c:v>7.6160000000000005</c:v>
                </c:pt>
                <c:pt idx="821">
                  <c:v>9.8559999999999999</c:v>
                </c:pt>
                <c:pt idx="822">
                  <c:v>5.8239999999999998</c:v>
                </c:pt>
                <c:pt idx="823">
                  <c:v>9.4080000000000013</c:v>
                </c:pt>
                <c:pt idx="824">
                  <c:v>5.8239999999999998</c:v>
                </c:pt>
                <c:pt idx="825">
                  <c:v>6.2720000000000002</c:v>
                </c:pt>
                <c:pt idx="826">
                  <c:v>7.1680000000000001</c:v>
                </c:pt>
                <c:pt idx="827">
                  <c:v>6.2720000000000002</c:v>
                </c:pt>
                <c:pt idx="828">
                  <c:v>5.8239999999999998</c:v>
                </c:pt>
                <c:pt idx="829">
                  <c:v>6.72</c:v>
                </c:pt>
                <c:pt idx="830">
                  <c:v>8.0640000000000001</c:v>
                </c:pt>
                <c:pt idx="831">
                  <c:v>12.544</c:v>
                </c:pt>
                <c:pt idx="832">
                  <c:v>14.336</c:v>
                </c:pt>
                <c:pt idx="833">
                  <c:v>10.752000000000001</c:v>
                </c:pt>
                <c:pt idx="834">
                  <c:v>9.8559999999999999</c:v>
                </c:pt>
                <c:pt idx="835">
                  <c:v>8.9600000000000009</c:v>
                </c:pt>
                <c:pt idx="836">
                  <c:v>9.4080000000000013</c:v>
                </c:pt>
                <c:pt idx="837">
                  <c:v>12.544</c:v>
                </c:pt>
                <c:pt idx="838">
                  <c:v>13.888</c:v>
                </c:pt>
                <c:pt idx="839">
                  <c:v>16.128</c:v>
                </c:pt>
                <c:pt idx="840">
                  <c:v>13.44</c:v>
                </c:pt>
                <c:pt idx="841">
                  <c:v>9.4080000000000013</c:v>
                </c:pt>
                <c:pt idx="842">
                  <c:v>11.200000000000001</c:v>
                </c:pt>
                <c:pt idx="843">
                  <c:v>11.648</c:v>
                </c:pt>
                <c:pt idx="844">
                  <c:v>11.200000000000001</c:v>
                </c:pt>
                <c:pt idx="845">
                  <c:v>10.752000000000001</c:v>
                </c:pt>
                <c:pt idx="846">
                  <c:v>10.752000000000001</c:v>
                </c:pt>
                <c:pt idx="847">
                  <c:v>11.200000000000001</c:v>
                </c:pt>
                <c:pt idx="848">
                  <c:v>6.72</c:v>
                </c:pt>
                <c:pt idx="849">
                  <c:v>6.72</c:v>
                </c:pt>
                <c:pt idx="850">
                  <c:v>11.648</c:v>
                </c:pt>
                <c:pt idx="851">
                  <c:v>12.544</c:v>
                </c:pt>
                <c:pt idx="852">
                  <c:v>6.2720000000000002</c:v>
                </c:pt>
                <c:pt idx="853">
                  <c:v>9.8559999999999999</c:v>
                </c:pt>
                <c:pt idx="854">
                  <c:v>14.336</c:v>
                </c:pt>
                <c:pt idx="855">
                  <c:v>8.0640000000000001</c:v>
                </c:pt>
                <c:pt idx="856">
                  <c:v>12.992000000000001</c:v>
                </c:pt>
                <c:pt idx="857">
                  <c:v>10.752000000000001</c:v>
                </c:pt>
                <c:pt idx="858">
                  <c:v>12.992000000000001</c:v>
                </c:pt>
                <c:pt idx="859">
                  <c:v>9.8559999999999999</c:v>
                </c:pt>
                <c:pt idx="860">
                  <c:v>8.9600000000000009</c:v>
                </c:pt>
                <c:pt idx="861">
                  <c:v>5.8239999999999998</c:v>
                </c:pt>
                <c:pt idx="862">
                  <c:v>6.72</c:v>
                </c:pt>
                <c:pt idx="863">
                  <c:v>6.2720000000000002</c:v>
                </c:pt>
                <c:pt idx="864">
                  <c:v>9.8559999999999999</c:v>
                </c:pt>
                <c:pt idx="865">
                  <c:v>11.200000000000001</c:v>
                </c:pt>
                <c:pt idx="866">
                  <c:v>11.200000000000001</c:v>
                </c:pt>
                <c:pt idx="867">
                  <c:v>8.0640000000000001</c:v>
                </c:pt>
                <c:pt idx="868">
                  <c:v>8.0640000000000001</c:v>
                </c:pt>
                <c:pt idx="869">
                  <c:v>10.752000000000001</c:v>
                </c:pt>
                <c:pt idx="870">
                  <c:v>8.5120000000000005</c:v>
                </c:pt>
                <c:pt idx="871">
                  <c:v>9.4080000000000013</c:v>
                </c:pt>
                <c:pt idx="872">
                  <c:v>5.8239999999999998</c:v>
                </c:pt>
                <c:pt idx="873">
                  <c:v>7.1680000000000001</c:v>
                </c:pt>
                <c:pt idx="874">
                  <c:v>5.8239999999999998</c:v>
                </c:pt>
                <c:pt idx="875">
                  <c:v>10.752000000000001</c:v>
                </c:pt>
                <c:pt idx="876">
                  <c:v>8.5120000000000005</c:v>
                </c:pt>
                <c:pt idx="877">
                  <c:v>11.648</c:v>
                </c:pt>
                <c:pt idx="878">
                  <c:v>10.304</c:v>
                </c:pt>
                <c:pt idx="879">
                  <c:v>8.9600000000000009</c:v>
                </c:pt>
                <c:pt idx="880">
                  <c:v>9.8559999999999999</c:v>
                </c:pt>
                <c:pt idx="881">
                  <c:v>14.336</c:v>
                </c:pt>
                <c:pt idx="882">
                  <c:v>12.096</c:v>
                </c:pt>
                <c:pt idx="883">
                  <c:v>8.5120000000000005</c:v>
                </c:pt>
                <c:pt idx="884">
                  <c:v>12.544</c:v>
                </c:pt>
                <c:pt idx="885">
                  <c:v>11.200000000000001</c:v>
                </c:pt>
                <c:pt idx="886">
                  <c:v>8.0640000000000001</c:v>
                </c:pt>
                <c:pt idx="887">
                  <c:v>12.096</c:v>
                </c:pt>
                <c:pt idx="888">
                  <c:v>120.96000000000001</c:v>
                </c:pt>
                <c:pt idx="889">
                  <c:v>392</c:v>
                </c:pt>
                <c:pt idx="890">
                  <c:v>719.04</c:v>
                </c:pt>
                <c:pt idx="891">
                  <c:v>827.45600000000002</c:v>
                </c:pt>
                <c:pt idx="892">
                  <c:v>808.64</c:v>
                </c:pt>
                <c:pt idx="893">
                  <c:v>1576.0639999999999</c:v>
                </c:pt>
                <c:pt idx="894">
                  <c:v>2340.3519999999999</c:v>
                </c:pt>
                <c:pt idx="895">
                  <c:v>2278.9759999999997</c:v>
                </c:pt>
                <c:pt idx="896">
                  <c:v>2395.4560000000001</c:v>
                </c:pt>
                <c:pt idx="897">
                  <c:v>1816.6399999999999</c:v>
                </c:pt>
                <c:pt idx="898">
                  <c:v>1259.7759999999998</c:v>
                </c:pt>
                <c:pt idx="899">
                  <c:v>1107.4559999999999</c:v>
                </c:pt>
                <c:pt idx="900">
                  <c:v>1146.432</c:v>
                </c:pt>
                <c:pt idx="901">
                  <c:v>901.37599999999998</c:v>
                </c:pt>
                <c:pt idx="902">
                  <c:v>550.5920000000001</c:v>
                </c:pt>
                <c:pt idx="903">
                  <c:v>403.64800000000002</c:v>
                </c:pt>
                <c:pt idx="904">
                  <c:v>333.31200000000001</c:v>
                </c:pt>
                <c:pt idx="905">
                  <c:v>274.17599999999999</c:v>
                </c:pt>
                <c:pt idx="906">
                  <c:v>221.31200000000001</c:v>
                </c:pt>
                <c:pt idx="907">
                  <c:v>191.29599999999999</c:v>
                </c:pt>
                <c:pt idx="908">
                  <c:v>141.56800000000001</c:v>
                </c:pt>
                <c:pt idx="909">
                  <c:v>107.52</c:v>
                </c:pt>
                <c:pt idx="910">
                  <c:v>101.248</c:v>
                </c:pt>
                <c:pt idx="911">
                  <c:v>105.72799999999999</c:v>
                </c:pt>
                <c:pt idx="912">
                  <c:v>187.71199999999999</c:v>
                </c:pt>
                <c:pt idx="913">
                  <c:v>323.904</c:v>
                </c:pt>
                <c:pt idx="914">
                  <c:v>365.56799999999998</c:v>
                </c:pt>
                <c:pt idx="915">
                  <c:v>453.37599999999998</c:v>
                </c:pt>
                <c:pt idx="916">
                  <c:v>491.90400000000005</c:v>
                </c:pt>
                <c:pt idx="917">
                  <c:v>531.32799999999997</c:v>
                </c:pt>
                <c:pt idx="918">
                  <c:v>467.71199999999999</c:v>
                </c:pt>
                <c:pt idx="919">
                  <c:v>395.13600000000002</c:v>
                </c:pt>
                <c:pt idx="920">
                  <c:v>279.10399999999998</c:v>
                </c:pt>
                <c:pt idx="921">
                  <c:v>238.33600000000001</c:v>
                </c:pt>
                <c:pt idx="922">
                  <c:v>250.88000000000002</c:v>
                </c:pt>
                <c:pt idx="923">
                  <c:v>935.87199999999996</c:v>
                </c:pt>
                <c:pt idx="924">
                  <c:v>1374.4639999999999</c:v>
                </c:pt>
                <c:pt idx="925">
                  <c:v>1383.8720000000001</c:v>
                </c:pt>
                <c:pt idx="926">
                  <c:v>1372.2240000000002</c:v>
                </c:pt>
                <c:pt idx="927">
                  <c:v>1316.2240000000002</c:v>
                </c:pt>
                <c:pt idx="928">
                  <c:v>1093.1199999999999</c:v>
                </c:pt>
                <c:pt idx="929">
                  <c:v>854.33600000000001</c:v>
                </c:pt>
                <c:pt idx="930">
                  <c:v>639.29600000000005</c:v>
                </c:pt>
                <c:pt idx="931">
                  <c:v>553.28000000000009</c:v>
                </c:pt>
                <c:pt idx="932">
                  <c:v>418.43200000000002</c:v>
                </c:pt>
                <c:pt idx="933">
                  <c:v>404.99200000000002</c:v>
                </c:pt>
                <c:pt idx="934">
                  <c:v>370.49599999999998</c:v>
                </c:pt>
                <c:pt idx="935">
                  <c:v>311.35999999999996</c:v>
                </c:pt>
                <c:pt idx="936">
                  <c:v>267.00799999999998</c:v>
                </c:pt>
                <c:pt idx="937">
                  <c:v>235.20000000000002</c:v>
                </c:pt>
                <c:pt idx="938">
                  <c:v>193.08799999999999</c:v>
                </c:pt>
                <c:pt idx="939">
                  <c:v>211.45599999999999</c:v>
                </c:pt>
                <c:pt idx="940">
                  <c:v>168</c:v>
                </c:pt>
                <c:pt idx="941">
                  <c:v>169.34399999999999</c:v>
                </c:pt>
                <c:pt idx="942">
                  <c:v>137.08799999999999</c:v>
                </c:pt>
                <c:pt idx="943">
                  <c:v>112</c:v>
                </c:pt>
                <c:pt idx="944">
                  <c:v>109.312</c:v>
                </c:pt>
                <c:pt idx="945">
                  <c:v>93.183999999999997</c:v>
                </c:pt>
                <c:pt idx="946">
                  <c:v>86.016000000000005</c:v>
                </c:pt>
                <c:pt idx="947">
                  <c:v>84.224000000000004</c:v>
                </c:pt>
                <c:pt idx="948">
                  <c:v>67.2</c:v>
                </c:pt>
                <c:pt idx="949">
                  <c:v>58.24</c:v>
                </c:pt>
                <c:pt idx="950">
                  <c:v>53.76</c:v>
                </c:pt>
                <c:pt idx="951">
                  <c:v>47.04</c:v>
                </c:pt>
                <c:pt idx="952">
                  <c:v>49.28</c:v>
                </c:pt>
                <c:pt idx="953">
                  <c:v>37.632000000000005</c:v>
                </c:pt>
                <c:pt idx="954">
                  <c:v>33.6</c:v>
                </c:pt>
                <c:pt idx="955">
                  <c:v>33.6</c:v>
                </c:pt>
                <c:pt idx="956">
                  <c:v>33.152000000000001</c:v>
                </c:pt>
                <c:pt idx="957">
                  <c:v>29.568000000000001</c:v>
                </c:pt>
                <c:pt idx="958">
                  <c:v>31.807999999999996</c:v>
                </c:pt>
                <c:pt idx="959">
                  <c:v>27.327999999999999</c:v>
                </c:pt>
                <c:pt idx="960">
                  <c:v>21.056000000000001</c:v>
                </c:pt>
                <c:pt idx="961">
                  <c:v>21.504000000000001</c:v>
                </c:pt>
                <c:pt idx="962">
                  <c:v>20.16</c:v>
                </c:pt>
                <c:pt idx="963">
                  <c:v>18.816000000000003</c:v>
                </c:pt>
                <c:pt idx="964">
                  <c:v>21.056000000000001</c:v>
                </c:pt>
                <c:pt idx="965">
                  <c:v>19.263999999999999</c:v>
                </c:pt>
                <c:pt idx="966">
                  <c:v>16.128</c:v>
                </c:pt>
                <c:pt idx="967">
                  <c:v>15.680000000000001</c:v>
                </c:pt>
                <c:pt idx="968">
                  <c:v>14.784000000000001</c:v>
                </c:pt>
                <c:pt idx="969">
                  <c:v>12.096</c:v>
                </c:pt>
                <c:pt idx="970">
                  <c:v>13.44</c:v>
                </c:pt>
                <c:pt idx="971">
                  <c:v>11.200000000000001</c:v>
                </c:pt>
                <c:pt idx="972">
                  <c:v>13.44</c:v>
                </c:pt>
                <c:pt idx="973">
                  <c:v>10.752000000000001</c:v>
                </c:pt>
                <c:pt idx="974">
                  <c:v>12.544</c:v>
                </c:pt>
                <c:pt idx="975">
                  <c:v>12.544</c:v>
                </c:pt>
                <c:pt idx="976">
                  <c:v>9.8559999999999999</c:v>
                </c:pt>
                <c:pt idx="977">
                  <c:v>10.752000000000001</c:v>
                </c:pt>
                <c:pt idx="978">
                  <c:v>11.648</c:v>
                </c:pt>
                <c:pt idx="979">
                  <c:v>12.096</c:v>
                </c:pt>
                <c:pt idx="980">
                  <c:v>10.304</c:v>
                </c:pt>
                <c:pt idx="981">
                  <c:v>11.648</c:v>
                </c:pt>
                <c:pt idx="982">
                  <c:v>11.200000000000001</c:v>
                </c:pt>
                <c:pt idx="983">
                  <c:v>10.304</c:v>
                </c:pt>
                <c:pt idx="984">
                  <c:v>10.304</c:v>
                </c:pt>
                <c:pt idx="985">
                  <c:v>8.5120000000000005</c:v>
                </c:pt>
                <c:pt idx="986">
                  <c:v>8.9600000000000009</c:v>
                </c:pt>
                <c:pt idx="987">
                  <c:v>8.9600000000000009</c:v>
                </c:pt>
                <c:pt idx="988">
                  <c:v>8.5120000000000005</c:v>
                </c:pt>
                <c:pt idx="989">
                  <c:v>9.4080000000000013</c:v>
                </c:pt>
                <c:pt idx="990">
                  <c:v>8.0640000000000001</c:v>
                </c:pt>
                <c:pt idx="991">
                  <c:v>8.9600000000000009</c:v>
                </c:pt>
                <c:pt idx="992">
                  <c:v>8.5120000000000005</c:v>
                </c:pt>
                <c:pt idx="993">
                  <c:v>8.0640000000000001</c:v>
                </c:pt>
                <c:pt idx="994">
                  <c:v>9.4080000000000013</c:v>
                </c:pt>
                <c:pt idx="995">
                  <c:v>4.9279999999999999</c:v>
                </c:pt>
                <c:pt idx="996">
                  <c:v>5.3760000000000003</c:v>
                </c:pt>
                <c:pt idx="997">
                  <c:v>5.3760000000000003</c:v>
                </c:pt>
                <c:pt idx="998">
                  <c:v>4.9279999999999999</c:v>
                </c:pt>
                <c:pt idx="999">
                  <c:v>5.8239999999999998</c:v>
                </c:pt>
                <c:pt idx="1000">
                  <c:v>10.304</c:v>
                </c:pt>
                <c:pt idx="1001">
                  <c:v>9.4080000000000013</c:v>
                </c:pt>
                <c:pt idx="1002">
                  <c:v>4.9279999999999999</c:v>
                </c:pt>
                <c:pt idx="1003">
                  <c:v>5.8239999999999998</c:v>
                </c:pt>
                <c:pt idx="1004">
                  <c:v>5.8239999999999998</c:v>
                </c:pt>
                <c:pt idx="1005">
                  <c:v>7.6160000000000005</c:v>
                </c:pt>
                <c:pt idx="1006">
                  <c:v>6.72</c:v>
                </c:pt>
                <c:pt idx="1007">
                  <c:v>7.1680000000000001</c:v>
                </c:pt>
                <c:pt idx="1008">
                  <c:v>8.9600000000000009</c:v>
                </c:pt>
                <c:pt idx="1009">
                  <c:v>6.2720000000000002</c:v>
                </c:pt>
                <c:pt idx="1010">
                  <c:v>6.2720000000000002</c:v>
                </c:pt>
                <c:pt idx="1011">
                  <c:v>6.2720000000000002</c:v>
                </c:pt>
                <c:pt idx="1012">
                  <c:v>5.3760000000000003</c:v>
                </c:pt>
                <c:pt idx="1013">
                  <c:v>6.72</c:v>
                </c:pt>
                <c:pt idx="1014">
                  <c:v>6.2720000000000002</c:v>
                </c:pt>
                <c:pt idx="1015">
                  <c:v>6.2720000000000002</c:v>
                </c:pt>
                <c:pt idx="1016">
                  <c:v>4.9279999999999999</c:v>
                </c:pt>
                <c:pt idx="1017">
                  <c:v>4.9279999999999999</c:v>
                </c:pt>
                <c:pt idx="1018">
                  <c:v>7.6160000000000005</c:v>
                </c:pt>
                <c:pt idx="1019">
                  <c:v>9.4080000000000013</c:v>
                </c:pt>
                <c:pt idx="1020">
                  <c:v>8.0640000000000001</c:v>
                </c:pt>
                <c:pt idx="1021">
                  <c:v>9.4080000000000013</c:v>
                </c:pt>
                <c:pt idx="1022">
                  <c:v>9.8559999999999999</c:v>
                </c:pt>
                <c:pt idx="1023">
                  <c:v>10.752000000000001</c:v>
                </c:pt>
                <c:pt idx="1024">
                  <c:v>8.9600000000000009</c:v>
                </c:pt>
                <c:pt idx="1025">
                  <c:v>9.8559999999999999</c:v>
                </c:pt>
                <c:pt idx="1026">
                  <c:v>7.6160000000000005</c:v>
                </c:pt>
                <c:pt idx="1027">
                  <c:v>6.72</c:v>
                </c:pt>
                <c:pt idx="1028">
                  <c:v>13.44</c:v>
                </c:pt>
                <c:pt idx="1029">
                  <c:v>10.304</c:v>
                </c:pt>
                <c:pt idx="1030">
                  <c:v>7.1680000000000001</c:v>
                </c:pt>
                <c:pt idx="1031">
                  <c:v>10.304</c:v>
                </c:pt>
                <c:pt idx="1032">
                  <c:v>8.0640000000000001</c:v>
                </c:pt>
                <c:pt idx="1033">
                  <c:v>5.3760000000000003</c:v>
                </c:pt>
                <c:pt idx="1034">
                  <c:v>5.3760000000000003</c:v>
                </c:pt>
                <c:pt idx="1035">
                  <c:v>5.8239999999999998</c:v>
                </c:pt>
                <c:pt idx="1036">
                  <c:v>4.9279999999999999</c:v>
                </c:pt>
                <c:pt idx="1037">
                  <c:v>4.9279999999999999</c:v>
                </c:pt>
                <c:pt idx="1038">
                  <c:v>5.3760000000000003</c:v>
                </c:pt>
                <c:pt idx="1039">
                  <c:v>5.8239999999999998</c:v>
                </c:pt>
                <c:pt idx="1040">
                  <c:v>7.6160000000000005</c:v>
                </c:pt>
                <c:pt idx="1041">
                  <c:v>6.72</c:v>
                </c:pt>
                <c:pt idx="1042">
                  <c:v>4.9279999999999999</c:v>
                </c:pt>
                <c:pt idx="1043">
                  <c:v>6.72</c:v>
                </c:pt>
                <c:pt idx="1044">
                  <c:v>6.2720000000000002</c:v>
                </c:pt>
                <c:pt idx="1045">
                  <c:v>8.9600000000000009</c:v>
                </c:pt>
                <c:pt idx="1046">
                  <c:v>10.304</c:v>
                </c:pt>
                <c:pt idx="1047">
                  <c:v>5.8239999999999998</c:v>
                </c:pt>
                <c:pt idx="1048">
                  <c:v>5.3760000000000003</c:v>
                </c:pt>
                <c:pt idx="1049">
                  <c:v>5.3760000000000003</c:v>
                </c:pt>
                <c:pt idx="1050">
                  <c:v>5.8239999999999998</c:v>
                </c:pt>
                <c:pt idx="1051">
                  <c:v>5.3760000000000003</c:v>
                </c:pt>
                <c:pt idx="1052">
                  <c:v>6.72</c:v>
                </c:pt>
                <c:pt idx="1053">
                  <c:v>5.3760000000000003</c:v>
                </c:pt>
                <c:pt idx="1054">
                  <c:v>6.2720000000000002</c:v>
                </c:pt>
                <c:pt idx="1055">
                  <c:v>6.2720000000000002</c:v>
                </c:pt>
                <c:pt idx="1056">
                  <c:v>5.3760000000000003</c:v>
                </c:pt>
                <c:pt idx="1057">
                  <c:v>6.72</c:v>
                </c:pt>
                <c:pt idx="1058">
                  <c:v>5.8239999999999998</c:v>
                </c:pt>
                <c:pt idx="1059">
                  <c:v>5.8239999999999998</c:v>
                </c:pt>
                <c:pt idx="1060">
                  <c:v>6.72</c:v>
                </c:pt>
                <c:pt idx="1061">
                  <c:v>5.3760000000000003</c:v>
                </c:pt>
                <c:pt idx="1062">
                  <c:v>5.3760000000000003</c:v>
                </c:pt>
                <c:pt idx="1063">
                  <c:v>4.9279999999999999</c:v>
                </c:pt>
                <c:pt idx="1064">
                  <c:v>4.4800000000000004</c:v>
                </c:pt>
                <c:pt idx="1065">
                  <c:v>4.4800000000000004</c:v>
                </c:pt>
                <c:pt idx="1066">
                  <c:v>4.4800000000000004</c:v>
                </c:pt>
                <c:pt idx="1067">
                  <c:v>5.3760000000000003</c:v>
                </c:pt>
                <c:pt idx="1068">
                  <c:v>5.8239999999999998</c:v>
                </c:pt>
                <c:pt idx="1069">
                  <c:v>6.2720000000000002</c:v>
                </c:pt>
                <c:pt idx="1070">
                  <c:v>8.0640000000000001</c:v>
                </c:pt>
                <c:pt idx="1071">
                  <c:v>8.0640000000000001</c:v>
                </c:pt>
                <c:pt idx="1072">
                  <c:v>6.2720000000000002</c:v>
                </c:pt>
                <c:pt idx="1073">
                  <c:v>6.2720000000000002</c:v>
                </c:pt>
                <c:pt idx="1074">
                  <c:v>6.72</c:v>
                </c:pt>
                <c:pt idx="1075">
                  <c:v>8.5120000000000005</c:v>
                </c:pt>
                <c:pt idx="1076">
                  <c:v>6.72</c:v>
                </c:pt>
                <c:pt idx="1077">
                  <c:v>6.2720000000000002</c:v>
                </c:pt>
                <c:pt idx="1078">
                  <c:v>6.72</c:v>
                </c:pt>
                <c:pt idx="1079">
                  <c:v>5.8239999999999998</c:v>
                </c:pt>
                <c:pt idx="1080">
                  <c:v>8.9600000000000009</c:v>
                </c:pt>
                <c:pt idx="1081">
                  <c:v>5.8239999999999998</c:v>
                </c:pt>
                <c:pt idx="1082">
                  <c:v>7.1680000000000001</c:v>
                </c:pt>
                <c:pt idx="1083">
                  <c:v>8.0640000000000001</c:v>
                </c:pt>
                <c:pt idx="1084">
                  <c:v>5.8239999999999998</c:v>
                </c:pt>
                <c:pt idx="1085">
                  <c:v>6.2720000000000002</c:v>
                </c:pt>
                <c:pt idx="1086">
                  <c:v>4.9279999999999999</c:v>
                </c:pt>
                <c:pt idx="1087">
                  <c:v>6.2720000000000002</c:v>
                </c:pt>
                <c:pt idx="1088">
                  <c:v>7.6160000000000005</c:v>
                </c:pt>
                <c:pt idx="1089">
                  <c:v>7.6160000000000005</c:v>
                </c:pt>
                <c:pt idx="1090">
                  <c:v>4.9279999999999999</c:v>
                </c:pt>
                <c:pt idx="1091">
                  <c:v>7.1680000000000001</c:v>
                </c:pt>
                <c:pt idx="1092">
                  <c:v>6.2720000000000002</c:v>
                </c:pt>
                <c:pt idx="1093">
                  <c:v>5.8239999999999998</c:v>
                </c:pt>
                <c:pt idx="1094">
                  <c:v>5.8239999999999998</c:v>
                </c:pt>
                <c:pt idx="1095">
                  <c:v>34.048000000000002</c:v>
                </c:pt>
                <c:pt idx="1096">
                  <c:v>13.888</c:v>
                </c:pt>
                <c:pt idx="1097">
                  <c:v>12.544</c:v>
                </c:pt>
                <c:pt idx="1098">
                  <c:v>12.992000000000001</c:v>
                </c:pt>
                <c:pt idx="1099">
                  <c:v>37.632000000000005</c:v>
                </c:pt>
                <c:pt idx="1100">
                  <c:v>13.888</c:v>
                </c:pt>
                <c:pt idx="1101">
                  <c:v>8.9600000000000009</c:v>
                </c:pt>
                <c:pt idx="1102">
                  <c:v>7.6160000000000005</c:v>
                </c:pt>
                <c:pt idx="1103">
                  <c:v>8.0640000000000001</c:v>
                </c:pt>
                <c:pt idx="1104">
                  <c:v>11.200000000000001</c:v>
                </c:pt>
                <c:pt idx="1105">
                  <c:v>12.544</c:v>
                </c:pt>
                <c:pt idx="1106">
                  <c:v>12.096</c:v>
                </c:pt>
                <c:pt idx="1107">
                  <c:v>11.200000000000001</c:v>
                </c:pt>
                <c:pt idx="1108">
                  <c:v>11.648</c:v>
                </c:pt>
                <c:pt idx="1109">
                  <c:v>10.752000000000001</c:v>
                </c:pt>
                <c:pt idx="1110">
                  <c:v>12.992000000000001</c:v>
                </c:pt>
                <c:pt idx="1111">
                  <c:v>11.200000000000001</c:v>
                </c:pt>
                <c:pt idx="1112">
                  <c:v>12.544</c:v>
                </c:pt>
                <c:pt idx="1113">
                  <c:v>11.200000000000001</c:v>
                </c:pt>
                <c:pt idx="1114">
                  <c:v>9.4080000000000013</c:v>
                </c:pt>
                <c:pt idx="1115">
                  <c:v>12.992000000000001</c:v>
                </c:pt>
                <c:pt idx="1116">
                  <c:v>12.544</c:v>
                </c:pt>
                <c:pt idx="1117">
                  <c:v>11.200000000000001</c:v>
                </c:pt>
                <c:pt idx="1118">
                  <c:v>7.1680000000000001</c:v>
                </c:pt>
                <c:pt idx="1119">
                  <c:v>8.5120000000000005</c:v>
                </c:pt>
                <c:pt idx="1120">
                  <c:v>6.2720000000000002</c:v>
                </c:pt>
                <c:pt idx="1121">
                  <c:v>6.2720000000000002</c:v>
                </c:pt>
                <c:pt idx="1122">
                  <c:v>13.888</c:v>
                </c:pt>
                <c:pt idx="1123">
                  <c:v>10.752000000000001</c:v>
                </c:pt>
                <c:pt idx="1124">
                  <c:v>14.336</c:v>
                </c:pt>
                <c:pt idx="1125">
                  <c:v>12.096</c:v>
                </c:pt>
                <c:pt idx="1126">
                  <c:v>12.096</c:v>
                </c:pt>
                <c:pt idx="1127">
                  <c:v>16.128</c:v>
                </c:pt>
                <c:pt idx="1128">
                  <c:v>12.096</c:v>
                </c:pt>
                <c:pt idx="1129">
                  <c:v>12.096</c:v>
                </c:pt>
                <c:pt idx="1130">
                  <c:v>9.8559999999999999</c:v>
                </c:pt>
                <c:pt idx="1131">
                  <c:v>6.72</c:v>
                </c:pt>
                <c:pt idx="1132">
                  <c:v>8.0640000000000001</c:v>
                </c:pt>
                <c:pt idx="1133">
                  <c:v>12.096</c:v>
                </c:pt>
                <c:pt idx="1134">
                  <c:v>9.8559999999999999</c:v>
                </c:pt>
                <c:pt idx="1135">
                  <c:v>8.5120000000000005</c:v>
                </c:pt>
                <c:pt idx="1136">
                  <c:v>8.5120000000000005</c:v>
                </c:pt>
                <c:pt idx="1137">
                  <c:v>12.992000000000001</c:v>
                </c:pt>
                <c:pt idx="1138">
                  <c:v>25.536000000000001</c:v>
                </c:pt>
                <c:pt idx="1139">
                  <c:v>24.64</c:v>
                </c:pt>
                <c:pt idx="1140">
                  <c:v>23.744</c:v>
                </c:pt>
                <c:pt idx="1141">
                  <c:v>26.431999999999999</c:v>
                </c:pt>
                <c:pt idx="1142">
                  <c:v>25.536000000000001</c:v>
                </c:pt>
                <c:pt idx="1143">
                  <c:v>22.847999999999999</c:v>
                </c:pt>
                <c:pt idx="1144">
                  <c:v>20.16</c:v>
                </c:pt>
                <c:pt idx="1145">
                  <c:v>17.920000000000002</c:v>
                </c:pt>
                <c:pt idx="1146">
                  <c:v>15.680000000000001</c:v>
                </c:pt>
                <c:pt idx="1147">
                  <c:v>12.544</c:v>
                </c:pt>
                <c:pt idx="1148">
                  <c:v>11.648</c:v>
                </c:pt>
                <c:pt idx="1149">
                  <c:v>8.9600000000000009</c:v>
                </c:pt>
                <c:pt idx="1150">
                  <c:v>16.576000000000001</c:v>
                </c:pt>
                <c:pt idx="1151">
                  <c:v>13.44</c:v>
                </c:pt>
                <c:pt idx="1152">
                  <c:v>10.304</c:v>
                </c:pt>
                <c:pt idx="1153">
                  <c:v>11.200000000000001</c:v>
                </c:pt>
                <c:pt idx="1154">
                  <c:v>8.9600000000000009</c:v>
                </c:pt>
                <c:pt idx="1155">
                  <c:v>20.608000000000001</c:v>
                </c:pt>
                <c:pt idx="1156">
                  <c:v>20.608000000000001</c:v>
                </c:pt>
                <c:pt idx="1157">
                  <c:v>46.143999999999998</c:v>
                </c:pt>
                <c:pt idx="1158">
                  <c:v>54.655999999999999</c:v>
                </c:pt>
                <c:pt idx="1159">
                  <c:v>44.352000000000004</c:v>
                </c:pt>
                <c:pt idx="1160">
                  <c:v>39.872</c:v>
                </c:pt>
                <c:pt idx="1161">
                  <c:v>34.496000000000002</c:v>
                </c:pt>
                <c:pt idx="1162">
                  <c:v>25.984000000000002</c:v>
                </c:pt>
                <c:pt idx="1163">
                  <c:v>24.64</c:v>
                </c:pt>
                <c:pt idx="1164">
                  <c:v>24.64</c:v>
                </c:pt>
                <c:pt idx="1165">
                  <c:v>22.847999999999999</c:v>
                </c:pt>
                <c:pt idx="1166">
                  <c:v>22.847999999999999</c:v>
                </c:pt>
                <c:pt idx="1167">
                  <c:v>19.263999999999999</c:v>
                </c:pt>
                <c:pt idx="1168">
                  <c:v>18.368000000000002</c:v>
                </c:pt>
                <c:pt idx="1169">
                  <c:v>19.263999999999999</c:v>
                </c:pt>
                <c:pt idx="1170">
                  <c:v>17.920000000000002</c:v>
                </c:pt>
                <c:pt idx="1171">
                  <c:v>17.920000000000002</c:v>
                </c:pt>
                <c:pt idx="1172">
                  <c:v>16.576000000000001</c:v>
                </c:pt>
                <c:pt idx="1173">
                  <c:v>16.576000000000001</c:v>
                </c:pt>
                <c:pt idx="1174">
                  <c:v>17.472000000000001</c:v>
                </c:pt>
                <c:pt idx="1175">
                  <c:v>14.336</c:v>
                </c:pt>
                <c:pt idx="1176">
                  <c:v>13.44</c:v>
                </c:pt>
                <c:pt idx="1177">
                  <c:v>14.336</c:v>
                </c:pt>
                <c:pt idx="1178">
                  <c:v>12.992000000000001</c:v>
                </c:pt>
                <c:pt idx="1179">
                  <c:v>13.888</c:v>
                </c:pt>
                <c:pt idx="1180">
                  <c:v>15.232000000000001</c:v>
                </c:pt>
                <c:pt idx="1181">
                  <c:v>11.648</c:v>
                </c:pt>
                <c:pt idx="1182">
                  <c:v>12.992000000000001</c:v>
                </c:pt>
                <c:pt idx="1183">
                  <c:v>14.336</c:v>
                </c:pt>
                <c:pt idx="1184">
                  <c:v>11.200000000000001</c:v>
                </c:pt>
                <c:pt idx="1185">
                  <c:v>11.200000000000001</c:v>
                </c:pt>
                <c:pt idx="1186">
                  <c:v>12.992000000000001</c:v>
                </c:pt>
                <c:pt idx="1187">
                  <c:v>11.648</c:v>
                </c:pt>
                <c:pt idx="1188">
                  <c:v>9.4080000000000013</c:v>
                </c:pt>
                <c:pt idx="1189">
                  <c:v>10.304</c:v>
                </c:pt>
                <c:pt idx="1190">
                  <c:v>11.648</c:v>
                </c:pt>
                <c:pt idx="1191">
                  <c:v>15.680000000000001</c:v>
                </c:pt>
                <c:pt idx="1192">
                  <c:v>21.952000000000002</c:v>
                </c:pt>
                <c:pt idx="1193">
                  <c:v>12.096</c:v>
                </c:pt>
                <c:pt idx="1194">
                  <c:v>14.784000000000001</c:v>
                </c:pt>
                <c:pt idx="1195">
                  <c:v>8.9600000000000009</c:v>
                </c:pt>
                <c:pt idx="1196">
                  <c:v>9.8559999999999999</c:v>
                </c:pt>
                <c:pt idx="1197">
                  <c:v>10.752000000000001</c:v>
                </c:pt>
                <c:pt idx="1198">
                  <c:v>11.200000000000001</c:v>
                </c:pt>
                <c:pt idx="1199">
                  <c:v>12.544</c:v>
                </c:pt>
                <c:pt idx="1200">
                  <c:v>15.232000000000001</c:v>
                </c:pt>
                <c:pt idx="1201">
                  <c:v>11.648</c:v>
                </c:pt>
                <c:pt idx="1202">
                  <c:v>10.304</c:v>
                </c:pt>
                <c:pt idx="1203">
                  <c:v>10.304</c:v>
                </c:pt>
                <c:pt idx="1204">
                  <c:v>10.304</c:v>
                </c:pt>
                <c:pt idx="1205">
                  <c:v>11.200000000000001</c:v>
                </c:pt>
                <c:pt idx="1206">
                  <c:v>12.096</c:v>
                </c:pt>
                <c:pt idx="1207">
                  <c:v>11.648</c:v>
                </c:pt>
                <c:pt idx="1208">
                  <c:v>10.304</c:v>
                </c:pt>
                <c:pt idx="1209">
                  <c:v>11.648</c:v>
                </c:pt>
                <c:pt idx="1210">
                  <c:v>11.648</c:v>
                </c:pt>
                <c:pt idx="1211">
                  <c:v>18.368000000000002</c:v>
                </c:pt>
                <c:pt idx="1212">
                  <c:v>9.4080000000000013</c:v>
                </c:pt>
                <c:pt idx="1213">
                  <c:v>11.648</c:v>
                </c:pt>
                <c:pt idx="1214">
                  <c:v>7.6160000000000005</c:v>
                </c:pt>
                <c:pt idx="1215">
                  <c:v>7.6160000000000005</c:v>
                </c:pt>
                <c:pt idx="1216">
                  <c:v>8.0640000000000001</c:v>
                </c:pt>
                <c:pt idx="1217">
                  <c:v>19.263999999999999</c:v>
                </c:pt>
                <c:pt idx="1218">
                  <c:v>21.952000000000002</c:v>
                </c:pt>
                <c:pt idx="1219">
                  <c:v>18.816000000000003</c:v>
                </c:pt>
                <c:pt idx="1220">
                  <c:v>14.784000000000001</c:v>
                </c:pt>
                <c:pt idx="1221">
                  <c:v>9.8559999999999999</c:v>
                </c:pt>
                <c:pt idx="1222">
                  <c:v>9.4080000000000013</c:v>
                </c:pt>
                <c:pt idx="1223">
                  <c:v>0.89600000000000002</c:v>
                </c:pt>
                <c:pt idx="1224">
                  <c:v>0.44800000000000001</c:v>
                </c:pt>
                <c:pt idx="1225">
                  <c:v>12.544</c:v>
                </c:pt>
                <c:pt idx="1226">
                  <c:v>12.544</c:v>
                </c:pt>
                <c:pt idx="1227">
                  <c:v>11.648</c:v>
                </c:pt>
                <c:pt idx="1228">
                  <c:v>12.544</c:v>
                </c:pt>
                <c:pt idx="1229">
                  <c:v>13.888</c:v>
                </c:pt>
                <c:pt idx="1230">
                  <c:v>13.888</c:v>
                </c:pt>
                <c:pt idx="1231">
                  <c:v>15.680000000000001</c:v>
                </c:pt>
                <c:pt idx="1232">
                  <c:v>15.680000000000001</c:v>
                </c:pt>
                <c:pt idx="1233">
                  <c:v>14.336</c:v>
                </c:pt>
                <c:pt idx="1234">
                  <c:v>14.336</c:v>
                </c:pt>
                <c:pt idx="1235">
                  <c:v>14.784000000000001</c:v>
                </c:pt>
                <c:pt idx="1236">
                  <c:v>13.44</c:v>
                </c:pt>
                <c:pt idx="1237">
                  <c:v>13.44</c:v>
                </c:pt>
                <c:pt idx="1238">
                  <c:v>14.784000000000001</c:v>
                </c:pt>
                <c:pt idx="1239">
                  <c:v>12.992000000000001</c:v>
                </c:pt>
                <c:pt idx="1240">
                  <c:v>12.992000000000001</c:v>
                </c:pt>
                <c:pt idx="1241">
                  <c:v>14.336</c:v>
                </c:pt>
                <c:pt idx="1242">
                  <c:v>14.784000000000001</c:v>
                </c:pt>
                <c:pt idx="1243">
                  <c:v>12.096</c:v>
                </c:pt>
                <c:pt idx="1244">
                  <c:v>12.992000000000001</c:v>
                </c:pt>
                <c:pt idx="1245">
                  <c:v>12.096</c:v>
                </c:pt>
                <c:pt idx="1246">
                  <c:v>13.888</c:v>
                </c:pt>
                <c:pt idx="1247">
                  <c:v>14.784000000000001</c:v>
                </c:pt>
                <c:pt idx="1248">
                  <c:v>15.232000000000001</c:v>
                </c:pt>
                <c:pt idx="1249">
                  <c:v>17.920000000000002</c:v>
                </c:pt>
                <c:pt idx="1250">
                  <c:v>17.024000000000001</c:v>
                </c:pt>
                <c:pt idx="1251">
                  <c:v>17.024000000000001</c:v>
                </c:pt>
                <c:pt idx="1252">
                  <c:v>18.816000000000003</c:v>
                </c:pt>
                <c:pt idx="1253">
                  <c:v>15.680000000000001</c:v>
                </c:pt>
                <c:pt idx="1254">
                  <c:v>17.472000000000001</c:v>
                </c:pt>
                <c:pt idx="1255">
                  <c:v>18.816000000000003</c:v>
                </c:pt>
                <c:pt idx="1256">
                  <c:v>16.576000000000001</c:v>
                </c:pt>
                <c:pt idx="1257">
                  <c:v>22.400000000000002</c:v>
                </c:pt>
                <c:pt idx="1258">
                  <c:v>19.712</c:v>
                </c:pt>
                <c:pt idx="1259">
                  <c:v>21.504000000000001</c:v>
                </c:pt>
                <c:pt idx="1260">
                  <c:v>15.680000000000001</c:v>
                </c:pt>
                <c:pt idx="1261">
                  <c:v>14.336</c:v>
                </c:pt>
                <c:pt idx="1262">
                  <c:v>15.232000000000001</c:v>
                </c:pt>
                <c:pt idx="1263">
                  <c:v>14.336</c:v>
                </c:pt>
                <c:pt idx="1264">
                  <c:v>15.232000000000001</c:v>
                </c:pt>
                <c:pt idx="1265">
                  <c:v>14.336</c:v>
                </c:pt>
                <c:pt idx="1266">
                  <c:v>14.784000000000001</c:v>
                </c:pt>
                <c:pt idx="1267">
                  <c:v>16.576000000000001</c:v>
                </c:pt>
                <c:pt idx="1268">
                  <c:v>15.232000000000001</c:v>
                </c:pt>
                <c:pt idx="1269">
                  <c:v>14.336</c:v>
                </c:pt>
                <c:pt idx="1270">
                  <c:v>12.544</c:v>
                </c:pt>
                <c:pt idx="1271">
                  <c:v>12.096</c:v>
                </c:pt>
                <c:pt idx="1272">
                  <c:v>15.232000000000001</c:v>
                </c:pt>
                <c:pt idx="1273">
                  <c:v>13.44</c:v>
                </c:pt>
                <c:pt idx="1274">
                  <c:v>12.992000000000001</c:v>
                </c:pt>
                <c:pt idx="1275">
                  <c:v>14.336</c:v>
                </c:pt>
                <c:pt idx="1276">
                  <c:v>13.44</c:v>
                </c:pt>
                <c:pt idx="1277">
                  <c:v>12.992000000000001</c:v>
                </c:pt>
                <c:pt idx="1278">
                  <c:v>12.096</c:v>
                </c:pt>
                <c:pt idx="1279">
                  <c:v>11.648</c:v>
                </c:pt>
                <c:pt idx="1280">
                  <c:v>14.784000000000001</c:v>
                </c:pt>
                <c:pt idx="1281">
                  <c:v>11.648</c:v>
                </c:pt>
                <c:pt idx="1282">
                  <c:v>11.200000000000001</c:v>
                </c:pt>
                <c:pt idx="1283">
                  <c:v>11.200000000000001</c:v>
                </c:pt>
                <c:pt idx="1284">
                  <c:v>9.8559999999999999</c:v>
                </c:pt>
                <c:pt idx="1285">
                  <c:v>17.472000000000001</c:v>
                </c:pt>
                <c:pt idx="1286">
                  <c:v>12.096</c:v>
                </c:pt>
                <c:pt idx="1287">
                  <c:v>12.992000000000001</c:v>
                </c:pt>
                <c:pt idx="1288">
                  <c:v>27.327999999999999</c:v>
                </c:pt>
                <c:pt idx="1289">
                  <c:v>20.16</c:v>
                </c:pt>
                <c:pt idx="1290">
                  <c:v>13.44</c:v>
                </c:pt>
                <c:pt idx="1291">
                  <c:v>19.263999999999999</c:v>
                </c:pt>
                <c:pt idx="1292">
                  <c:v>13.888</c:v>
                </c:pt>
                <c:pt idx="1293">
                  <c:v>12.096</c:v>
                </c:pt>
                <c:pt idx="1294">
                  <c:v>10.304</c:v>
                </c:pt>
                <c:pt idx="1295">
                  <c:v>11.648</c:v>
                </c:pt>
                <c:pt idx="1296">
                  <c:v>12.096</c:v>
                </c:pt>
                <c:pt idx="1297">
                  <c:v>12.096</c:v>
                </c:pt>
                <c:pt idx="1298">
                  <c:v>13.888</c:v>
                </c:pt>
                <c:pt idx="1299">
                  <c:v>16.128</c:v>
                </c:pt>
                <c:pt idx="1300">
                  <c:v>10.752000000000001</c:v>
                </c:pt>
                <c:pt idx="1301">
                  <c:v>11.200000000000001</c:v>
                </c:pt>
                <c:pt idx="1302">
                  <c:v>13.44</c:v>
                </c:pt>
                <c:pt idx="1303">
                  <c:v>14.336</c:v>
                </c:pt>
                <c:pt idx="1304">
                  <c:v>16.128</c:v>
                </c:pt>
                <c:pt idx="1305">
                  <c:v>12.544</c:v>
                </c:pt>
                <c:pt idx="1306">
                  <c:v>17.472000000000001</c:v>
                </c:pt>
                <c:pt idx="1307">
                  <c:v>21.504000000000001</c:v>
                </c:pt>
                <c:pt idx="1308">
                  <c:v>19.712</c:v>
                </c:pt>
                <c:pt idx="1309">
                  <c:v>15.232000000000001</c:v>
                </c:pt>
                <c:pt idx="1310">
                  <c:v>13.888</c:v>
                </c:pt>
                <c:pt idx="1311">
                  <c:v>12.992000000000001</c:v>
                </c:pt>
                <c:pt idx="1312">
                  <c:v>12.544</c:v>
                </c:pt>
                <c:pt idx="1313">
                  <c:v>13.44</c:v>
                </c:pt>
                <c:pt idx="1314">
                  <c:v>15.232000000000001</c:v>
                </c:pt>
                <c:pt idx="1315">
                  <c:v>12.992000000000001</c:v>
                </c:pt>
                <c:pt idx="1316">
                  <c:v>12.544</c:v>
                </c:pt>
                <c:pt idx="1317">
                  <c:v>12.992000000000001</c:v>
                </c:pt>
                <c:pt idx="1318">
                  <c:v>12.992000000000001</c:v>
                </c:pt>
                <c:pt idx="1319">
                  <c:v>14.336</c:v>
                </c:pt>
                <c:pt idx="1320">
                  <c:v>14.784000000000001</c:v>
                </c:pt>
                <c:pt idx="1321">
                  <c:v>13.888</c:v>
                </c:pt>
                <c:pt idx="1322">
                  <c:v>15.232000000000001</c:v>
                </c:pt>
                <c:pt idx="1323">
                  <c:v>13.44</c:v>
                </c:pt>
                <c:pt idx="1324">
                  <c:v>15.232000000000001</c:v>
                </c:pt>
                <c:pt idx="1325">
                  <c:v>15.232000000000001</c:v>
                </c:pt>
                <c:pt idx="1326">
                  <c:v>14.784000000000001</c:v>
                </c:pt>
                <c:pt idx="1327">
                  <c:v>16.128</c:v>
                </c:pt>
                <c:pt idx="1328">
                  <c:v>11.648</c:v>
                </c:pt>
                <c:pt idx="1329">
                  <c:v>13.888</c:v>
                </c:pt>
                <c:pt idx="1330">
                  <c:v>9.8559999999999999</c:v>
                </c:pt>
                <c:pt idx="1331">
                  <c:v>10.752000000000001</c:v>
                </c:pt>
                <c:pt idx="1332">
                  <c:v>12.992000000000001</c:v>
                </c:pt>
                <c:pt idx="1333">
                  <c:v>11.648</c:v>
                </c:pt>
                <c:pt idx="1334">
                  <c:v>13.44</c:v>
                </c:pt>
                <c:pt idx="1335">
                  <c:v>13.888</c:v>
                </c:pt>
                <c:pt idx="1336">
                  <c:v>12.544</c:v>
                </c:pt>
                <c:pt idx="1337">
                  <c:v>17.024000000000001</c:v>
                </c:pt>
                <c:pt idx="1338">
                  <c:v>16.576000000000001</c:v>
                </c:pt>
                <c:pt idx="1339">
                  <c:v>19.712</c:v>
                </c:pt>
                <c:pt idx="1340">
                  <c:v>16.576000000000001</c:v>
                </c:pt>
                <c:pt idx="1341">
                  <c:v>20.608000000000001</c:v>
                </c:pt>
                <c:pt idx="1342">
                  <c:v>16.128</c:v>
                </c:pt>
                <c:pt idx="1343">
                  <c:v>13.44</c:v>
                </c:pt>
                <c:pt idx="1344">
                  <c:v>15.232000000000001</c:v>
                </c:pt>
                <c:pt idx="1345">
                  <c:v>13.888</c:v>
                </c:pt>
                <c:pt idx="1346">
                  <c:v>16.128</c:v>
                </c:pt>
                <c:pt idx="1347">
                  <c:v>15.232000000000001</c:v>
                </c:pt>
                <c:pt idx="1348">
                  <c:v>13.888</c:v>
                </c:pt>
                <c:pt idx="1349">
                  <c:v>12.992000000000001</c:v>
                </c:pt>
                <c:pt idx="1350">
                  <c:v>12.544</c:v>
                </c:pt>
                <c:pt idx="1351">
                  <c:v>14.784000000000001</c:v>
                </c:pt>
                <c:pt idx="1352">
                  <c:v>13.888</c:v>
                </c:pt>
                <c:pt idx="1353">
                  <c:v>12.992000000000001</c:v>
                </c:pt>
                <c:pt idx="1354">
                  <c:v>12.096</c:v>
                </c:pt>
                <c:pt idx="1355">
                  <c:v>13.44</c:v>
                </c:pt>
                <c:pt idx="1356">
                  <c:v>13.44</c:v>
                </c:pt>
                <c:pt idx="1357">
                  <c:v>10.304</c:v>
                </c:pt>
                <c:pt idx="1358">
                  <c:v>10.304</c:v>
                </c:pt>
                <c:pt idx="1359">
                  <c:v>11.648</c:v>
                </c:pt>
                <c:pt idx="1360">
                  <c:v>11.648</c:v>
                </c:pt>
                <c:pt idx="1361">
                  <c:v>16.128</c:v>
                </c:pt>
                <c:pt idx="1362">
                  <c:v>16.128</c:v>
                </c:pt>
                <c:pt idx="1363">
                  <c:v>16.128</c:v>
                </c:pt>
                <c:pt idx="1364">
                  <c:v>17.920000000000002</c:v>
                </c:pt>
                <c:pt idx="1365">
                  <c:v>15.232000000000001</c:v>
                </c:pt>
                <c:pt idx="1366">
                  <c:v>13.44</c:v>
                </c:pt>
                <c:pt idx="1367">
                  <c:v>17.920000000000002</c:v>
                </c:pt>
                <c:pt idx="1368">
                  <c:v>20.16</c:v>
                </c:pt>
                <c:pt idx="1369">
                  <c:v>14.784000000000001</c:v>
                </c:pt>
                <c:pt idx="1370">
                  <c:v>14.336</c:v>
                </c:pt>
                <c:pt idx="1371">
                  <c:v>18.368000000000002</c:v>
                </c:pt>
                <c:pt idx="1372">
                  <c:v>17.920000000000002</c:v>
                </c:pt>
                <c:pt idx="1373">
                  <c:v>13.888</c:v>
                </c:pt>
                <c:pt idx="1374">
                  <c:v>12.544</c:v>
                </c:pt>
                <c:pt idx="1375">
                  <c:v>15.680000000000001</c:v>
                </c:pt>
                <c:pt idx="1376">
                  <c:v>17.920000000000002</c:v>
                </c:pt>
                <c:pt idx="1377">
                  <c:v>17.024000000000001</c:v>
                </c:pt>
                <c:pt idx="1378">
                  <c:v>21.952000000000002</c:v>
                </c:pt>
                <c:pt idx="1379">
                  <c:v>16.576000000000001</c:v>
                </c:pt>
                <c:pt idx="1380">
                  <c:v>25.536000000000001</c:v>
                </c:pt>
                <c:pt idx="1381">
                  <c:v>18.368000000000002</c:v>
                </c:pt>
                <c:pt idx="1382">
                  <c:v>14.336</c:v>
                </c:pt>
                <c:pt idx="1383">
                  <c:v>16.576000000000001</c:v>
                </c:pt>
                <c:pt idx="1384">
                  <c:v>13.44</c:v>
                </c:pt>
                <c:pt idx="1385">
                  <c:v>12.992000000000001</c:v>
                </c:pt>
                <c:pt idx="1386">
                  <c:v>10.304</c:v>
                </c:pt>
                <c:pt idx="1387">
                  <c:v>12.992000000000001</c:v>
                </c:pt>
                <c:pt idx="1388">
                  <c:v>12.096</c:v>
                </c:pt>
                <c:pt idx="1389">
                  <c:v>12.096</c:v>
                </c:pt>
                <c:pt idx="1390">
                  <c:v>12.096</c:v>
                </c:pt>
                <c:pt idx="1391">
                  <c:v>20.608000000000001</c:v>
                </c:pt>
                <c:pt idx="1392">
                  <c:v>16.576000000000001</c:v>
                </c:pt>
                <c:pt idx="1393">
                  <c:v>12.544</c:v>
                </c:pt>
                <c:pt idx="1394">
                  <c:v>13.44</c:v>
                </c:pt>
                <c:pt idx="1395">
                  <c:v>13.44</c:v>
                </c:pt>
                <c:pt idx="1396">
                  <c:v>13.888</c:v>
                </c:pt>
                <c:pt idx="1397">
                  <c:v>12.544</c:v>
                </c:pt>
                <c:pt idx="1398">
                  <c:v>9.8559999999999999</c:v>
                </c:pt>
                <c:pt idx="1399">
                  <c:v>12.544</c:v>
                </c:pt>
                <c:pt idx="1400">
                  <c:v>9.8559999999999999</c:v>
                </c:pt>
                <c:pt idx="1401">
                  <c:v>28.672000000000001</c:v>
                </c:pt>
                <c:pt idx="1402">
                  <c:v>65.408000000000001</c:v>
                </c:pt>
                <c:pt idx="1403">
                  <c:v>68.543999999999997</c:v>
                </c:pt>
                <c:pt idx="1404">
                  <c:v>52.416000000000004</c:v>
                </c:pt>
                <c:pt idx="1405">
                  <c:v>44.352000000000004</c:v>
                </c:pt>
                <c:pt idx="1406">
                  <c:v>32.704000000000001</c:v>
                </c:pt>
                <c:pt idx="1407">
                  <c:v>26.431999999999999</c:v>
                </c:pt>
                <c:pt idx="1408">
                  <c:v>22.847999999999999</c:v>
                </c:pt>
                <c:pt idx="1409">
                  <c:v>19.712</c:v>
                </c:pt>
                <c:pt idx="1410">
                  <c:v>23.295999999999999</c:v>
                </c:pt>
                <c:pt idx="1411">
                  <c:v>21.504000000000001</c:v>
                </c:pt>
                <c:pt idx="1412">
                  <c:v>24.64</c:v>
                </c:pt>
                <c:pt idx="1413">
                  <c:v>19.263999999999999</c:v>
                </c:pt>
                <c:pt idx="1414">
                  <c:v>14.784000000000001</c:v>
                </c:pt>
                <c:pt idx="1415">
                  <c:v>15.680000000000001</c:v>
                </c:pt>
                <c:pt idx="1416">
                  <c:v>16.128</c:v>
                </c:pt>
                <c:pt idx="1417">
                  <c:v>15.232000000000001</c:v>
                </c:pt>
                <c:pt idx="1418">
                  <c:v>17.024000000000001</c:v>
                </c:pt>
                <c:pt idx="1419">
                  <c:v>18.816000000000003</c:v>
                </c:pt>
                <c:pt idx="1420">
                  <c:v>17.472000000000001</c:v>
                </c:pt>
                <c:pt idx="1421">
                  <c:v>17.472000000000001</c:v>
                </c:pt>
                <c:pt idx="1422">
                  <c:v>16.128</c:v>
                </c:pt>
                <c:pt idx="1423">
                  <c:v>14.784000000000001</c:v>
                </c:pt>
                <c:pt idx="1424">
                  <c:v>14.336</c:v>
                </c:pt>
                <c:pt idx="1425">
                  <c:v>13.888</c:v>
                </c:pt>
                <c:pt idx="1426">
                  <c:v>13.44</c:v>
                </c:pt>
                <c:pt idx="1427">
                  <c:v>12.992000000000001</c:v>
                </c:pt>
                <c:pt idx="1428">
                  <c:v>14.336</c:v>
                </c:pt>
                <c:pt idx="1429">
                  <c:v>14.336</c:v>
                </c:pt>
                <c:pt idx="1430">
                  <c:v>16.576000000000001</c:v>
                </c:pt>
                <c:pt idx="1431">
                  <c:v>15.232000000000001</c:v>
                </c:pt>
                <c:pt idx="1432">
                  <c:v>17.024000000000001</c:v>
                </c:pt>
                <c:pt idx="1433">
                  <c:v>16.576000000000001</c:v>
                </c:pt>
                <c:pt idx="1434">
                  <c:v>17.024000000000001</c:v>
                </c:pt>
                <c:pt idx="1435">
                  <c:v>14.784000000000001</c:v>
                </c:pt>
                <c:pt idx="1436">
                  <c:v>12.096</c:v>
                </c:pt>
                <c:pt idx="1437">
                  <c:v>14.336</c:v>
                </c:pt>
                <c:pt idx="1438">
                  <c:v>15.232000000000001</c:v>
                </c:pt>
                <c:pt idx="1439">
                  <c:v>13.888</c:v>
                </c:pt>
                <c:pt idx="1440">
                  <c:v>15.680000000000001</c:v>
                </c:pt>
                <c:pt idx="1441">
                  <c:v>16.128</c:v>
                </c:pt>
                <c:pt idx="1442">
                  <c:v>13.44</c:v>
                </c:pt>
                <c:pt idx="1443">
                  <c:v>12.992000000000001</c:v>
                </c:pt>
                <c:pt idx="1444">
                  <c:v>14.336</c:v>
                </c:pt>
                <c:pt idx="1445">
                  <c:v>12.544</c:v>
                </c:pt>
                <c:pt idx="1446">
                  <c:v>11.200000000000001</c:v>
                </c:pt>
                <c:pt idx="1447">
                  <c:v>12.096</c:v>
                </c:pt>
                <c:pt idx="1448">
                  <c:v>10.304</c:v>
                </c:pt>
                <c:pt idx="1449">
                  <c:v>11.200000000000001</c:v>
                </c:pt>
                <c:pt idx="1450">
                  <c:v>9.4080000000000013</c:v>
                </c:pt>
                <c:pt idx="1451">
                  <c:v>12.992000000000001</c:v>
                </c:pt>
                <c:pt idx="1452">
                  <c:v>23.295999999999999</c:v>
                </c:pt>
                <c:pt idx="1453">
                  <c:v>16.128</c:v>
                </c:pt>
                <c:pt idx="1454">
                  <c:v>12.544</c:v>
                </c:pt>
                <c:pt idx="1455">
                  <c:v>11.200000000000001</c:v>
                </c:pt>
                <c:pt idx="1456">
                  <c:v>9.4080000000000013</c:v>
                </c:pt>
                <c:pt idx="1457">
                  <c:v>15.680000000000001</c:v>
                </c:pt>
                <c:pt idx="1458">
                  <c:v>12.096</c:v>
                </c:pt>
                <c:pt idx="1459">
                  <c:v>13.888</c:v>
                </c:pt>
                <c:pt idx="1460">
                  <c:v>16.576000000000001</c:v>
                </c:pt>
                <c:pt idx="1461">
                  <c:v>18.368000000000002</c:v>
                </c:pt>
                <c:pt idx="1462">
                  <c:v>15.232000000000001</c:v>
                </c:pt>
                <c:pt idx="1463">
                  <c:v>16.128</c:v>
                </c:pt>
                <c:pt idx="1464">
                  <c:v>17.472000000000001</c:v>
                </c:pt>
                <c:pt idx="1465">
                  <c:v>14.784000000000001</c:v>
                </c:pt>
                <c:pt idx="1466">
                  <c:v>14.784000000000001</c:v>
                </c:pt>
                <c:pt idx="1467">
                  <c:v>13.888</c:v>
                </c:pt>
                <c:pt idx="1468">
                  <c:v>12.992000000000001</c:v>
                </c:pt>
                <c:pt idx="1469">
                  <c:v>11.648</c:v>
                </c:pt>
                <c:pt idx="1470">
                  <c:v>15.680000000000001</c:v>
                </c:pt>
                <c:pt idx="1471">
                  <c:v>12.992000000000001</c:v>
                </c:pt>
                <c:pt idx="1472">
                  <c:v>13.888</c:v>
                </c:pt>
                <c:pt idx="1473">
                  <c:v>16.128</c:v>
                </c:pt>
                <c:pt idx="1474">
                  <c:v>15.232000000000001</c:v>
                </c:pt>
                <c:pt idx="1475">
                  <c:v>10.304</c:v>
                </c:pt>
                <c:pt idx="1476">
                  <c:v>26.88</c:v>
                </c:pt>
                <c:pt idx="1477">
                  <c:v>11.200000000000001</c:v>
                </c:pt>
                <c:pt idx="1478">
                  <c:v>17.472000000000001</c:v>
                </c:pt>
                <c:pt idx="1479">
                  <c:v>17.024000000000001</c:v>
                </c:pt>
                <c:pt idx="1480">
                  <c:v>13.888</c:v>
                </c:pt>
                <c:pt idx="1481">
                  <c:v>13.44</c:v>
                </c:pt>
                <c:pt idx="1482">
                  <c:v>14.336</c:v>
                </c:pt>
                <c:pt idx="1483">
                  <c:v>20.608000000000001</c:v>
                </c:pt>
                <c:pt idx="1484">
                  <c:v>12.096</c:v>
                </c:pt>
                <c:pt idx="1485">
                  <c:v>15.680000000000001</c:v>
                </c:pt>
                <c:pt idx="1486">
                  <c:v>13.44</c:v>
                </c:pt>
                <c:pt idx="1487">
                  <c:v>13.44</c:v>
                </c:pt>
                <c:pt idx="1488">
                  <c:v>12.096</c:v>
                </c:pt>
                <c:pt idx="1489">
                  <c:v>14.336</c:v>
                </c:pt>
                <c:pt idx="1490">
                  <c:v>11.200000000000001</c:v>
                </c:pt>
                <c:pt idx="1491">
                  <c:v>13.44</c:v>
                </c:pt>
                <c:pt idx="1492">
                  <c:v>14.336</c:v>
                </c:pt>
                <c:pt idx="1493">
                  <c:v>14.336</c:v>
                </c:pt>
                <c:pt idx="1494">
                  <c:v>12.544</c:v>
                </c:pt>
                <c:pt idx="1495">
                  <c:v>16.576000000000001</c:v>
                </c:pt>
                <c:pt idx="1496">
                  <c:v>13.44</c:v>
                </c:pt>
                <c:pt idx="1497">
                  <c:v>11.648</c:v>
                </c:pt>
                <c:pt idx="1498">
                  <c:v>12.992000000000001</c:v>
                </c:pt>
                <c:pt idx="1499">
                  <c:v>12.096</c:v>
                </c:pt>
                <c:pt idx="1500">
                  <c:v>11.648</c:v>
                </c:pt>
                <c:pt idx="1501">
                  <c:v>12.992000000000001</c:v>
                </c:pt>
                <c:pt idx="1502">
                  <c:v>13.888</c:v>
                </c:pt>
                <c:pt idx="1503">
                  <c:v>12.992000000000001</c:v>
                </c:pt>
                <c:pt idx="1504">
                  <c:v>17.472000000000001</c:v>
                </c:pt>
                <c:pt idx="1505">
                  <c:v>13.888</c:v>
                </c:pt>
                <c:pt idx="1506">
                  <c:v>17.920000000000002</c:v>
                </c:pt>
                <c:pt idx="1507">
                  <c:v>17.920000000000002</c:v>
                </c:pt>
                <c:pt idx="1508">
                  <c:v>17.472000000000001</c:v>
                </c:pt>
                <c:pt idx="1509">
                  <c:v>17.920000000000002</c:v>
                </c:pt>
                <c:pt idx="1510">
                  <c:v>15.680000000000001</c:v>
                </c:pt>
                <c:pt idx="1511">
                  <c:v>14.784000000000001</c:v>
                </c:pt>
                <c:pt idx="1512">
                  <c:v>15.680000000000001</c:v>
                </c:pt>
                <c:pt idx="1513">
                  <c:v>15.232000000000001</c:v>
                </c:pt>
                <c:pt idx="1514">
                  <c:v>17.024000000000001</c:v>
                </c:pt>
                <c:pt idx="1515">
                  <c:v>41.216000000000001</c:v>
                </c:pt>
                <c:pt idx="1516">
                  <c:v>96.768000000000001</c:v>
                </c:pt>
                <c:pt idx="1517">
                  <c:v>88.704000000000008</c:v>
                </c:pt>
                <c:pt idx="1518">
                  <c:v>105.28</c:v>
                </c:pt>
                <c:pt idx="1519">
                  <c:v>93.631999999999991</c:v>
                </c:pt>
                <c:pt idx="1520">
                  <c:v>48.832000000000001</c:v>
                </c:pt>
                <c:pt idx="1521">
                  <c:v>29.12</c:v>
                </c:pt>
                <c:pt idx="1522">
                  <c:v>25.536000000000001</c:v>
                </c:pt>
                <c:pt idx="1523">
                  <c:v>20.16</c:v>
                </c:pt>
                <c:pt idx="1524">
                  <c:v>16.576000000000001</c:v>
                </c:pt>
                <c:pt idx="1525">
                  <c:v>17.472000000000001</c:v>
                </c:pt>
                <c:pt idx="1526">
                  <c:v>15.680000000000001</c:v>
                </c:pt>
                <c:pt idx="1527">
                  <c:v>14.336</c:v>
                </c:pt>
                <c:pt idx="1528">
                  <c:v>14.336</c:v>
                </c:pt>
                <c:pt idx="1529">
                  <c:v>22.400000000000002</c:v>
                </c:pt>
                <c:pt idx="1530">
                  <c:v>23.744</c:v>
                </c:pt>
                <c:pt idx="1531">
                  <c:v>20.16</c:v>
                </c:pt>
                <c:pt idx="1532">
                  <c:v>16.128</c:v>
                </c:pt>
                <c:pt idx="1533">
                  <c:v>15.232000000000001</c:v>
                </c:pt>
                <c:pt idx="1534">
                  <c:v>21.504000000000001</c:v>
                </c:pt>
                <c:pt idx="1535">
                  <c:v>21.952000000000002</c:v>
                </c:pt>
                <c:pt idx="1536">
                  <c:v>21.504000000000001</c:v>
                </c:pt>
                <c:pt idx="1537">
                  <c:v>19.263999999999999</c:v>
                </c:pt>
                <c:pt idx="1538">
                  <c:v>18.816000000000003</c:v>
                </c:pt>
                <c:pt idx="1539">
                  <c:v>15.680000000000001</c:v>
                </c:pt>
                <c:pt idx="1540">
                  <c:v>17.472000000000001</c:v>
                </c:pt>
                <c:pt idx="1541">
                  <c:v>19.263999999999999</c:v>
                </c:pt>
                <c:pt idx="1542">
                  <c:v>19.263999999999999</c:v>
                </c:pt>
                <c:pt idx="1543">
                  <c:v>18.816000000000003</c:v>
                </c:pt>
                <c:pt idx="1544">
                  <c:v>19.263999999999999</c:v>
                </c:pt>
                <c:pt idx="1545">
                  <c:v>25.088000000000001</c:v>
                </c:pt>
                <c:pt idx="1546">
                  <c:v>17.920000000000002</c:v>
                </c:pt>
                <c:pt idx="1547">
                  <c:v>16.128</c:v>
                </c:pt>
                <c:pt idx="1548">
                  <c:v>13.888</c:v>
                </c:pt>
                <c:pt idx="1549">
                  <c:v>12.992000000000001</c:v>
                </c:pt>
                <c:pt idx="1550">
                  <c:v>14.784000000000001</c:v>
                </c:pt>
                <c:pt idx="1551">
                  <c:v>15.680000000000001</c:v>
                </c:pt>
                <c:pt idx="1552">
                  <c:v>14.336</c:v>
                </c:pt>
                <c:pt idx="1553">
                  <c:v>16.576000000000001</c:v>
                </c:pt>
                <c:pt idx="1554">
                  <c:v>16.128</c:v>
                </c:pt>
                <c:pt idx="1555">
                  <c:v>17.472000000000001</c:v>
                </c:pt>
                <c:pt idx="1556">
                  <c:v>13.44</c:v>
                </c:pt>
                <c:pt idx="1557">
                  <c:v>13.44</c:v>
                </c:pt>
                <c:pt idx="1558">
                  <c:v>13.888</c:v>
                </c:pt>
                <c:pt idx="1559">
                  <c:v>12.992000000000001</c:v>
                </c:pt>
                <c:pt idx="1560">
                  <c:v>13.888</c:v>
                </c:pt>
                <c:pt idx="1561">
                  <c:v>11.648</c:v>
                </c:pt>
                <c:pt idx="1562">
                  <c:v>12.992000000000001</c:v>
                </c:pt>
                <c:pt idx="1563">
                  <c:v>13.44</c:v>
                </c:pt>
                <c:pt idx="1564">
                  <c:v>13.44</c:v>
                </c:pt>
                <c:pt idx="1565">
                  <c:v>13.888</c:v>
                </c:pt>
                <c:pt idx="1566">
                  <c:v>12.992000000000001</c:v>
                </c:pt>
                <c:pt idx="1567">
                  <c:v>12.544</c:v>
                </c:pt>
                <c:pt idx="1568">
                  <c:v>9.8559999999999999</c:v>
                </c:pt>
                <c:pt idx="1569">
                  <c:v>15.680000000000001</c:v>
                </c:pt>
                <c:pt idx="1570">
                  <c:v>9.8559999999999999</c:v>
                </c:pt>
                <c:pt idx="1571">
                  <c:v>10.752000000000001</c:v>
                </c:pt>
                <c:pt idx="1572">
                  <c:v>13.888</c:v>
                </c:pt>
                <c:pt idx="1573">
                  <c:v>12.544</c:v>
                </c:pt>
                <c:pt idx="1574">
                  <c:v>17.024000000000001</c:v>
                </c:pt>
                <c:pt idx="1575">
                  <c:v>15.680000000000001</c:v>
                </c:pt>
                <c:pt idx="1576">
                  <c:v>14.784000000000001</c:v>
                </c:pt>
                <c:pt idx="1577">
                  <c:v>18.368000000000002</c:v>
                </c:pt>
                <c:pt idx="1578">
                  <c:v>16.576000000000001</c:v>
                </c:pt>
                <c:pt idx="1579">
                  <c:v>17.920000000000002</c:v>
                </c:pt>
                <c:pt idx="1580">
                  <c:v>12.096</c:v>
                </c:pt>
                <c:pt idx="1581">
                  <c:v>18.368000000000002</c:v>
                </c:pt>
                <c:pt idx="1582">
                  <c:v>25.088000000000001</c:v>
                </c:pt>
                <c:pt idx="1583">
                  <c:v>19.263999999999999</c:v>
                </c:pt>
                <c:pt idx="1584">
                  <c:v>18.816000000000003</c:v>
                </c:pt>
                <c:pt idx="1585">
                  <c:v>32.256</c:v>
                </c:pt>
                <c:pt idx="1586">
                  <c:v>26.88</c:v>
                </c:pt>
                <c:pt idx="1587">
                  <c:v>21.504000000000001</c:v>
                </c:pt>
                <c:pt idx="1588">
                  <c:v>16.576000000000001</c:v>
                </c:pt>
                <c:pt idx="1589">
                  <c:v>14.784000000000001</c:v>
                </c:pt>
                <c:pt idx="1590">
                  <c:v>14.336</c:v>
                </c:pt>
                <c:pt idx="1591">
                  <c:v>16.128</c:v>
                </c:pt>
                <c:pt idx="1592">
                  <c:v>14.336</c:v>
                </c:pt>
                <c:pt idx="1593">
                  <c:v>16.576000000000001</c:v>
                </c:pt>
                <c:pt idx="1594">
                  <c:v>15.232000000000001</c:v>
                </c:pt>
                <c:pt idx="1595">
                  <c:v>15.680000000000001</c:v>
                </c:pt>
                <c:pt idx="1596">
                  <c:v>11.648</c:v>
                </c:pt>
                <c:pt idx="1597">
                  <c:v>18.368000000000002</c:v>
                </c:pt>
                <c:pt idx="1598">
                  <c:v>17.472000000000001</c:v>
                </c:pt>
                <c:pt idx="1599">
                  <c:v>14.336</c:v>
                </c:pt>
                <c:pt idx="1600">
                  <c:v>15.680000000000001</c:v>
                </c:pt>
                <c:pt idx="1601">
                  <c:v>21.056000000000001</c:v>
                </c:pt>
                <c:pt idx="1602">
                  <c:v>14.336</c:v>
                </c:pt>
                <c:pt idx="1603">
                  <c:v>15.680000000000001</c:v>
                </c:pt>
                <c:pt idx="1604">
                  <c:v>13.888</c:v>
                </c:pt>
                <c:pt idx="1605">
                  <c:v>13.888</c:v>
                </c:pt>
                <c:pt idx="1606">
                  <c:v>14.784000000000001</c:v>
                </c:pt>
                <c:pt idx="1607">
                  <c:v>13.44</c:v>
                </c:pt>
                <c:pt idx="1608">
                  <c:v>14.336</c:v>
                </c:pt>
                <c:pt idx="1609">
                  <c:v>14.784000000000001</c:v>
                </c:pt>
                <c:pt idx="1610">
                  <c:v>15.680000000000001</c:v>
                </c:pt>
                <c:pt idx="1611">
                  <c:v>14.784000000000001</c:v>
                </c:pt>
                <c:pt idx="1612">
                  <c:v>16.128</c:v>
                </c:pt>
                <c:pt idx="1613">
                  <c:v>17.472000000000001</c:v>
                </c:pt>
                <c:pt idx="1614">
                  <c:v>15.680000000000001</c:v>
                </c:pt>
                <c:pt idx="1615">
                  <c:v>13.888</c:v>
                </c:pt>
                <c:pt idx="1616">
                  <c:v>12.544</c:v>
                </c:pt>
                <c:pt idx="1617">
                  <c:v>13.44</c:v>
                </c:pt>
                <c:pt idx="1618">
                  <c:v>12.096</c:v>
                </c:pt>
                <c:pt idx="1619">
                  <c:v>13.44</c:v>
                </c:pt>
                <c:pt idx="1620">
                  <c:v>12.544</c:v>
                </c:pt>
                <c:pt idx="1621">
                  <c:v>14.336</c:v>
                </c:pt>
                <c:pt idx="1622">
                  <c:v>14.336</c:v>
                </c:pt>
                <c:pt idx="1623">
                  <c:v>15.232000000000001</c:v>
                </c:pt>
                <c:pt idx="1624">
                  <c:v>12.544</c:v>
                </c:pt>
                <c:pt idx="1625">
                  <c:v>11.648</c:v>
                </c:pt>
                <c:pt idx="1626">
                  <c:v>10.752000000000001</c:v>
                </c:pt>
                <c:pt idx="1627">
                  <c:v>20.608000000000001</c:v>
                </c:pt>
                <c:pt idx="1628">
                  <c:v>32.256</c:v>
                </c:pt>
                <c:pt idx="1629">
                  <c:v>18.368000000000002</c:v>
                </c:pt>
                <c:pt idx="1630">
                  <c:v>11.200000000000001</c:v>
                </c:pt>
                <c:pt idx="1631">
                  <c:v>16.576000000000001</c:v>
                </c:pt>
                <c:pt idx="1632">
                  <c:v>16.128</c:v>
                </c:pt>
                <c:pt idx="1633">
                  <c:v>13.44</c:v>
                </c:pt>
                <c:pt idx="1634">
                  <c:v>18.368000000000002</c:v>
                </c:pt>
                <c:pt idx="1635">
                  <c:v>22.400000000000002</c:v>
                </c:pt>
                <c:pt idx="1636">
                  <c:v>23.744</c:v>
                </c:pt>
                <c:pt idx="1637">
                  <c:v>19.263999999999999</c:v>
                </c:pt>
                <c:pt idx="1638">
                  <c:v>18.816000000000003</c:v>
                </c:pt>
                <c:pt idx="1639">
                  <c:v>17.920000000000002</c:v>
                </c:pt>
                <c:pt idx="1640">
                  <c:v>15.680000000000001</c:v>
                </c:pt>
                <c:pt idx="1641">
                  <c:v>21.056000000000001</c:v>
                </c:pt>
                <c:pt idx="1642">
                  <c:v>18.816000000000003</c:v>
                </c:pt>
                <c:pt idx="1643">
                  <c:v>15.232000000000001</c:v>
                </c:pt>
                <c:pt idx="1644">
                  <c:v>12.544</c:v>
                </c:pt>
                <c:pt idx="1645">
                  <c:v>15.680000000000001</c:v>
                </c:pt>
                <c:pt idx="1646">
                  <c:v>24.192</c:v>
                </c:pt>
                <c:pt idx="1647">
                  <c:v>28.224</c:v>
                </c:pt>
                <c:pt idx="1648">
                  <c:v>23.295999999999999</c:v>
                </c:pt>
                <c:pt idx="1649">
                  <c:v>16.576000000000001</c:v>
                </c:pt>
                <c:pt idx="1650">
                  <c:v>37.184000000000005</c:v>
                </c:pt>
                <c:pt idx="1651">
                  <c:v>45.248000000000005</c:v>
                </c:pt>
                <c:pt idx="1652">
                  <c:v>34.496000000000002</c:v>
                </c:pt>
                <c:pt idx="1653">
                  <c:v>25.984000000000002</c:v>
                </c:pt>
                <c:pt idx="1654">
                  <c:v>25.088000000000001</c:v>
                </c:pt>
                <c:pt idx="1655">
                  <c:v>17.920000000000002</c:v>
                </c:pt>
                <c:pt idx="1656">
                  <c:v>15.232000000000001</c:v>
                </c:pt>
                <c:pt idx="1657">
                  <c:v>13.44</c:v>
                </c:pt>
                <c:pt idx="1658">
                  <c:v>14.336</c:v>
                </c:pt>
                <c:pt idx="1659">
                  <c:v>20.16</c:v>
                </c:pt>
                <c:pt idx="1660">
                  <c:v>18.368000000000002</c:v>
                </c:pt>
                <c:pt idx="1661">
                  <c:v>14.784000000000001</c:v>
                </c:pt>
                <c:pt idx="1662">
                  <c:v>18.368000000000002</c:v>
                </c:pt>
                <c:pt idx="1663">
                  <c:v>15.232000000000001</c:v>
                </c:pt>
                <c:pt idx="1664">
                  <c:v>17.472000000000001</c:v>
                </c:pt>
                <c:pt idx="1665">
                  <c:v>15.680000000000001</c:v>
                </c:pt>
                <c:pt idx="1666">
                  <c:v>16.128</c:v>
                </c:pt>
                <c:pt idx="1667">
                  <c:v>11.200000000000001</c:v>
                </c:pt>
                <c:pt idx="1668">
                  <c:v>12.096</c:v>
                </c:pt>
                <c:pt idx="1669">
                  <c:v>10.304</c:v>
                </c:pt>
                <c:pt idx="1670">
                  <c:v>14.336</c:v>
                </c:pt>
                <c:pt idx="1671">
                  <c:v>16.128</c:v>
                </c:pt>
                <c:pt idx="1672">
                  <c:v>16.576000000000001</c:v>
                </c:pt>
                <c:pt idx="1673">
                  <c:v>14.784000000000001</c:v>
                </c:pt>
                <c:pt idx="1674">
                  <c:v>12.992000000000001</c:v>
                </c:pt>
                <c:pt idx="1675">
                  <c:v>16.128</c:v>
                </c:pt>
                <c:pt idx="1676">
                  <c:v>11.648</c:v>
                </c:pt>
                <c:pt idx="1677">
                  <c:v>17.024000000000001</c:v>
                </c:pt>
                <c:pt idx="1678">
                  <c:v>13.888</c:v>
                </c:pt>
                <c:pt idx="1679">
                  <c:v>13.44</c:v>
                </c:pt>
                <c:pt idx="1680">
                  <c:v>13.888</c:v>
                </c:pt>
                <c:pt idx="1681">
                  <c:v>13.888</c:v>
                </c:pt>
                <c:pt idx="1682">
                  <c:v>12.992000000000001</c:v>
                </c:pt>
                <c:pt idx="1683">
                  <c:v>12.992000000000001</c:v>
                </c:pt>
                <c:pt idx="1684">
                  <c:v>13.44</c:v>
                </c:pt>
                <c:pt idx="1685">
                  <c:v>14.784000000000001</c:v>
                </c:pt>
                <c:pt idx="1686">
                  <c:v>13.888</c:v>
                </c:pt>
                <c:pt idx="1687">
                  <c:v>12.096</c:v>
                </c:pt>
                <c:pt idx="1688">
                  <c:v>16.128</c:v>
                </c:pt>
                <c:pt idx="1689">
                  <c:v>13.44</c:v>
                </c:pt>
                <c:pt idx="1690">
                  <c:v>132.16</c:v>
                </c:pt>
                <c:pt idx="1691">
                  <c:v>75.26400000000001</c:v>
                </c:pt>
                <c:pt idx="1692">
                  <c:v>67.647999999999996</c:v>
                </c:pt>
                <c:pt idx="1693">
                  <c:v>614.65600000000006</c:v>
                </c:pt>
                <c:pt idx="1694">
                  <c:v>34.048000000000002</c:v>
                </c:pt>
                <c:pt idx="1695">
                  <c:v>118.27200000000001</c:v>
                </c:pt>
                <c:pt idx="1696">
                  <c:v>553.28000000000009</c:v>
                </c:pt>
                <c:pt idx="1697">
                  <c:v>211.904</c:v>
                </c:pt>
                <c:pt idx="1698">
                  <c:v>239.68</c:v>
                </c:pt>
                <c:pt idx="1699">
                  <c:v>1154.944</c:v>
                </c:pt>
                <c:pt idx="1700">
                  <c:v>1261.1199999999999</c:v>
                </c:pt>
                <c:pt idx="1701">
                  <c:v>771.904</c:v>
                </c:pt>
                <c:pt idx="1702">
                  <c:v>133.952</c:v>
                </c:pt>
                <c:pt idx="1703">
                  <c:v>180.54400000000001</c:v>
                </c:pt>
                <c:pt idx="1704">
                  <c:v>15.680000000000001</c:v>
                </c:pt>
                <c:pt idx="1705">
                  <c:v>18.368000000000002</c:v>
                </c:pt>
                <c:pt idx="1706">
                  <c:v>12.544</c:v>
                </c:pt>
                <c:pt idx="1707">
                  <c:v>13.44</c:v>
                </c:pt>
                <c:pt idx="1708">
                  <c:v>16.576000000000001</c:v>
                </c:pt>
                <c:pt idx="1709">
                  <c:v>15.232000000000001</c:v>
                </c:pt>
                <c:pt idx="1710">
                  <c:v>14.336</c:v>
                </c:pt>
                <c:pt idx="1711">
                  <c:v>14.336</c:v>
                </c:pt>
                <c:pt idx="1712">
                  <c:v>12.992000000000001</c:v>
                </c:pt>
                <c:pt idx="1713">
                  <c:v>774.14400000000001</c:v>
                </c:pt>
                <c:pt idx="1714">
                  <c:v>1671.04</c:v>
                </c:pt>
                <c:pt idx="1715">
                  <c:v>1696.1279999999999</c:v>
                </c:pt>
                <c:pt idx="1716">
                  <c:v>1500.3520000000001</c:v>
                </c:pt>
                <c:pt idx="1717">
                  <c:v>1498.1119999999999</c:v>
                </c:pt>
                <c:pt idx="1718">
                  <c:v>930.048</c:v>
                </c:pt>
                <c:pt idx="1719">
                  <c:v>568.06399999999996</c:v>
                </c:pt>
                <c:pt idx="1720">
                  <c:v>942.14400000000012</c:v>
                </c:pt>
                <c:pt idx="1721">
                  <c:v>977.08799999999997</c:v>
                </c:pt>
                <c:pt idx="1722">
                  <c:v>487.87199999999996</c:v>
                </c:pt>
                <c:pt idx="1723">
                  <c:v>314.048</c:v>
                </c:pt>
                <c:pt idx="1724">
                  <c:v>211.45599999999999</c:v>
                </c:pt>
                <c:pt idx="1725">
                  <c:v>130.36799999999999</c:v>
                </c:pt>
                <c:pt idx="1726">
                  <c:v>104.83200000000001</c:v>
                </c:pt>
                <c:pt idx="1727">
                  <c:v>83.328000000000003</c:v>
                </c:pt>
                <c:pt idx="1728">
                  <c:v>159.04</c:v>
                </c:pt>
                <c:pt idx="1729">
                  <c:v>374.52799999999996</c:v>
                </c:pt>
                <c:pt idx="1730">
                  <c:v>332.416</c:v>
                </c:pt>
                <c:pt idx="1731">
                  <c:v>232.06400000000002</c:v>
                </c:pt>
                <c:pt idx="1732">
                  <c:v>168.89600000000002</c:v>
                </c:pt>
                <c:pt idx="1733">
                  <c:v>115.584</c:v>
                </c:pt>
                <c:pt idx="1734">
                  <c:v>89.600000000000009</c:v>
                </c:pt>
                <c:pt idx="1735">
                  <c:v>66.751999999999995</c:v>
                </c:pt>
                <c:pt idx="1736">
                  <c:v>54.655999999999999</c:v>
                </c:pt>
                <c:pt idx="1737">
                  <c:v>46.591999999999999</c:v>
                </c:pt>
                <c:pt idx="1738">
                  <c:v>43.008000000000003</c:v>
                </c:pt>
                <c:pt idx="1739">
                  <c:v>95.872</c:v>
                </c:pt>
                <c:pt idx="1740">
                  <c:v>204.28800000000001</c:v>
                </c:pt>
                <c:pt idx="1741">
                  <c:v>192.64</c:v>
                </c:pt>
                <c:pt idx="1742">
                  <c:v>162.17599999999999</c:v>
                </c:pt>
                <c:pt idx="1743">
                  <c:v>108.864</c:v>
                </c:pt>
                <c:pt idx="1744">
                  <c:v>109.75999999999999</c:v>
                </c:pt>
                <c:pt idx="1745">
                  <c:v>95.423999999999992</c:v>
                </c:pt>
                <c:pt idx="1746">
                  <c:v>60.480000000000004</c:v>
                </c:pt>
                <c:pt idx="1747">
                  <c:v>54.207999999999998</c:v>
                </c:pt>
                <c:pt idx="1748">
                  <c:v>47.04</c:v>
                </c:pt>
                <c:pt idx="1749">
                  <c:v>70.335999999999999</c:v>
                </c:pt>
                <c:pt idx="1750">
                  <c:v>726.20799999999997</c:v>
                </c:pt>
                <c:pt idx="1751">
                  <c:v>1639.68</c:v>
                </c:pt>
                <c:pt idx="1752">
                  <c:v>1626.6879999999999</c:v>
                </c:pt>
                <c:pt idx="1753">
                  <c:v>1823.808</c:v>
                </c:pt>
                <c:pt idx="1754">
                  <c:v>1996.2880000000002</c:v>
                </c:pt>
                <c:pt idx="1755">
                  <c:v>1638.336</c:v>
                </c:pt>
                <c:pt idx="1756">
                  <c:v>1126.72</c:v>
                </c:pt>
                <c:pt idx="1757">
                  <c:v>642.43200000000002</c:v>
                </c:pt>
                <c:pt idx="1758">
                  <c:v>387.96800000000002</c:v>
                </c:pt>
                <c:pt idx="1759">
                  <c:v>248.19200000000001</c:v>
                </c:pt>
                <c:pt idx="1760">
                  <c:v>135.744</c:v>
                </c:pt>
                <c:pt idx="1761">
                  <c:v>115.136</c:v>
                </c:pt>
                <c:pt idx="1762">
                  <c:v>93.631999999999991</c:v>
                </c:pt>
                <c:pt idx="1763">
                  <c:v>166.208</c:v>
                </c:pt>
                <c:pt idx="1764">
                  <c:v>688.57600000000002</c:v>
                </c:pt>
                <c:pt idx="1765">
                  <c:v>1179.5840000000001</c:v>
                </c:pt>
                <c:pt idx="1766">
                  <c:v>837.76</c:v>
                </c:pt>
                <c:pt idx="1767">
                  <c:v>441.28</c:v>
                </c:pt>
                <c:pt idx="1768">
                  <c:v>323.45600000000002</c:v>
                </c:pt>
                <c:pt idx="1769">
                  <c:v>305.536</c:v>
                </c:pt>
                <c:pt idx="1770">
                  <c:v>263.42399999999998</c:v>
                </c:pt>
                <c:pt idx="1771">
                  <c:v>291.2</c:v>
                </c:pt>
                <c:pt idx="1772">
                  <c:v>232.512</c:v>
                </c:pt>
                <c:pt idx="1773">
                  <c:v>244.16000000000003</c:v>
                </c:pt>
                <c:pt idx="1774">
                  <c:v>185.47199999999998</c:v>
                </c:pt>
                <c:pt idx="1775">
                  <c:v>130.816</c:v>
                </c:pt>
                <c:pt idx="1776">
                  <c:v>130.36799999999999</c:v>
                </c:pt>
                <c:pt idx="1777">
                  <c:v>126.78399999999999</c:v>
                </c:pt>
                <c:pt idx="1778">
                  <c:v>80.191999999999993</c:v>
                </c:pt>
                <c:pt idx="1779">
                  <c:v>69.44</c:v>
                </c:pt>
                <c:pt idx="1780">
                  <c:v>56.896000000000001</c:v>
                </c:pt>
                <c:pt idx="1781">
                  <c:v>56.448</c:v>
                </c:pt>
                <c:pt idx="1782">
                  <c:v>54.655999999999999</c:v>
                </c:pt>
                <c:pt idx="1783">
                  <c:v>47.488</c:v>
                </c:pt>
                <c:pt idx="1784">
                  <c:v>39.872</c:v>
                </c:pt>
                <c:pt idx="1785">
                  <c:v>37.184000000000005</c:v>
                </c:pt>
                <c:pt idx="1786">
                  <c:v>34.048000000000002</c:v>
                </c:pt>
                <c:pt idx="1787">
                  <c:v>29.12</c:v>
                </c:pt>
                <c:pt idx="1788">
                  <c:v>27.327999999999999</c:v>
                </c:pt>
                <c:pt idx="1789">
                  <c:v>25.984000000000002</c:v>
                </c:pt>
                <c:pt idx="1790">
                  <c:v>24.192</c:v>
                </c:pt>
                <c:pt idx="1791">
                  <c:v>22.847999999999999</c:v>
                </c:pt>
                <c:pt idx="1792">
                  <c:v>24.192</c:v>
                </c:pt>
                <c:pt idx="1793">
                  <c:v>18.368000000000002</c:v>
                </c:pt>
                <c:pt idx="1794">
                  <c:v>20.16</c:v>
                </c:pt>
                <c:pt idx="1795">
                  <c:v>15.232000000000001</c:v>
                </c:pt>
                <c:pt idx="1796">
                  <c:v>14.336</c:v>
                </c:pt>
                <c:pt idx="1797">
                  <c:v>15.232000000000001</c:v>
                </c:pt>
                <c:pt idx="1798">
                  <c:v>12.992000000000001</c:v>
                </c:pt>
                <c:pt idx="1799">
                  <c:v>14.336</c:v>
                </c:pt>
                <c:pt idx="1800">
                  <c:v>20.16</c:v>
                </c:pt>
                <c:pt idx="1801">
                  <c:v>20.608000000000001</c:v>
                </c:pt>
                <c:pt idx="1802">
                  <c:v>19.263999999999999</c:v>
                </c:pt>
                <c:pt idx="1803">
                  <c:v>19.712</c:v>
                </c:pt>
                <c:pt idx="1804">
                  <c:v>21.056000000000001</c:v>
                </c:pt>
                <c:pt idx="1805">
                  <c:v>17.920000000000002</c:v>
                </c:pt>
                <c:pt idx="1806">
                  <c:v>16.576000000000001</c:v>
                </c:pt>
                <c:pt idx="1807">
                  <c:v>36.736000000000004</c:v>
                </c:pt>
                <c:pt idx="1808">
                  <c:v>88.704000000000008</c:v>
                </c:pt>
                <c:pt idx="1809">
                  <c:v>131.71199999999999</c:v>
                </c:pt>
                <c:pt idx="1810">
                  <c:v>421.56799999999998</c:v>
                </c:pt>
                <c:pt idx="1811">
                  <c:v>1352.0639999999999</c:v>
                </c:pt>
                <c:pt idx="1812">
                  <c:v>1678.2080000000001</c:v>
                </c:pt>
                <c:pt idx="1813">
                  <c:v>1503.4879999999998</c:v>
                </c:pt>
                <c:pt idx="1814">
                  <c:v>1218.1119999999999</c:v>
                </c:pt>
                <c:pt idx="1815">
                  <c:v>975.74399999999991</c:v>
                </c:pt>
                <c:pt idx="1816">
                  <c:v>680.51199999999994</c:v>
                </c:pt>
                <c:pt idx="1817">
                  <c:v>642.88</c:v>
                </c:pt>
                <c:pt idx="1818">
                  <c:v>1628.48</c:v>
                </c:pt>
                <c:pt idx="1819">
                  <c:v>2097.9839999999999</c:v>
                </c:pt>
                <c:pt idx="1820">
                  <c:v>1492.288</c:v>
                </c:pt>
                <c:pt idx="1821">
                  <c:v>1102.08</c:v>
                </c:pt>
                <c:pt idx="1822">
                  <c:v>689.47199999999998</c:v>
                </c:pt>
                <c:pt idx="1823">
                  <c:v>509.37599999999998</c:v>
                </c:pt>
                <c:pt idx="1824">
                  <c:v>345.40800000000002</c:v>
                </c:pt>
                <c:pt idx="1825">
                  <c:v>258.94399999999996</c:v>
                </c:pt>
                <c:pt idx="1826">
                  <c:v>221.76</c:v>
                </c:pt>
                <c:pt idx="1827">
                  <c:v>172.03200000000001</c:v>
                </c:pt>
                <c:pt idx="1828">
                  <c:v>125.88800000000001</c:v>
                </c:pt>
                <c:pt idx="1829">
                  <c:v>90.496000000000009</c:v>
                </c:pt>
                <c:pt idx="1830">
                  <c:v>82.432000000000002</c:v>
                </c:pt>
                <c:pt idx="1831">
                  <c:v>57.792000000000002</c:v>
                </c:pt>
                <c:pt idx="1832">
                  <c:v>58.688000000000002</c:v>
                </c:pt>
                <c:pt idx="1833">
                  <c:v>47.04</c:v>
                </c:pt>
                <c:pt idx="1834">
                  <c:v>49.28</c:v>
                </c:pt>
                <c:pt idx="1835">
                  <c:v>122.304</c:v>
                </c:pt>
                <c:pt idx="1836">
                  <c:v>595.84</c:v>
                </c:pt>
                <c:pt idx="1837">
                  <c:v>914.81599999999992</c:v>
                </c:pt>
                <c:pt idx="1838">
                  <c:v>714.11200000000008</c:v>
                </c:pt>
                <c:pt idx="1839">
                  <c:v>549.24800000000005</c:v>
                </c:pt>
                <c:pt idx="1840">
                  <c:v>379.904</c:v>
                </c:pt>
                <c:pt idx="1841">
                  <c:v>271.03999999999996</c:v>
                </c:pt>
                <c:pt idx="1842">
                  <c:v>235.20000000000002</c:v>
                </c:pt>
                <c:pt idx="1843">
                  <c:v>158.14400000000001</c:v>
                </c:pt>
                <c:pt idx="1844">
                  <c:v>127.23199999999999</c:v>
                </c:pt>
                <c:pt idx="1845">
                  <c:v>93.183999999999997</c:v>
                </c:pt>
                <c:pt idx="1846">
                  <c:v>82.432000000000002</c:v>
                </c:pt>
                <c:pt idx="1847">
                  <c:v>64.512</c:v>
                </c:pt>
                <c:pt idx="1848">
                  <c:v>60.928000000000004</c:v>
                </c:pt>
                <c:pt idx="1849">
                  <c:v>72.128</c:v>
                </c:pt>
                <c:pt idx="1850">
                  <c:v>107.96799999999999</c:v>
                </c:pt>
                <c:pt idx="1851">
                  <c:v>129.024</c:v>
                </c:pt>
                <c:pt idx="1852">
                  <c:v>126.33599999999998</c:v>
                </c:pt>
                <c:pt idx="1853">
                  <c:v>101.696</c:v>
                </c:pt>
                <c:pt idx="1854">
                  <c:v>77.503999999999991</c:v>
                </c:pt>
                <c:pt idx="1855">
                  <c:v>63.167999999999992</c:v>
                </c:pt>
                <c:pt idx="1856">
                  <c:v>59.136000000000003</c:v>
                </c:pt>
                <c:pt idx="1857">
                  <c:v>62.272000000000006</c:v>
                </c:pt>
                <c:pt idx="1858">
                  <c:v>71.680000000000007</c:v>
                </c:pt>
                <c:pt idx="1859">
                  <c:v>65.855999999999995</c:v>
                </c:pt>
                <c:pt idx="1860">
                  <c:v>63.167999999999992</c:v>
                </c:pt>
                <c:pt idx="1861">
                  <c:v>55.103999999999999</c:v>
                </c:pt>
                <c:pt idx="1862">
                  <c:v>49.28</c:v>
                </c:pt>
                <c:pt idx="1863">
                  <c:v>50.176000000000002</c:v>
                </c:pt>
                <c:pt idx="1864">
                  <c:v>44.800000000000004</c:v>
                </c:pt>
                <c:pt idx="1865">
                  <c:v>40.32</c:v>
                </c:pt>
                <c:pt idx="1866">
                  <c:v>36.736000000000004</c:v>
                </c:pt>
                <c:pt idx="1867">
                  <c:v>34.944000000000003</c:v>
                </c:pt>
                <c:pt idx="1868">
                  <c:v>32.256</c:v>
                </c:pt>
                <c:pt idx="1869">
                  <c:v>30.912000000000003</c:v>
                </c:pt>
                <c:pt idx="1870">
                  <c:v>26.431999999999999</c:v>
                </c:pt>
                <c:pt idx="1871">
                  <c:v>28.224</c:v>
                </c:pt>
                <c:pt idx="1872">
                  <c:v>26.431999999999999</c:v>
                </c:pt>
                <c:pt idx="1873">
                  <c:v>29.568000000000001</c:v>
                </c:pt>
                <c:pt idx="1874">
                  <c:v>35.392000000000003</c:v>
                </c:pt>
                <c:pt idx="1875">
                  <c:v>27.327999999999999</c:v>
                </c:pt>
                <c:pt idx="1876">
                  <c:v>23.744</c:v>
                </c:pt>
                <c:pt idx="1877">
                  <c:v>25.088000000000001</c:v>
                </c:pt>
                <c:pt idx="1878">
                  <c:v>21.504000000000001</c:v>
                </c:pt>
                <c:pt idx="1879">
                  <c:v>23.295999999999999</c:v>
                </c:pt>
                <c:pt idx="1880">
                  <c:v>25.984000000000002</c:v>
                </c:pt>
                <c:pt idx="1881">
                  <c:v>25.536000000000001</c:v>
                </c:pt>
                <c:pt idx="1882">
                  <c:v>25.088000000000001</c:v>
                </c:pt>
                <c:pt idx="1883">
                  <c:v>22.400000000000002</c:v>
                </c:pt>
                <c:pt idx="1884">
                  <c:v>22.847999999999999</c:v>
                </c:pt>
                <c:pt idx="1885">
                  <c:v>24.192</c:v>
                </c:pt>
                <c:pt idx="1886">
                  <c:v>26.431999999999999</c:v>
                </c:pt>
                <c:pt idx="1887">
                  <c:v>27.327999999999999</c:v>
                </c:pt>
                <c:pt idx="1888">
                  <c:v>25.984000000000002</c:v>
                </c:pt>
                <c:pt idx="1889">
                  <c:v>24.192</c:v>
                </c:pt>
                <c:pt idx="1890">
                  <c:v>21.056000000000001</c:v>
                </c:pt>
                <c:pt idx="1891">
                  <c:v>22.400000000000002</c:v>
                </c:pt>
                <c:pt idx="1892">
                  <c:v>20.16</c:v>
                </c:pt>
                <c:pt idx="1893">
                  <c:v>14.784000000000001</c:v>
                </c:pt>
                <c:pt idx="1894">
                  <c:v>12.992000000000001</c:v>
                </c:pt>
                <c:pt idx="1895">
                  <c:v>16.576000000000001</c:v>
                </c:pt>
                <c:pt idx="1896">
                  <c:v>18.368000000000002</c:v>
                </c:pt>
                <c:pt idx="1897">
                  <c:v>18.816000000000003</c:v>
                </c:pt>
                <c:pt idx="1898">
                  <c:v>23.744</c:v>
                </c:pt>
                <c:pt idx="1899">
                  <c:v>20.608000000000001</c:v>
                </c:pt>
                <c:pt idx="1900">
                  <c:v>15.680000000000001</c:v>
                </c:pt>
                <c:pt idx="1901">
                  <c:v>13.888</c:v>
                </c:pt>
                <c:pt idx="1902">
                  <c:v>17.472000000000001</c:v>
                </c:pt>
                <c:pt idx="1903">
                  <c:v>102.14400000000001</c:v>
                </c:pt>
                <c:pt idx="1904">
                  <c:v>1771.8400000000001</c:v>
                </c:pt>
                <c:pt idx="1905">
                  <c:v>1718.528</c:v>
                </c:pt>
                <c:pt idx="1906">
                  <c:v>1384.768</c:v>
                </c:pt>
                <c:pt idx="1907">
                  <c:v>989.63200000000006</c:v>
                </c:pt>
                <c:pt idx="1908">
                  <c:v>684.99199999999996</c:v>
                </c:pt>
                <c:pt idx="1909">
                  <c:v>476.67200000000003</c:v>
                </c:pt>
                <c:pt idx="1910">
                  <c:v>303.74400000000003</c:v>
                </c:pt>
                <c:pt idx="1911">
                  <c:v>222.65600000000001</c:v>
                </c:pt>
                <c:pt idx="1912">
                  <c:v>208.32000000000002</c:v>
                </c:pt>
                <c:pt idx="1913">
                  <c:v>121.85600000000001</c:v>
                </c:pt>
                <c:pt idx="1914">
                  <c:v>109.312</c:v>
                </c:pt>
                <c:pt idx="1915">
                  <c:v>134.4</c:v>
                </c:pt>
                <c:pt idx="1916">
                  <c:v>262.08</c:v>
                </c:pt>
                <c:pt idx="1917">
                  <c:v>338.24</c:v>
                </c:pt>
                <c:pt idx="1918">
                  <c:v>326.59199999999998</c:v>
                </c:pt>
                <c:pt idx="1919">
                  <c:v>318.976</c:v>
                </c:pt>
                <c:pt idx="1920">
                  <c:v>267.00799999999998</c:v>
                </c:pt>
                <c:pt idx="1921">
                  <c:v>221.76</c:v>
                </c:pt>
                <c:pt idx="1922">
                  <c:v>208.32000000000002</c:v>
                </c:pt>
                <c:pt idx="1923">
                  <c:v>153.66400000000002</c:v>
                </c:pt>
                <c:pt idx="1924">
                  <c:v>135.744</c:v>
                </c:pt>
                <c:pt idx="1925">
                  <c:v>105.28</c:v>
                </c:pt>
                <c:pt idx="1926">
                  <c:v>87.36</c:v>
                </c:pt>
                <c:pt idx="1927">
                  <c:v>71.231999999999999</c:v>
                </c:pt>
                <c:pt idx="1928">
                  <c:v>58.24</c:v>
                </c:pt>
                <c:pt idx="1929">
                  <c:v>56.896000000000001</c:v>
                </c:pt>
                <c:pt idx="1930">
                  <c:v>44.800000000000004</c:v>
                </c:pt>
                <c:pt idx="1931">
                  <c:v>43.456000000000003</c:v>
                </c:pt>
                <c:pt idx="1932">
                  <c:v>36.288000000000004</c:v>
                </c:pt>
                <c:pt idx="1933">
                  <c:v>37.632000000000005</c:v>
                </c:pt>
                <c:pt idx="1934">
                  <c:v>33.6</c:v>
                </c:pt>
                <c:pt idx="1935">
                  <c:v>32.256</c:v>
                </c:pt>
                <c:pt idx="1936">
                  <c:v>31.807999999999996</c:v>
                </c:pt>
                <c:pt idx="1937">
                  <c:v>27.776</c:v>
                </c:pt>
                <c:pt idx="1938">
                  <c:v>26.88</c:v>
                </c:pt>
                <c:pt idx="1939">
                  <c:v>25.536000000000001</c:v>
                </c:pt>
                <c:pt idx="1940">
                  <c:v>24.64</c:v>
                </c:pt>
                <c:pt idx="1941">
                  <c:v>24.64</c:v>
                </c:pt>
                <c:pt idx="1942">
                  <c:v>21.952000000000002</c:v>
                </c:pt>
                <c:pt idx="1943">
                  <c:v>19.263999999999999</c:v>
                </c:pt>
                <c:pt idx="1944">
                  <c:v>21.952000000000002</c:v>
                </c:pt>
                <c:pt idx="1945">
                  <c:v>28.224</c:v>
                </c:pt>
                <c:pt idx="1946">
                  <c:v>29.12</c:v>
                </c:pt>
                <c:pt idx="1947">
                  <c:v>29.568000000000001</c:v>
                </c:pt>
                <c:pt idx="1948">
                  <c:v>25.536000000000001</c:v>
                </c:pt>
                <c:pt idx="1949">
                  <c:v>19.263999999999999</c:v>
                </c:pt>
                <c:pt idx="1950">
                  <c:v>17.920000000000002</c:v>
                </c:pt>
                <c:pt idx="1951">
                  <c:v>15.680000000000001</c:v>
                </c:pt>
                <c:pt idx="1952">
                  <c:v>13.888</c:v>
                </c:pt>
                <c:pt idx="1953">
                  <c:v>14.336</c:v>
                </c:pt>
                <c:pt idx="1954">
                  <c:v>14.784000000000001</c:v>
                </c:pt>
                <c:pt idx="1955">
                  <c:v>13.888</c:v>
                </c:pt>
                <c:pt idx="1956">
                  <c:v>15.680000000000001</c:v>
                </c:pt>
                <c:pt idx="1957">
                  <c:v>13.44</c:v>
                </c:pt>
                <c:pt idx="1958">
                  <c:v>12.544</c:v>
                </c:pt>
                <c:pt idx="1959">
                  <c:v>12.992000000000001</c:v>
                </c:pt>
                <c:pt idx="1960">
                  <c:v>12.992000000000001</c:v>
                </c:pt>
                <c:pt idx="1961">
                  <c:v>12.544</c:v>
                </c:pt>
                <c:pt idx="1962">
                  <c:v>10.752000000000001</c:v>
                </c:pt>
                <c:pt idx="1963">
                  <c:v>12.992000000000001</c:v>
                </c:pt>
                <c:pt idx="1964">
                  <c:v>14.336</c:v>
                </c:pt>
                <c:pt idx="1965">
                  <c:v>12.096</c:v>
                </c:pt>
                <c:pt idx="1966">
                  <c:v>12.096</c:v>
                </c:pt>
                <c:pt idx="1967">
                  <c:v>13.44</c:v>
                </c:pt>
                <c:pt idx="1968">
                  <c:v>11.200000000000001</c:v>
                </c:pt>
                <c:pt idx="1969">
                  <c:v>11.200000000000001</c:v>
                </c:pt>
                <c:pt idx="1970">
                  <c:v>14.784000000000001</c:v>
                </c:pt>
                <c:pt idx="1971">
                  <c:v>12.544</c:v>
                </c:pt>
                <c:pt idx="1972">
                  <c:v>16.576000000000001</c:v>
                </c:pt>
                <c:pt idx="1973">
                  <c:v>8.0640000000000001</c:v>
                </c:pt>
                <c:pt idx="1974">
                  <c:v>7.1680000000000001</c:v>
                </c:pt>
                <c:pt idx="1975">
                  <c:v>11.200000000000001</c:v>
                </c:pt>
                <c:pt idx="1976">
                  <c:v>11.200000000000001</c:v>
                </c:pt>
                <c:pt idx="1977">
                  <c:v>11.648</c:v>
                </c:pt>
                <c:pt idx="1978">
                  <c:v>11.648</c:v>
                </c:pt>
                <c:pt idx="1979">
                  <c:v>14.336</c:v>
                </c:pt>
                <c:pt idx="1980">
                  <c:v>12.096</c:v>
                </c:pt>
                <c:pt idx="1981">
                  <c:v>15.232000000000001</c:v>
                </c:pt>
                <c:pt idx="1982">
                  <c:v>15.232000000000001</c:v>
                </c:pt>
                <c:pt idx="1983">
                  <c:v>8.9600000000000009</c:v>
                </c:pt>
                <c:pt idx="1984">
                  <c:v>12.992000000000001</c:v>
                </c:pt>
                <c:pt idx="1985">
                  <c:v>10.304</c:v>
                </c:pt>
                <c:pt idx="1986">
                  <c:v>14.336</c:v>
                </c:pt>
                <c:pt idx="1987">
                  <c:v>17.472000000000001</c:v>
                </c:pt>
                <c:pt idx="1988">
                  <c:v>12.992000000000001</c:v>
                </c:pt>
                <c:pt idx="1989">
                  <c:v>12.096</c:v>
                </c:pt>
                <c:pt idx="1990">
                  <c:v>17.472000000000001</c:v>
                </c:pt>
                <c:pt idx="1991">
                  <c:v>15.232000000000001</c:v>
                </c:pt>
                <c:pt idx="1992">
                  <c:v>20.16</c:v>
                </c:pt>
                <c:pt idx="1993">
                  <c:v>12.992000000000001</c:v>
                </c:pt>
                <c:pt idx="1994">
                  <c:v>13.888</c:v>
                </c:pt>
                <c:pt idx="1995">
                  <c:v>12.544</c:v>
                </c:pt>
                <c:pt idx="1996">
                  <c:v>16.576000000000001</c:v>
                </c:pt>
                <c:pt idx="1997">
                  <c:v>15.680000000000001</c:v>
                </c:pt>
                <c:pt idx="1998">
                  <c:v>14.784000000000001</c:v>
                </c:pt>
                <c:pt idx="1999">
                  <c:v>11.200000000000001</c:v>
                </c:pt>
                <c:pt idx="2000">
                  <c:v>9.8559999999999999</c:v>
                </c:pt>
                <c:pt idx="2001">
                  <c:v>10.304</c:v>
                </c:pt>
                <c:pt idx="2002">
                  <c:v>10.752000000000001</c:v>
                </c:pt>
                <c:pt idx="2003">
                  <c:v>12.544</c:v>
                </c:pt>
                <c:pt idx="2004">
                  <c:v>13.44</c:v>
                </c:pt>
                <c:pt idx="2005">
                  <c:v>17.024000000000001</c:v>
                </c:pt>
                <c:pt idx="2006">
                  <c:v>14.336</c:v>
                </c:pt>
                <c:pt idx="2007">
                  <c:v>13.44</c:v>
                </c:pt>
                <c:pt idx="2008">
                  <c:v>12.096</c:v>
                </c:pt>
                <c:pt idx="2009">
                  <c:v>12.992000000000001</c:v>
                </c:pt>
                <c:pt idx="2010">
                  <c:v>12.544</c:v>
                </c:pt>
                <c:pt idx="2011">
                  <c:v>10.752000000000001</c:v>
                </c:pt>
                <c:pt idx="2012">
                  <c:v>13.44</c:v>
                </c:pt>
                <c:pt idx="2013">
                  <c:v>13.888</c:v>
                </c:pt>
                <c:pt idx="2014">
                  <c:v>13.44</c:v>
                </c:pt>
                <c:pt idx="2015">
                  <c:v>10.304</c:v>
                </c:pt>
                <c:pt idx="2016">
                  <c:v>14.336</c:v>
                </c:pt>
                <c:pt idx="2017">
                  <c:v>13.44</c:v>
                </c:pt>
                <c:pt idx="2018">
                  <c:v>14.336</c:v>
                </c:pt>
                <c:pt idx="2019">
                  <c:v>13.888</c:v>
                </c:pt>
                <c:pt idx="2020">
                  <c:v>16.128</c:v>
                </c:pt>
                <c:pt idx="2021">
                  <c:v>15.680000000000001</c:v>
                </c:pt>
                <c:pt idx="2022">
                  <c:v>16.576000000000001</c:v>
                </c:pt>
                <c:pt idx="2023">
                  <c:v>19.263999999999999</c:v>
                </c:pt>
                <c:pt idx="2024">
                  <c:v>20.16</c:v>
                </c:pt>
                <c:pt idx="2025">
                  <c:v>11.648</c:v>
                </c:pt>
                <c:pt idx="2026">
                  <c:v>12.096</c:v>
                </c:pt>
                <c:pt idx="2027">
                  <c:v>14.336</c:v>
                </c:pt>
                <c:pt idx="2028">
                  <c:v>13.888</c:v>
                </c:pt>
                <c:pt idx="2029">
                  <c:v>12.544</c:v>
                </c:pt>
                <c:pt idx="2030">
                  <c:v>8.9600000000000009</c:v>
                </c:pt>
                <c:pt idx="2031">
                  <c:v>12.992000000000001</c:v>
                </c:pt>
                <c:pt idx="2032">
                  <c:v>13.888</c:v>
                </c:pt>
                <c:pt idx="2033">
                  <c:v>12.096</c:v>
                </c:pt>
                <c:pt idx="2034">
                  <c:v>16.128</c:v>
                </c:pt>
                <c:pt idx="2035">
                  <c:v>14.784000000000001</c:v>
                </c:pt>
                <c:pt idx="2036">
                  <c:v>10.752000000000001</c:v>
                </c:pt>
                <c:pt idx="2037">
                  <c:v>14.336</c:v>
                </c:pt>
                <c:pt idx="2038">
                  <c:v>14.784000000000001</c:v>
                </c:pt>
                <c:pt idx="2039">
                  <c:v>10.304</c:v>
                </c:pt>
                <c:pt idx="2040">
                  <c:v>14.336</c:v>
                </c:pt>
                <c:pt idx="2041">
                  <c:v>15.680000000000001</c:v>
                </c:pt>
                <c:pt idx="2042">
                  <c:v>15.680000000000001</c:v>
                </c:pt>
                <c:pt idx="2043">
                  <c:v>19.263999999999999</c:v>
                </c:pt>
                <c:pt idx="2044">
                  <c:v>14.336</c:v>
                </c:pt>
                <c:pt idx="2045">
                  <c:v>13.44</c:v>
                </c:pt>
                <c:pt idx="2046">
                  <c:v>10.752000000000001</c:v>
                </c:pt>
                <c:pt idx="2047">
                  <c:v>8.5120000000000005</c:v>
                </c:pt>
                <c:pt idx="2048">
                  <c:v>10.752000000000001</c:v>
                </c:pt>
                <c:pt idx="2049">
                  <c:v>9.4080000000000013</c:v>
                </c:pt>
                <c:pt idx="2050">
                  <c:v>15.680000000000001</c:v>
                </c:pt>
                <c:pt idx="2051">
                  <c:v>15.232000000000001</c:v>
                </c:pt>
                <c:pt idx="2052">
                  <c:v>22.400000000000002</c:v>
                </c:pt>
                <c:pt idx="2053">
                  <c:v>25.984000000000002</c:v>
                </c:pt>
                <c:pt idx="2054">
                  <c:v>26.431999999999999</c:v>
                </c:pt>
                <c:pt idx="2055">
                  <c:v>20.608000000000001</c:v>
                </c:pt>
                <c:pt idx="2056">
                  <c:v>22.400000000000002</c:v>
                </c:pt>
                <c:pt idx="2057">
                  <c:v>18.816000000000003</c:v>
                </c:pt>
                <c:pt idx="2058">
                  <c:v>17.024000000000001</c:v>
                </c:pt>
                <c:pt idx="2059">
                  <c:v>13.44</c:v>
                </c:pt>
                <c:pt idx="2060">
                  <c:v>42.112000000000002</c:v>
                </c:pt>
                <c:pt idx="2061">
                  <c:v>48.384</c:v>
                </c:pt>
                <c:pt idx="2062">
                  <c:v>25.536000000000001</c:v>
                </c:pt>
                <c:pt idx="2063">
                  <c:v>36.288000000000004</c:v>
                </c:pt>
                <c:pt idx="2064">
                  <c:v>39.872</c:v>
                </c:pt>
                <c:pt idx="2065">
                  <c:v>36.736000000000004</c:v>
                </c:pt>
                <c:pt idx="2066">
                  <c:v>31.360000000000003</c:v>
                </c:pt>
                <c:pt idx="2067">
                  <c:v>29.12</c:v>
                </c:pt>
                <c:pt idx="2068">
                  <c:v>18.816000000000003</c:v>
                </c:pt>
                <c:pt idx="2069">
                  <c:v>17.024000000000001</c:v>
                </c:pt>
                <c:pt idx="2070">
                  <c:v>16.576000000000001</c:v>
                </c:pt>
                <c:pt idx="2071">
                  <c:v>21.056000000000001</c:v>
                </c:pt>
                <c:pt idx="2072">
                  <c:v>19.263999999999999</c:v>
                </c:pt>
                <c:pt idx="2073">
                  <c:v>17.024000000000001</c:v>
                </c:pt>
                <c:pt idx="2074">
                  <c:v>20.608000000000001</c:v>
                </c:pt>
                <c:pt idx="2075">
                  <c:v>17.024000000000001</c:v>
                </c:pt>
                <c:pt idx="2076">
                  <c:v>14.336</c:v>
                </c:pt>
                <c:pt idx="2077">
                  <c:v>17.472000000000001</c:v>
                </c:pt>
                <c:pt idx="2078">
                  <c:v>20.16</c:v>
                </c:pt>
                <c:pt idx="2079">
                  <c:v>21.952000000000002</c:v>
                </c:pt>
                <c:pt idx="2080">
                  <c:v>17.472000000000001</c:v>
                </c:pt>
                <c:pt idx="2081">
                  <c:v>16.128</c:v>
                </c:pt>
                <c:pt idx="2082">
                  <c:v>16.576000000000001</c:v>
                </c:pt>
                <c:pt idx="2083">
                  <c:v>12.992000000000001</c:v>
                </c:pt>
                <c:pt idx="2084">
                  <c:v>28.672000000000001</c:v>
                </c:pt>
                <c:pt idx="2085">
                  <c:v>26.431999999999999</c:v>
                </c:pt>
                <c:pt idx="2086">
                  <c:v>12.992000000000001</c:v>
                </c:pt>
                <c:pt idx="2087">
                  <c:v>15.232000000000001</c:v>
                </c:pt>
                <c:pt idx="2088">
                  <c:v>11.648</c:v>
                </c:pt>
                <c:pt idx="2089">
                  <c:v>27.327999999999999</c:v>
                </c:pt>
                <c:pt idx="2090">
                  <c:v>24.64</c:v>
                </c:pt>
                <c:pt idx="2091">
                  <c:v>30.464000000000002</c:v>
                </c:pt>
                <c:pt idx="2092">
                  <c:v>26.88</c:v>
                </c:pt>
                <c:pt idx="2093">
                  <c:v>28.224</c:v>
                </c:pt>
                <c:pt idx="2094">
                  <c:v>28.672000000000001</c:v>
                </c:pt>
                <c:pt idx="2095">
                  <c:v>26.88</c:v>
                </c:pt>
                <c:pt idx="2096">
                  <c:v>21.056000000000001</c:v>
                </c:pt>
                <c:pt idx="2097">
                  <c:v>18.816000000000003</c:v>
                </c:pt>
                <c:pt idx="2098">
                  <c:v>18.368000000000002</c:v>
                </c:pt>
                <c:pt idx="2099">
                  <c:v>16.576000000000001</c:v>
                </c:pt>
                <c:pt idx="2100">
                  <c:v>51.072000000000003</c:v>
                </c:pt>
                <c:pt idx="2101">
                  <c:v>48.384</c:v>
                </c:pt>
                <c:pt idx="2102">
                  <c:v>53.76</c:v>
                </c:pt>
                <c:pt idx="2103">
                  <c:v>37.184000000000005</c:v>
                </c:pt>
                <c:pt idx="2104">
                  <c:v>22.847999999999999</c:v>
                </c:pt>
                <c:pt idx="2105">
                  <c:v>18.816000000000003</c:v>
                </c:pt>
                <c:pt idx="2106">
                  <c:v>21.056000000000001</c:v>
                </c:pt>
                <c:pt idx="2107">
                  <c:v>21.056000000000001</c:v>
                </c:pt>
                <c:pt idx="2108">
                  <c:v>32.256</c:v>
                </c:pt>
                <c:pt idx="2109">
                  <c:v>14.784000000000001</c:v>
                </c:pt>
                <c:pt idx="2110">
                  <c:v>32.256</c:v>
                </c:pt>
                <c:pt idx="2111">
                  <c:v>18.816000000000003</c:v>
                </c:pt>
                <c:pt idx="2112">
                  <c:v>12.544</c:v>
                </c:pt>
                <c:pt idx="2113">
                  <c:v>25.088000000000001</c:v>
                </c:pt>
                <c:pt idx="2114">
                  <c:v>26.431999999999999</c:v>
                </c:pt>
                <c:pt idx="2115">
                  <c:v>18.816000000000003</c:v>
                </c:pt>
                <c:pt idx="2116">
                  <c:v>18.368000000000002</c:v>
                </c:pt>
                <c:pt idx="2117">
                  <c:v>19.712</c:v>
                </c:pt>
                <c:pt idx="2118">
                  <c:v>22.847999999999999</c:v>
                </c:pt>
                <c:pt idx="2119">
                  <c:v>19.263999999999999</c:v>
                </c:pt>
                <c:pt idx="2120">
                  <c:v>16.576000000000001</c:v>
                </c:pt>
                <c:pt idx="2121">
                  <c:v>15.232000000000001</c:v>
                </c:pt>
                <c:pt idx="2122">
                  <c:v>12.096</c:v>
                </c:pt>
                <c:pt idx="2123">
                  <c:v>12.096</c:v>
                </c:pt>
                <c:pt idx="2124">
                  <c:v>12.096</c:v>
                </c:pt>
                <c:pt idx="2125">
                  <c:v>25.984000000000002</c:v>
                </c:pt>
                <c:pt idx="2126">
                  <c:v>16.576000000000001</c:v>
                </c:pt>
                <c:pt idx="2127">
                  <c:v>23.744</c:v>
                </c:pt>
                <c:pt idx="2128">
                  <c:v>14.784000000000001</c:v>
                </c:pt>
                <c:pt idx="2129">
                  <c:v>14.336</c:v>
                </c:pt>
                <c:pt idx="2130">
                  <c:v>14.336</c:v>
                </c:pt>
                <c:pt idx="2131">
                  <c:v>15.680000000000001</c:v>
                </c:pt>
                <c:pt idx="2132">
                  <c:v>15.232000000000001</c:v>
                </c:pt>
                <c:pt idx="2133">
                  <c:v>20.16</c:v>
                </c:pt>
                <c:pt idx="2134">
                  <c:v>32.704000000000001</c:v>
                </c:pt>
                <c:pt idx="2135">
                  <c:v>27.327999999999999</c:v>
                </c:pt>
                <c:pt idx="2136">
                  <c:v>33.152000000000001</c:v>
                </c:pt>
                <c:pt idx="2137">
                  <c:v>13.888</c:v>
                </c:pt>
                <c:pt idx="2138">
                  <c:v>20.16</c:v>
                </c:pt>
                <c:pt idx="2139">
                  <c:v>30.912000000000003</c:v>
                </c:pt>
                <c:pt idx="2140">
                  <c:v>15.680000000000001</c:v>
                </c:pt>
                <c:pt idx="2141">
                  <c:v>15.680000000000001</c:v>
                </c:pt>
                <c:pt idx="2142">
                  <c:v>14.784000000000001</c:v>
                </c:pt>
                <c:pt idx="2143">
                  <c:v>16.128</c:v>
                </c:pt>
                <c:pt idx="2144">
                  <c:v>17.024000000000001</c:v>
                </c:pt>
                <c:pt idx="2145">
                  <c:v>16.576000000000001</c:v>
                </c:pt>
                <c:pt idx="2146">
                  <c:v>17.472000000000001</c:v>
                </c:pt>
                <c:pt idx="2147">
                  <c:v>17.024000000000001</c:v>
                </c:pt>
                <c:pt idx="2148">
                  <c:v>15.232000000000001</c:v>
                </c:pt>
                <c:pt idx="2149">
                  <c:v>17.920000000000002</c:v>
                </c:pt>
                <c:pt idx="2150">
                  <c:v>34.048000000000002</c:v>
                </c:pt>
                <c:pt idx="2151">
                  <c:v>45.695999999999998</c:v>
                </c:pt>
                <c:pt idx="2152">
                  <c:v>51.072000000000003</c:v>
                </c:pt>
                <c:pt idx="2153">
                  <c:v>43.456000000000003</c:v>
                </c:pt>
                <c:pt idx="2154">
                  <c:v>21.504000000000001</c:v>
                </c:pt>
                <c:pt idx="2155">
                  <c:v>19.712</c:v>
                </c:pt>
                <c:pt idx="2156">
                  <c:v>14.784000000000001</c:v>
                </c:pt>
                <c:pt idx="2157">
                  <c:v>13.888</c:v>
                </c:pt>
                <c:pt idx="2158">
                  <c:v>15.232000000000001</c:v>
                </c:pt>
                <c:pt idx="2159">
                  <c:v>20.608000000000001</c:v>
                </c:pt>
                <c:pt idx="2160">
                  <c:v>20.608000000000001</c:v>
                </c:pt>
                <c:pt idx="2161">
                  <c:v>54.655999999999999</c:v>
                </c:pt>
                <c:pt idx="2162">
                  <c:v>15.232000000000001</c:v>
                </c:pt>
                <c:pt idx="2163">
                  <c:v>20.16</c:v>
                </c:pt>
                <c:pt idx="2164">
                  <c:v>23.295999999999999</c:v>
                </c:pt>
                <c:pt idx="2165">
                  <c:v>17.024000000000001</c:v>
                </c:pt>
                <c:pt idx="2166">
                  <c:v>15.680000000000001</c:v>
                </c:pt>
                <c:pt idx="2167">
                  <c:v>16.576000000000001</c:v>
                </c:pt>
                <c:pt idx="2168">
                  <c:v>15.680000000000001</c:v>
                </c:pt>
                <c:pt idx="2169">
                  <c:v>15.680000000000001</c:v>
                </c:pt>
                <c:pt idx="2170">
                  <c:v>17.024000000000001</c:v>
                </c:pt>
                <c:pt idx="2171">
                  <c:v>19.263999999999999</c:v>
                </c:pt>
                <c:pt idx="2172">
                  <c:v>18.816000000000003</c:v>
                </c:pt>
                <c:pt idx="2173">
                  <c:v>15.680000000000001</c:v>
                </c:pt>
                <c:pt idx="2174">
                  <c:v>14.336</c:v>
                </c:pt>
                <c:pt idx="2175">
                  <c:v>16.128</c:v>
                </c:pt>
                <c:pt idx="2176">
                  <c:v>17.024000000000001</c:v>
                </c:pt>
                <c:pt idx="2177">
                  <c:v>14.336</c:v>
                </c:pt>
                <c:pt idx="2178">
                  <c:v>18.368000000000002</c:v>
                </c:pt>
                <c:pt idx="2179">
                  <c:v>18.368000000000002</c:v>
                </c:pt>
                <c:pt idx="2180">
                  <c:v>18.368000000000002</c:v>
                </c:pt>
                <c:pt idx="2181">
                  <c:v>20.608000000000001</c:v>
                </c:pt>
                <c:pt idx="2182">
                  <c:v>20.608000000000001</c:v>
                </c:pt>
                <c:pt idx="2183">
                  <c:v>19.263999999999999</c:v>
                </c:pt>
                <c:pt idx="2184">
                  <c:v>21.504000000000001</c:v>
                </c:pt>
                <c:pt idx="2185">
                  <c:v>18.816000000000003</c:v>
                </c:pt>
                <c:pt idx="2186">
                  <c:v>18.816000000000003</c:v>
                </c:pt>
                <c:pt idx="2187">
                  <c:v>17.920000000000002</c:v>
                </c:pt>
                <c:pt idx="2188">
                  <c:v>18.368000000000002</c:v>
                </c:pt>
                <c:pt idx="2189">
                  <c:v>16.576000000000001</c:v>
                </c:pt>
                <c:pt idx="2190">
                  <c:v>17.472000000000001</c:v>
                </c:pt>
                <c:pt idx="2191">
                  <c:v>15.680000000000001</c:v>
                </c:pt>
                <c:pt idx="2192">
                  <c:v>16.128</c:v>
                </c:pt>
                <c:pt idx="2193">
                  <c:v>18.816000000000003</c:v>
                </c:pt>
                <c:pt idx="2194">
                  <c:v>13.888</c:v>
                </c:pt>
                <c:pt idx="2195">
                  <c:v>12.992000000000001</c:v>
                </c:pt>
                <c:pt idx="2196">
                  <c:v>20.608000000000001</c:v>
                </c:pt>
                <c:pt idx="2197">
                  <c:v>34.048000000000002</c:v>
                </c:pt>
                <c:pt idx="2198">
                  <c:v>19.263999999999999</c:v>
                </c:pt>
                <c:pt idx="2199">
                  <c:v>33.6</c:v>
                </c:pt>
                <c:pt idx="2200">
                  <c:v>35.392000000000003</c:v>
                </c:pt>
                <c:pt idx="2201">
                  <c:v>38.975999999999999</c:v>
                </c:pt>
                <c:pt idx="2202">
                  <c:v>23.295999999999999</c:v>
                </c:pt>
                <c:pt idx="2203">
                  <c:v>20.608000000000001</c:v>
                </c:pt>
                <c:pt idx="2204">
                  <c:v>18.816000000000003</c:v>
                </c:pt>
                <c:pt idx="2205">
                  <c:v>20.608000000000001</c:v>
                </c:pt>
                <c:pt idx="2206">
                  <c:v>25.984000000000002</c:v>
                </c:pt>
                <c:pt idx="2207">
                  <c:v>25.536000000000001</c:v>
                </c:pt>
                <c:pt idx="2208">
                  <c:v>24.64</c:v>
                </c:pt>
                <c:pt idx="2209">
                  <c:v>20.608000000000001</c:v>
                </c:pt>
                <c:pt idx="2210">
                  <c:v>18.368000000000002</c:v>
                </c:pt>
                <c:pt idx="2211">
                  <c:v>14.336</c:v>
                </c:pt>
                <c:pt idx="2212">
                  <c:v>34.496000000000002</c:v>
                </c:pt>
                <c:pt idx="2213">
                  <c:v>15.232000000000001</c:v>
                </c:pt>
                <c:pt idx="2214">
                  <c:v>15.232000000000001</c:v>
                </c:pt>
                <c:pt idx="2215">
                  <c:v>25.984000000000002</c:v>
                </c:pt>
                <c:pt idx="2216">
                  <c:v>38.975999999999999</c:v>
                </c:pt>
                <c:pt idx="2217">
                  <c:v>47.936</c:v>
                </c:pt>
                <c:pt idx="2218">
                  <c:v>44.800000000000004</c:v>
                </c:pt>
                <c:pt idx="2219">
                  <c:v>26.88</c:v>
                </c:pt>
                <c:pt idx="2220">
                  <c:v>23.744</c:v>
                </c:pt>
                <c:pt idx="2221">
                  <c:v>26.88</c:v>
                </c:pt>
                <c:pt idx="2222">
                  <c:v>21.952000000000002</c:v>
                </c:pt>
                <c:pt idx="2223">
                  <c:v>17.472000000000001</c:v>
                </c:pt>
                <c:pt idx="2224">
                  <c:v>25.984000000000002</c:v>
                </c:pt>
                <c:pt idx="2225">
                  <c:v>18.816000000000003</c:v>
                </c:pt>
                <c:pt idx="2226">
                  <c:v>16.576000000000001</c:v>
                </c:pt>
                <c:pt idx="2227">
                  <c:v>19.712</c:v>
                </c:pt>
                <c:pt idx="2228">
                  <c:v>16.128</c:v>
                </c:pt>
                <c:pt idx="2229">
                  <c:v>16.576000000000001</c:v>
                </c:pt>
                <c:pt idx="2230">
                  <c:v>16.128</c:v>
                </c:pt>
                <c:pt idx="2231">
                  <c:v>18.368000000000002</c:v>
                </c:pt>
                <c:pt idx="2232">
                  <c:v>21.952000000000002</c:v>
                </c:pt>
                <c:pt idx="2233">
                  <c:v>25.984000000000002</c:v>
                </c:pt>
                <c:pt idx="2234">
                  <c:v>27.327999999999999</c:v>
                </c:pt>
                <c:pt idx="2235">
                  <c:v>24.64</c:v>
                </c:pt>
                <c:pt idx="2236">
                  <c:v>24.192</c:v>
                </c:pt>
                <c:pt idx="2237">
                  <c:v>24.192</c:v>
                </c:pt>
                <c:pt idx="2238">
                  <c:v>29.568000000000001</c:v>
                </c:pt>
                <c:pt idx="2239">
                  <c:v>33.152000000000001</c:v>
                </c:pt>
                <c:pt idx="2240">
                  <c:v>35.392000000000003</c:v>
                </c:pt>
                <c:pt idx="2241">
                  <c:v>20.16</c:v>
                </c:pt>
                <c:pt idx="2242">
                  <c:v>19.263999999999999</c:v>
                </c:pt>
                <c:pt idx="2243">
                  <c:v>20.608000000000001</c:v>
                </c:pt>
                <c:pt idx="2244">
                  <c:v>20.16</c:v>
                </c:pt>
                <c:pt idx="2245">
                  <c:v>21.056000000000001</c:v>
                </c:pt>
                <c:pt idx="2246">
                  <c:v>19.712</c:v>
                </c:pt>
                <c:pt idx="2247">
                  <c:v>19.712</c:v>
                </c:pt>
                <c:pt idx="2248">
                  <c:v>26.431999999999999</c:v>
                </c:pt>
                <c:pt idx="2249">
                  <c:v>23.295999999999999</c:v>
                </c:pt>
                <c:pt idx="2250">
                  <c:v>24.192</c:v>
                </c:pt>
                <c:pt idx="2251">
                  <c:v>23.295999999999999</c:v>
                </c:pt>
                <c:pt idx="2252">
                  <c:v>26.431999999999999</c:v>
                </c:pt>
                <c:pt idx="2253">
                  <c:v>25.536000000000001</c:v>
                </c:pt>
                <c:pt idx="2254">
                  <c:v>24.64</c:v>
                </c:pt>
                <c:pt idx="2255">
                  <c:v>22.847999999999999</c:v>
                </c:pt>
                <c:pt idx="2256">
                  <c:v>20.16</c:v>
                </c:pt>
                <c:pt idx="2257">
                  <c:v>23.744</c:v>
                </c:pt>
                <c:pt idx="2258">
                  <c:v>32.256</c:v>
                </c:pt>
                <c:pt idx="2259">
                  <c:v>21.504000000000001</c:v>
                </c:pt>
                <c:pt idx="2260">
                  <c:v>21.952000000000002</c:v>
                </c:pt>
                <c:pt idx="2261">
                  <c:v>25.536000000000001</c:v>
                </c:pt>
                <c:pt idx="2262">
                  <c:v>24.192</c:v>
                </c:pt>
                <c:pt idx="2263">
                  <c:v>22.400000000000002</c:v>
                </c:pt>
                <c:pt idx="2264">
                  <c:v>24.192</c:v>
                </c:pt>
                <c:pt idx="2265">
                  <c:v>23.744</c:v>
                </c:pt>
                <c:pt idx="2266">
                  <c:v>21.952000000000002</c:v>
                </c:pt>
                <c:pt idx="2267">
                  <c:v>28.672000000000001</c:v>
                </c:pt>
                <c:pt idx="2268">
                  <c:v>30.912000000000003</c:v>
                </c:pt>
                <c:pt idx="2269">
                  <c:v>25.088000000000001</c:v>
                </c:pt>
                <c:pt idx="2270">
                  <c:v>26.431999999999999</c:v>
                </c:pt>
                <c:pt idx="2271">
                  <c:v>24.64</c:v>
                </c:pt>
                <c:pt idx="2272">
                  <c:v>25.088000000000001</c:v>
                </c:pt>
                <c:pt idx="2273">
                  <c:v>22.847999999999999</c:v>
                </c:pt>
                <c:pt idx="2274">
                  <c:v>20.16</c:v>
                </c:pt>
                <c:pt idx="2275">
                  <c:v>24.192</c:v>
                </c:pt>
                <c:pt idx="2276">
                  <c:v>25.088000000000001</c:v>
                </c:pt>
                <c:pt idx="2277">
                  <c:v>25.088000000000001</c:v>
                </c:pt>
                <c:pt idx="2278">
                  <c:v>25.984000000000002</c:v>
                </c:pt>
                <c:pt idx="2279">
                  <c:v>27.776</c:v>
                </c:pt>
                <c:pt idx="2280">
                  <c:v>25.984000000000002</c:v>
                </c:pt>
                <c:pt idx="2281">
                  <c:v>22.847999999999999</c:v>
                </c:pt>
                <c:pt idx="2282">
                  <c:v>22.400000000000002</c:v>
                </c:pt>
                <c:pt idx="2283">
                  <c:v>26.431999999999999</c:v>
                </c:pt>
                <c:pt idx="2284">
                  <c:v>27.327999999999999</c:v>
                </c:pt>
                <c:pt idx="2285">
                  <c:v>20.608000000000001</c:v>
                </c:pt>
                <c:pt idx="2286">
                  <c:v>20.16</c:v>
                </c:pt>
                <c:pt idx="2287">
                  <c:v>23.744</c:v>
                </c:pt>
                <c:pt idx="2288">
                  <c:v>21.056000000000001</c:v>
                </c:pt>
                <c:pt idx="2289">
                  <c:v>20.16</c:v>
                </c:pt>
                <c:pt idx="2290">
                  <c:v>22.400000000000002</c:v>
                </c:pt>
                <c:pt idx="2291">
                  <c:v>21.952000000000002</c:v>
                </c:pt>
                <c:pt idx="2292">
                  <c:v>20.608000000000001</c:v>
                </c:pt>
                <c:pt idx="2293">
                  <c:v>20.608000000000001</c:v>
                </c:pt>
                <c:pt idx="2294">
                  <c:v>19.712</c:v>
                </c:pt>
                <c:pt idx="2295">
                  <c:v>29.12</c:v>
                </c:pt>
                <c:pt idx="2296">
                  <c:v>30.912000000000003</c:v>
                </c:pt>
                <c:pt idx="2297">
                  <c:v>34.048000000000002</c:v>
                </c:pt>
                <c:pt idx="2298">
                  <c:v>49.28</c:v>
                </c:pt>
                <c:pt idx="2299">
                  <c:v>58.24</c:v>
                </c:pt>
                <c:pt idx="2300">
                  <c:v>33.152000000000001</c:v>
                </c:pt>
                <c:pt idx="2301">
                  <c:v>30.464000000000002</c:v>
                </c:pt>
                <c:pt idx="2302">
                  <c:v>28.672000000000001</c:v>
                </c:pt>
                <c:pt idx="2303">
                  <c:v>25.984000000000002</c:v>
                </c:pt>
                <c:pt idx="2304">
                  <c:v>23.295999999999999</c:v>
                </c:pt>
                <c:pt idx="2305">
                  <c:v>22.400000000000002</c:v>
                </c:pt>
                <c:pt idx="2306">
                  <c:v>21.952000000000002</c:v>
                </c:pt>
                <c:pt idx="2307">
                  <c:v>24.64</c:v>
                </c:pt>
                <c:pt idx="2308">
                  <c:v>25.536000000000001</c:v>
                </c:pt>
                <c:pt idx="2309">
                  <c:v>24.192</c:v>
                </c:pt>
                <c:pt idx="2310">
                  <c:v>22.400000000000002</c:v>
                </c:pt>
                <c:pt idx="2311">
                  <c:v>21.952000000000002</c:v>
                </c:pt>
                <c:pt idx="2312">
                  <c:v>24.192</c:v>
                </c:pt>
                <c:pt idx="2313">
                  <c:v>21.504000000000001</c:v>
                </c:pt>
                <c:pt idx="2314">
                  <c:v>25.088000000000001</c:v>
                </c:pt>
                <c:pt idx="2315">
                  <c:v>28.672000000000001</c:v>
                </c:pt>
                <c:pt idx="2316">
                  <c:v>28.672000000000001</c:v>
                </c:pt>
                <c:pt idx="2317">
                  <c:v>29.568000000000001</c:v>
                </c:pt>
                <c:pt idx="2318">
                  <c:v>22.400000000000002</c:v>
                </c:pt>
                <c:pt idx="2319">
                  <c:v>22.400000000000002</c:v>
                </c:pt>
                <c:pt idx="2320">
                  <c:v>23.744</c:v>
                </c:pt>
                <c:pt idx="2321">
                  <c:v>23.295999999999999</c:v>
                </c:pt>
                <c:pt idx="2322">
                  <c:v>24.64</c:v>
                </c:pt>
                <c:pt idx="2323">
                  <c:v>24.192</c:v>
                </c:pt>
                <c:pt idx="2324">
                  <c:v>28.672000000000001</c:v>
                </c:pt>
                <c:pt idx="2325">
                  <c:v>23.744</c:v>
                </c:pt>
                <c:pt idx="2326">
                  <c:v>23.295999999999999</c:v>
                </c:pt>
                <c:pt idx="2327">
                  <c:v>29.12</c:v>
                </c:pt>
                <c:pt idx="2328">
                  <c:v>41.216000000000001</c:v>
                </c:pt>
                <c:pt idx="2329">
                  <c:v>32.704000000000001</c:v>
                </c:pt>
                <c:pt idx="2330">
                  <c:v>24.192</c:v>
                </c:pt>
                <c:pt idx="2331">
                  <c:v>28.672000000000001</c:v>
                </c:pt>
                <c:pt idx="2332">
                  <c:v>25.536000000000001</c:v>
                </c:pt>
                <c:pt idx="2333">
                  <c:v>42.112000000000002</c:v>
                </c:pt>
                <c:pt idx="2334">
                  <c:v>56.448</c:v>
                </c:pt>
                <c:pt idx="2335">
                  <c:v>30.016000000000002</c:v>
                </c:pt>
                <c:pt idx="2336">
                  <c:v>29.568000000000001</c:v>
                </c:pt>
                <c:pt idx="2337">
                  <c:v>24.64</c:v>
                </c:pt>
                <c:pt idx="2338">
                  <c:v>21.056000000000001</c:v>
                </c:pt>
                <c:pt idx="2339">
                  <c:v>24.192</c:v>
                </c:pt>
                <c:pt idx="2340">
                  <c:v>26.88</c:v>
                </c:pt>
                <c:pt idx="2341">
                  <c:v>146.49600000000001</c:v>
                </c:pt>
                <c:pt idx="2342">
                  <c:v>828.35199999999998</c:v>
                </c:pt>
                <c:pt idx="2343">
                  <c:v>1525.8880000000001</c:v>
                </c:pt>
                <c:pt idx="2344">
                  <c:v>1875.328</c:v>
                </c:pt>
                <c:pt idx="2345">
                  <c:v>1946.56</c:v>
                </c:pt>
                <c:pt idx="2346">
                  <c:v>1436.7359999999999</c:v>
                </c:pt>
                <c:pt idx="2347">
                  <c:v>1318.912</c:v>
                </c:pt>
                <c:pt idx="2348">
                  <c:v>1418.8159999999998</c:v>
                </c:pt>
                <c:pt idx="2349">
                  <c:v>1376.2560000000001</c:v>
                </c:pt>
                <c:pt idx="2350">
                  <c:v>1013.376</c:v>
                </c:pt>
                <c:pt idx="2351">
                  <c:v>575.23199999999997</c:v>
                </c:pt>
                <c:pt idx="2352">
                  <c:v>403.2</c:v>
                </c:pt>
                <c:pt idx="2353">
                  <c:v>334.20799999999997</c:v>
                </c:pt>
                <c:pt idx="2354">
                  <c:v>360.19200000000001</c:v>
                </c:pt>
                <c:pt idx="2355">
                  <c:v>409.024</c:v>
                </c:pt>
                <c:pt idx="2356">
                  <c:v>465.92</c:v>
                </c:pt>
                <c:pt idx="2357">
                  <c:v>431.87199999999996</c:v>
                </c:pt>
                <c:pt idx="2358">
                  <c:v>305.98400000000004</c:v>
                </c:pt>
                <c:pt idx="2359">
                  <c:v>228.48000000000002</c:v>
                </c:pt>
                <c:pt idx="2360">
                  <c:v>167.10399999999998</c:v>
                </c:pt>
                <c:pt idx="2361">
                  <c:v>127.67999999999999</c:v>
                </c:pt>
                <c:pt idx="2362">
                  <c:v>131.71199999999999</c:v>
                </c:pt>
                <c:pt idx="2363">
                  <c:v>318.976</c:v>
                </c:pt>
                <c:pt idx="2364">
                  <c:v>299.71199999999999</c:v>
                </c:pt>
                <c:pt idx="2365">
                  <c:v>190.4</c:v>
                </c:pt>
                <c:pt idx="2366">
                  <c:v>130.36799999999999</c:v>
                </c:pt>
                <c:pt idx="2367">
                  <c:v>93.183999999999997</c:v>
                </c:pt>
                <c:pt idx="2368">
                  <c:v>67.2</c:v>
                </c:pt>
                <c:pt idx="2369">
                  <c:v>52.863999999999997</c:v>
                </c:pt>
                <c:pt idx="2370">
                  <c:v>47.04</c:v>
                </c:pt>
                <c:pt idx="2371">
                  <c:v>38.975999999999999</c:v>
                </c:pt>
                <c:pt idx="2372">
                  <c:v>34.944000000000003</c:v>
                </c:pt>
                <c:pt idx="2373">
                  <c:v>37.184000000000005</c:v>
                </c:pt>
                <c:pt idx="2374">
                  <c:v>727.55200000000002</c:v>
                </c:pt>
                <c:pt idx="2375">
                  <c:v>1141.952</c:v>
                </c:pt>
                <c:pt idx="2376">
                  <c:v>665.72799999999995</c:v>
                </c:pt>
                <c:pt idx="2377">
                  <c:v>345.40800000000002</c:v>
                </c:pt>
                <c:pt idx="2378">
                  <c:v>207.87200000000001</c:v>
                </c:pt>
                <c:pt idx="2379">
                  <c:v>133.05599999999998</c:v>
                </c:pt>
                <c:pt idx="2380">
                  <c:v>98.56</c:v>
                </c:pt>
                <c:pt idx="2381">
                  <c:v>70.784000000000006</c:v>
                </c:pt>
                <c:pt idx="2382">
                  <c:v>49.28</c:v>
                </c:pt>
                <c:pt idx="2383">
                  <c:v>45.695999999999998</c:v>
                </c:pt>
                <c:pt idx="2384">
                  <c:v>38.080000000000005</c:v>
                </c:pt>
                <c:pt idx="2385">
                  <c:v>34.944000000000003</c:v>
                </c:pt>
                <c:pt idx="2386">
                  <c:v>28.672000000000001</c:v>
                </c:pt>
                <c:pt idx="2387">
                  <c:v>1145.9839999999999</c:v>
                </c:pt>
                <c:pt idx="2388">
                  <c:v>7123.6480000000001</c:v>
                </c:pt>
                <c:pt idx="2389">
                  <c:v>6052.48</c:v>
                </c:pt>
                <c:pt idx="2390">
                  <c:v>1958.2080000000001</c:v>
                </c:pt>
                <c:pt idx="2391">
                  <c:v>1795.5840000000001</c:v>
                </c:pt>
                <c:pt idx="2392">
                  <c:v>1400</c:v>
                </c:pt>
                <c:pt idx="2393">
                  <c:v>1163.008</c:v>
                </c:pt>
                <c:pt idx="2394">
                  <c:v>959.16800000000001</c:v>
                </c:pt>
                <c:pt idx="2395">
                  <c:v>609.72799999999995</c:v>
                </c:pt>
                <c:pt idx="2396">
                  <c:v>417.08800000000002</c:v>
                </c:pt>
                <c:pt idx="2397">
                  <c:v>300.608</c:v>
                </c:pt>
                <c:pt idx="2398">
                  <c:v>168.89600000000002</c:v>
                </c:pt>
                <c:pt idx="2399">
                  <c:v>178.304</c:v>
                </c:pt>
                <c:pt idx="2400">
                  <c:v>133.952</c:v>
                </c:pt>
                <c:pt idx="2401">
                  <c:v>113.792</c:v>
                </c:pt>
                <c:pt idx="2402">
                  <c:v>96.768000000000001</c:v>
                </c:pt>
                <c:pt idx="2403">
                  <c:v>81.087999999999994</c:v>
                </c:pt>
                <c:pt idx="2404">
                  <c:v>71.680000000000007</c:v>
                </c:pt>
                <c:pt idx="2405">
                  <c:v>65.855999999999995</c:v>
                </c:pt>
                <c:pt idx="2406">
                  <c:v>63.167999999999992</c:v>
                </c:pt>
                <c:pt idx="2407">
                  <c:v>49.728000000000002</c:v>
                </c:pt>
                <c:pt idx="2408">
                  <c:v>43.904000000000003</c:v>
                </c:pt>
                <c:pt idx="2409">
                  <c:v>38.975999999999999</c:v>
                </c:pt>
                <c:pt idx="2410">
                  <c:v>45.695999999999998</c:v>
                </c:pt>
                <c:pt idx="2411">
                  <c:v>40.32</c:v>
                </c:pt>
                <c:pt idx="2412">
                  <c:v>35.392000000000003</c:v>
                </c:pt>
                <c:pt idx="2413">
                  <c:v>34.048000000000002</c:v>
                </c:pt>
                <c:pt idx="2414">
                  <c:v>37.184000000000005</c:v>
                </c:pt>
                <c:pt idx="2415">
                  <c:v>29.568000000000001</c:v>
                </c:pt>
                <c:pt idx="2416">
                  <c:v>32.256</c:v>
                </c:pt>
                <c:pt idx="2417">
                  <c:v>29.12</c:v>
                </c:pt>
                <c:pt idx="2418">
                  <c:v>26.431999999999999</c:v>
                </c:pt>
                <c:pt idx="2419">
                  <c:v>29.568000000000001</c:v>
                </c:pt>
                <c:pt idx="2420">
                  <c:v>27.776</c:v>
                </c:pt>
                <c:pt idx="2421">
                  <c:v>24.192</c:v>
                </c:pt>
                <c:pt idx="2422">
                  <c:v>24.192</c:v>
                </c:pt>
                <c:pt idx="2423">
                  <c:v>23.295999999999999</c:v>
                </c:pt>
                <c:pt idx="2424">
                  <c:v>22.400000000000002</c:v>
                </c:pt>
                <c:pt idx="2425">
                  <c:v>21.504000000000001</c:v>
                </c:pt>
                <c:pt idx="2426">
                  <c:v>22.400000000000002</c:v>
                </c:pt>
                <c:pt idx="2427">
                  <c:v>23.744</c:v>
                </c:pt>
                <c:pt idx="2428">
                  <c:v>24.192</c:v>
                </c:pt>
                <c:pt idx="2429">
                  <c:v>20.16</c:v>
                </c:pt>
                <c:pt idx="2430">
                  <c:v>19.712</c:v>
                </c:pt>
                <c:pt idx="2431">
                  <c:v>22.847999999999999</c:v>
                </c:pt>
                <c:pt idx="2432">
                  <c:v>21.056000000000001</c:v>
                </c:pt>
                <c:pt idx="2433">
                  <c:v>17.024000000000001</c:v>
                </c:pt>
                <c:pt idx="2434">
                  <c:v>17.024000000000001</c:v>
                </c:pt>
                <c:pt idx="2435">
                  <c:v>16.128</c:v>
                </c:pt>
                <c:pt idx="2436">
                  <c:v>13.888</c:v>
                </c:pt>
                <c:pt idx="2437">
                  <c:v>18.368000000000002</c:v>
                </c:pt>
                <c:pt idx="2438">
                  <c:v>17.472000000000001</c:v>
                </c:pt>
                <c:pt idx="2439">
                  <c:v>16.576000000000001</c:v>
                </c:pt>
                <c:pt idx="2440">
                  <c:v>14.784000000000001</c:v>
                </c:pt>
                <c:pt idx="2441">
                  <c:v>15.232000000000001</c:v>
                </c:pt>
                <c:pt idx="2442">
                  <c:v>18.368000000000002</c:v>
                </c:pt>
                <c:pt idx="2443">
                  <c:v>17.472000000000001</c:v>
                </c:pt>
                <c:pt idx="2444">
                  <c:v>17.024000000000001</c:v>
                </c:pt>
                <c:pt idx="2445">
                  <c:v>17.024000000000001</c:v>
                </c:pt>
                <c:pt idx="2446">
                  <c:v>17.472000000000001</c:v>
                </c:pt>
                <c:pt idx="2447">
                  <c:v>16.128</c:v>
                </c:pt>
                <c:pt idx="2448">
                  <c:v>18.816000000000003</c:v>
                </c:pt>
                <c:pt idx="2449">
                  <c:v>18.816000000000003</c:v>
                </c:pt>
                <c:pt idx="2450">
                  <c:v>19.263999999999999</c:v>
                </c:pt>
                <c:pt idx="2451">
                  <c:v>21.056000000000001</c:v>
                </c:pt>
                <c:pt idx="2452">
                  <c:v>22.400000000000002</c:v>
                </c:pt>
                <c:pt idx="2453">
                  <c:v>20.16</c:v>
                </c:pt>
                <c:pt idx="2454">
                  <c:v>18.816000000000003</c:v>
                </c:pt>
                <c:pt idx="2455">
                  <c:v>20.16</c:v>
                </c:pt>
                <c:pt idx="2456">
                  <c:v>23.744</c:v>
                </c:pt>
                <c:pt idx="2457">
                  <c:v>21.952000000000002</c:v>
                </c:pt>
                <c:pt idx="2458">
                  <c:v>19.712</c:v>
                </c:pt>
                <c:pt idx="2459">
                  <c:v>21.504000000000001</c:v>
                </c:pt>
                <c:pt idx="2460">
                  <c:v>23.295999999999999</c:v>
                </c:pt>
                <c:pt idx="2461">
                  <c:v>22.847999999999999</c:v>
                </c:pt>
                <c:pt idx="2462">
                  <c:v>24.192</c:v>
                </c:pt>
                <c:pt idx="2463">
                  <c:v>26.431999999999999</c:v>
                </c:pt>
                <c:pt idx="2464">
                  <c:v>24.192</c:v>
                </c:pt>
                <c:pt idx="2465">
                  <c:v>35.392000000000003</c:v>
                </c:pt>
                <c:pt idx="2466">
                  <c:v>30.912000000000003</c:v>
                </c:pt>
                <c:pt idx="2467">
                  <c:v>19.712</c:v>
                </c:pt>
                <c:pt idx="2468">
                  <c:v>22.400000000000002</c:v>
                </c:pt>
                <c:pt idx="2469">
                  <c:v>15.232000000000001</c:v>
                </c:pt>
                <c:pt idx="2470">
                  <c:v>21.056000000000001</c:v>
                </c:pt>
                <c:pt idx="2471">
                  <c:v>27.776</c:v>
                </c:pt>
                <c:pt idx="2472">
                  <c:v>25.536000000000001</c:v>
                </c:pt>
                <c:pt idx="2473">
                  <c:v>46.143999999999998</c:v>
                </c:pt>
                <c:pt idx="2474">
                  <c:v>30.912000000000003</c:v>
                </c:pt>
                <c:pt idx="2475">
                  <c:v>42.56</c:v>
                </c:pt>
                <c:pt idx="2476">
                  <c:v>61.824000000000005</c:v>
                </c:pt>
                <c:pt idx="2477">
                  <c:v>31.807999999999996</c:v>
                </c:pt>
                <c:pt idx="2478">
                  <c:v>29.568000000000001</c:v>
                </c:pt>
                <c:pt idx="2479">
                  <c:v>25.984000000000002</c:v>
                </c:pt>
                <c:pt idx="2480">
                  <c:v>48.384</c:v>
                </c:pt>
                <c:pt idx="2481">
                  <c:v>64.063999999999993</c:v>
                </c:pt>
                <c:pt idx="2482">
                  <c:v>33.6</c:v>
                </c:pt>
                <c:pt idx="2483">
                  <c:v>25.984000000000002</c:v>
                </c:pt>
                <c:pt idx="2484">
                  <c:v>16.128</c:v>
                </c:pt>
                <c:pt idx="2485">
                  <c:v>13.888</c:v>
                </c:pt>
                <c:pt idx="2486">
                  <c:v>17.024000000000001</c:v>
                </c:pt>
                <c:pt idx="2487">
                  <c:v>18.816000000000003</c:v>
                </c:pt>
                <c:pt idx="2488">
                  <c:v>18.368000000000002</c:v>
                </c:pt>
                <c:pt idx="2489">
                  <c:v>12.992000000000001</c:v>
                </c:pt>
                <c:pt idx="2490">
                  <c:v>22.400000000000002</c:v>
                </c:pt>
                <c:pt idx="2491">
                  <c:v>21.952000000000002</c:v>
                </c:pt>
                <c:pt idx="2492">
                  <c:v>19.712</c:v>
                </c:pt>
                <c:pt idx="2493">
                  <c:v>19.263999999999999</c:v>
                </c:pt>
                <c:pt idx="2494">
                  <c:v>20.16</c:v>
                </c:pt>
                <c:pt idx="2495">
                  <c:v>17.024000000000001</c:v>
                </c:pt>
                <c:pt idx="2496">
                  <c:v>18.368000000000002</c:v>
                </c:pt>
                <c:pt idx="2497">
                  <c:v>25.984000000000002</c:v>
                </c:pt>
                <c:pt idx="2498">
                  <c:v>20.608000000000001</c:v>
                </c:pt>
                <c:pt idx="2499">
                  <c:v>10.304</c:v>
                </c:pt>
                <c:pt idx="2500">
                  <c:v>8.0640000000000001</c:v>
                </c:pt>
                <c:pt idx="2501">
                  <c:v>17.920000000000002</c:v>
                </c:pt>
                <c:pt idx="2502">
                  <c:v>14.784000000000001</c:v>
                </c:pt>
                <c:pt idx="2503">
                  <c:v>12.544</c:v>
                </c:pt>
                <c:pt idx="2504">
                  <c:v>8.5120000000000005</c:v>
                </c:pt>
                <c:pt idx="2505">
                  <c:v>8.9600000000000009</c:v>
                </c:pt>
                <c:pt idx="2506">
                  <c:v>31.807999999999996</c:v>
                </c:pt>
                <c:pt idx="2507">
                  <c:v>71.680000000000007</c:v>
                </c:pt>
                <c:pt idx="2508">
                  <c:v>56.896000000000001</c:v>
                </c:pt>
                <c:pt idx="2509">
                  <c:v>5.3760000000000003</c:v>
                </c:pt>
                <c:pt idx="2510">
                  <c:v>14.336</c:v>
                </c:pt>
                <c:pt idx="2511">
                  <c:v>14.784000000000001</c:v>
                </c:pt>
                <c:pt idx="2512">
                  <c:v>14.784000000000001</c:v>
                </c:pt>
                <c:pt idx="2513">
                  <c:v>15.680000000000001</c:v>
                </c:pt>
                <c:pt idx="2514">
                  <c:v>17.024000000000001</c:v>
                </c:pt>
                <c:pt idx="2515">
                  <c:v>15.232000000000001</c:v>
                </c:pt>
                <c:pt idx="2516">
                  <c:v>15.680000000000001</c:v>
                </c:pt>
                <c:pt idx="2517">
                  <c:v>12.992000000000001</c:v>
                </c:pt>
                <c:pt idx="2518">
                  <c:v>13.888</c:v>
                </c:pt>
                <c:pt idx="2519">
                  <c:v>15.232000000000001</c:v>
                </c:pt>
                <c:pt idx="2520">
                  <c:v>13.888</c:v>
                </c:pt>
                <c:pt idx="2521">
                  <c:v>17.024000000000001</c:v>
                </c:pt>
                <c:pt idx="2522">
                  <c:v>21.504000000000001</c:v>
                </c:pt>
                <c:pt idx="2523">
                  <c:v>19.712</c:v>
                </c:pt>
                <c:pt idx="2524">
                  <c:v>17.024000000000001</c:v>
                </c:pt>
                <c:pt idx="2525">
                  <c:v>15.680000000000001</c:v>
                </c:pt>
                <c:pt idx="2526">
                  <c:v>18.368000000000002</c:v>
                </c:pt>
                <c:pt idx="2527">
                  <c:v>17.472000000000001</c:v>
                </c:pt>
                <c:pt idx="2528">
                  <c:v>17.472000000000001</c:v>
                </c:pt>
                <c:pt idx="2529">
                  <c:v>15.232000000000001</c:v>
                </c:pt>
                <c:pt idx="2530">
                  <c:v>14.336</c:v>
                </c:pt>
                <c:pt idx="2531">
                  <c:v>16.128</c:v>
                </c:pt>
                <c:pt idx="2532">
                  <c:v>14.336</c:v>
                </c:pt>
                <c:pt idx="2533">
                  <c:v>14.336</c:v>
                </c:pt>
                <c:pt idx="2534">
                  <c:v>17.024000000000001</c:v>
                </c:pt>
                <c:pt idx="2535">
                  <c:v>23.295999999999999</c:v>
                </c:pt>
                <c:pt idx="2536">
                  <c:v>21.504000000000001</c:v>
                </c:pt>
                <c:pt idx="2537">
                  <c:v>24.64</c:v>
                </c:pt>
                <c:pt idx="2538">
                  <c:v>18.816000000000003</c:v>
                </c:pt>
                <c:pt idx="2539">
                  <c:v>16.128</c:v>
                </c:pt>
                <c:pt idx="2540">
                  <c:v>16.576000000000001</c:v>
                </c:pt>
                <c:pt idx="2541">
                  <c:v>15.680000000000001</c:v>
                </c:pt>
                <c:pt idx="2542">
                  <c:v>14.784000000000001</c:v>
                </c:pt>
                <c:pt idx="2543">
                  <c:v>15.680000000000001</c:v>
                </c:pt>
                <c:pt idx="2544">
                  <c:v>16.128</c:v>
                </c:pt>
                <c:pt idx="2545">
                  <c:v>14.784000000000001</c:v>
                </c:pt>
                <c:pt idx="2546">
                  <c:v>16.576000000000001</c:v>
                </c:pt>
                <c:pt idx="2547">
                  <c:v>19.263999999999999</c:v>
                </c:pt>
                <c:pt idx="2548">
                  <c:v>19.263999999999999</c:v>
                </c:pt>
                <c:pt idx="2549">
                  <c:v>23.295999999999999</c:v>
                </c:pt>
                <c:pt idx="2550">
                  <c:v>21.504000000000001</c:v>
                </c:pt>
                <c:pt idx="2551">
                  <c:v>18.816000000000003</c:v>
                </c:pt>
                <c:pt idx="2552">
                  <c:v>17.472000000000001</c:v>
                </c:pt>
                <c:pt idx="2553">
                  <c:v>17.024000000000001</c:v>
                </c:pt>
                <c:pt idx="2554">
                  <c:v>16.128</c:v>
                </c:pt>
                <c:pt idx="2555">
                  <c:v>15.232000000000001</c:v>
                </c:pt>
                <c:pt idx="2556">
                  <c:v>15.680000000000001</c:v>
                </c:pt>
                <c:pt idx="2557">
                  <c:v>19.263999999999999</c:v>
                </c:pt>
                <c:pt idx="2558">
                  <c:v>17.920000000000002</c:v>
                </c:pt>
                <c:pt idx="2559">
                  <c:v>17.920000000000002</c:v>
                </c:pt>
                <c:pt idx="2560">
                  <c:v>17.920000000000002</c:v>
                </c:pt>
                <c:pt idx="2561">
                  <c:v>19.263999999999999</c:v>
                </c:pt>
                <c:pt idx="2562">
                  <c:v>18.368000000000002</c:v>
                </c:pt>
                <c:pt idx="2563">
                  <c:v>18.368000000000002</c:v>
                </c:pt>
                <c:pt idx="2564">
                  <c:v>21.504000000000001</c:v>
                </c:pt>
                <c:pt idx="2565">
                  <c:v>19.263999999999999</c:v>
                </c:pt>
                <c:pt idx="2566">
                  <c:v>18.368000000000002</c:v>
                </c:pt>
                <c:pt idx="2567">
                  <c:v>16.576000000000001</c:v>
                </c:pt>
                <c:pt idx="2568">
                  <c:v>16.128</c:v>
                </c:pt>
                <c:pt idx="2569">
                  <c:v>17.920000000000002</c:v>
                </c:pt>
                <c:pt idx="2570">
                  <c:v>15.680000000000001</c:v>
                </c:pt>
                <c:pt idx="2571">
                  <c:v>14.336</c:v>
                </c:pt>
                <c:pt idx="2572">
                  <c:v>15.232000000000001</c:v>
                </c:pt>
                <c:pt idx="2573">
                  <c:v>15.232000000000001</c:v>
                </c:pt>
                <c:pt idx="2574">
                  <c:v>15.680000000000001</c:v>
                </c:pt>
                <c:pt idx="2575">
                  <c:v>20.16</c:v>
                </c:pt>
                <c:pt idx="2576">
                  <c:v>19.712</c:v>
                </c:pt>
                <c:pt idx="2577">
                  <c:v>17.024000000000001</c:v>
                </c:pt>
                <c:pt idx="2578">
                  <c:v>21.952000000000002</c:v>
                </c:pt>
                <c:pt idx="2579">
                  <c:v>21.504000000000001</c:v>
                </c:pt>
                <c:pt idx="2580">
                  <c:v>17.920000000000002</c:v>
                </c:pt>
                <c:pt idx="2581">
                  <c:v>17.024000000000001</c:v>
                </c:pt>
                <c:pt idx="2582">
                  <c:v>17.472000000000001</c:v>
                </c:pt>
                <c:pt idx="2583">
                  <c:v>16.576000000000001</c:v>
                </c:pt>
                <c:pt idx="2584">
                  <c:v>16.576000000000001</c:v>
                </c:pt>
                <c:pt idx="2585">
                  <c:v>17.472000000000001</c:v>
                </c:pt>
                <c:pt idx="2586">
                  <c:v>15.680000000000001</c:v>
                </c:pt>
                <c:pt idx="2587">
                  <c:v>15.232000000000001</c:v>
                </c:pt>
                <c:pt idx="2588">
                  <c:v>17.920000000000002</c:v>
                </c:pt>
                <c:pt idx="2589">
                  <c:v>17.472000000000001</c:v>
                </c:pt>
                <c:pt idx="2590">
                  <c:v>15.232000000000001</c:v>
                </c:pt>
                <c:pt idx="2591">
                  <c:v>15.232000000000001</c:v>
                </c:pt>
                <c:pt idx="2592">
                  <c:v>14.784000000000001</c:v>
                </c:pt>
                <c:pt idx="2593">
                  <c:v>16.128</c:v>
                </c:pt>
                <c:pt idx="2594">
                  <c:v>16.128</c:v>
                </c:pt>
                <c:pt idx="2595">
                  <c:v>17.472000000000001</c:v>
                </c:pt>
                <c:pt idx="2596">
                  <c:v>19.263999999999999</c:v>
                </c:pt>
                <c:pt idx="2597">
                  <c:v>26.431999999999999</c:v>
                </c:pt>
                <c:pt idx="2598">
                  <c:v>27.327999999999999</c:v>
                </c:pt>
                <c:pt idx="2599">
                  <c:v>35.392000000000003</c:v>
                </c:pt>
                <c:pt idx="2600">
                  <c:v>28.224</c:v>
                </c:pt>
                <c:pt idx="2601">
                  <c:v>21.056000000000001</c:v>
                </c:pt>
                <c:pt idx="2602">
                  <c:v>18.368000000000002</c:v>
                </c:pt>
                <c:pt idx="2603">
                  <c:v>17.472000000000001</c:v>
                </c:pt>
                <c:pt idx="2604">
                  <c:v>17.920000000000002</c:v>
                </c:pt>
                <c:pt idx="2605">
                  <c:v>17.024000000000001</c:v>
                </c:pt>
                <c:pt idx="2606">
                  <c:v>16.128</c:v>
                </c:pt>
                <c:pt idx="2607">
                  <c:v>21.952000000000002</c:v>
                </c:pt>
                <c:pt idx="2608">
                  <c:v>24.64</c:v>
                </c:pt>
                <c:pt idx="2609">
                  <c:v>16.576000000000001</c:v>
                </c:pt>
                <c:pt idx="2610">
                  <c:v>17.472000000000001</c:v>
                </c:pt>
                <c:pt idx="2611">
                  <c:v>17.024000000000001</c:v>
                </c:pt>
                <c:pt idx="2612">
                  <c:v>15.680000000000001</c:v>
                </c:pt>
                <c:pt idx="2613">
                  <c:v>17.472000000000001</c:v>
                </c:pt>
                <c:pt idx="2614">
                  <c:v>16.576000000000001</c:v>
                </c:pt>
                <c:pt idx="2615">
                  <c:v>17.472000000000001</c:v>
                </c:pt>
                <c:pt idx="2616">
                  <c:v>17.920000000000002</c:v>
                </c:pt>
                <c:pt idx="2617">
                  <c:v>16.576000000000001</c:v>
                </c:pt>
                <c:pt idx="2618">
                  <c:v>17.024000000000001</c:v>
                </c:pt>
                <c:pt idx="2619">
                  <c:v>17.472000000000001</c:v>
                </c:pt>
                <c:pt idx="2620">
                  <c:v>16.576000000000001</c:v>
                </c:pt>
                <c:pt idx="2621">
                  <c:v>16.128</c:v>
                </c:pt>
                <c:pt idx="2622">
                  <c:v>16.128</c:v>
                </c:pt>
                <c:pt idx="2623">
                  <c:v>17.024000000000001</c:v>
                </c:pt>
                <c:pt idx="2624">
                  <c:v>16.576000000000001</c:v>
                </c:pt>
                <c:pt idx="2625">
                  <c:v>19.263999999999999</c:v>
                </c:pt>
                <c:pt idx="2626">
                  <c:v>16.576000000000001</c:v>
                </c:pt>
                <c:pt idx="2627">
                  <c:v>17.920000000000002</c:v>
                </c:pt>
                <c:pt idx="2628">
                  <c:v>17.472000000000001</c:v>
                </c:pt>
                <c:pt idx="2629">
                  <c:v>16.576000000000001</c:v>
                </c:pt>
                <c:pt idx="2630">
                  <c:v>17.024000000000001</c:v>
                </c:pt>
                <c:pt idx="2631">
                  <c:v>16.576000000000001</c:v>
                </c:pt>
                <c:pt idx="2632">
                  <c:v>16.128</c:v>
                </c:pt>
                <c:pt idx="2633">
                  <c:v>17.920000000000002</c:v>
                </c:pt>
                <c:pt idx="2634">
                  <c:v>20.608000000000001</c:v>
                </c:pt>
                <c:pt idx="2635">
                  <c:v>17.920000000000002</c:v>
                </c:pt>
                <c:pt idx="2636">
                  <c:v>18.816000000000003</c:v>
                </c:pt>
                <c:pt idx="2637">
                  <c:v>18.368000000000002</c:v>
                </c:pt>
                <c:pt idx="2638">
                  <c:v>18.816000000000003</c:v>
                </c:pt>
                <c:pt idx="2639">
                  <c:v>18.368000000000002</c:v>
                </c:pt>
                <c:pt idx="2640">
                  <c:v>19.712</c:v>
                </c:pt>
                <c:pt idx="2641">
                  <c:v>17.920000000000002</c:v>
                </c:pt>
                <c:pt idx="2642">
                  <c:v>15.680000000000001</c:v>
                </c:pt>
                <c:pt idx="2643">
                  <c:v>16.576000000000001</c:v>
                </c:pt>
                <c:pt idx="2644">
                  <c:v>16.128</c:v>
                </c:pt>
                <c:pt idx="2645">
                  <c:v>17.024000000000001</c:v>
                </c:pt>
                <c:pt idx="2646">
                  <c:v>15.232000000000001</c:v>
                </c:pt>
                <c:pt idx="2647">
                  <c:v>14.784000000000001</c:v>
                </c:pt>
                <c:pt idx="2648">
                  <c:v>14.336</c:v>
                </c:pt>
                <c:pt idx="2649">
                  <c:v>14.784000000000001</c:v>
                </c:pt>
                <c:pt idx="2650">
                  <c:v>15.680000000000001</c:v>
                </c:pt>
                <c:pt idx="2651">
                  <c:v>15.232000000000001</c:v>
                </c:pt>
                <c:pt idx="2652">
                  <c:v>15.232000000000001</c:v>
                </c:pt>
                <c:pt idx="2653">
                  <c:v>17.024000000000001</c:v>
                </c:pt>
                <c:pt idx="2654">
                  <c:v>17.024000000000001</c:v>
                </c:pt>
                <c:pt idx="2655">
                  <c:v>15.232000000000001</c:v>
                </c:pt>
                <c:pt idx="2656">
                  <c:v>22.400000000000002</c:v>
                </c:pt>
                <c:pt idx="2657">
                  <c:v>37.184000000000005</c:v>
                </c:pt>
                <c:pt idx="2658">
                  <c:v>50.176000000000002</c:v>
                </c:pt>
                <c:pt idx="2659">
                  <c:v>50.176000000000002</c:v>
                </c:pt>
                <c:pt idx="2660">
                  <c:v>38.975999999999999</c:v>
                </c:pt>
                <c:pt idx="2661">
                  <c:v>34.048000000000002</c:v>
                </c:pt>
                <c:pt idx="2662">
                  <c:v>32.256</c:v>
                </c:pt>
                <c:pt idx="2663">
                  <c:v>29.568000000000001</c:v>
                </c:pt>
                <c:pt idx="2664">
                  <c:v>26.88</c:v>
                </c:pt>
                <c:pt idx="2665">
                  <c:v>25.536000000000001</c:v>
                </c:pt>
                <c:pt idx="2666">
                  <c:v>26.431999999999999</c:v>
                </c:pt>
                <c:pt idx="2667">
                  <c:v>25.088000000000001</c:v>
                </c:pt>
                <c:pt idx="2668">
                  <c:v>24.192</c:v>
                </c:pt>
                <c:pt idx="2669">
                  <c:v>26.431999999999999</c:v>
                </c:pt>
                <c:pt idx="2670">
                  <c:v>24.192</c:v>
                </c:pt>
                <c:pt idx="2671">
                  <c:v>22.400000000000002</c:v>
                </c:pt>
                <c:pt idx="2672">
                  <c:v>20.16</c:v>
                </c:pt>
                <c:pt idx="2673">
                  <c:v>26.431999999999999</c:v>
                </c:pt>
                <c:pt idx="2674">
                  <c:v>34.944000000000003</c:v>
                </c:pt>
                <c:pt idx="2675">
                  <c:v>47.936</c:v>
                </c:pt>
                <c:pt idx="2676">
                  <c:v>55.103999999999999</c:v>
                </c:pt>
                <c:pt idx="2677">
                  <c:v>85.567999999999998</c:v>
                </c:pt>
                <c:pt idx="2678">
                  <c:v>146.49600000000001</c:v>
                </c:pt>
                <c:pt idx="2679">
                  <c:v>895.55200000000002</c:v>
                </c:pt>
                <c:pt idx="2680">
                  <c:v>1154.048</c:v>
                </c:pt>
                <c:pt idx="2681">
                  <c:v>1160.32</c:v>
                </c:pt>
                <c:pt idx="2682">
                  <c:v>783.55200000000002</c:v>
                </c:pt>
                <c:pt idx="2683">
                  <c:v>566.71999999999991</c:v>
                </c:pt>
                <c:pt idx="2684">
                  <c:v>541.63200000000006</c:v>
                </c:pt>
                <c:pt idx="2685">
                  <c:v>459.19999999999993</c:v>
                </c:pt>
                <c:pt idx="2686">
                  <c:v>652.73599999999999</c:v>
                </c:pt>
                <c:pt idx="2687">
                  <c:v>797.44</c:v>
                </c:pt>
                <c:pt idx="2688">
                  <c:v>633.024</c:v>
                </c:pt>
                <c:pt idx="2689">
                  <c:v>502.20799999999997</c:v>
                </c:pt>
                <c:pt idx="2690">
                  <c:v>357.952</c:v>
                </c:pt>
                <c:pt idx="2691">
                  <c:v>258.94399999999996</c:v>
                </c:pt>
                <c:pt idx="2692">
                  <c:v>190.4</c:v>
                </c:pt>
                <c:pt idx="2693">
                  <c:v>157.696</c:v>
                </c:pt>
                <c:pt idx="2694">
                  <c:v>110.65600000000001</c:v>
                </c:pt>
                <c:pt idx="2695">
                  <c:v>84.224000000000004</c:v>
                </c:pt>
                <c:pt idx="2696">
                  <c:v>84.671999999999997</c:v>
                </c:pt>
                <c:pt idx="2697">
                  <c:v>67.647999999999996</c:v>
                </c:pt>
                <c:pt idx="2698">
                  <c:v>59.136000000000003</c:v>
                </c:pt>
                <c:pt idx="2699">
                  <c:v>54.655999999999999</c:v>
                </c:pt>
                <c:pt idx="2700">
                  <c:v>210.11199999999999</c:v>
                </c:pt>
                <c:pt idx="2701">
                  <c:v>612.41599999999994</c:v>
                </c:pt>
                <c:pt idx="2702">
                  <c:v>681.4079999999999</c:v>
                </c:pt>
                <c:pt idx="2703">
                  <c:v>573.88799999999992</c:v>
                </c:pt>
                <c:pt idx="2704">
                  <c:v>434.56</c:v>
                </c:pt>
                <c:pt idx="2705">
                  <c:v>310.91199999999998</c:v>
                </c:pt>
                <c:pt idx="2706">
                  <c:v>225.792</c:v>
                </c:pt>
                <c:pt idx="2707">
                  <c:v>159.04</c:v>
                </c:pt>
                <c:pt idx="2708">
                  <c:v>136.63999999999999</c:v>
                </c:pt>
                <c:pt idx="2709">
                  <c:v>102.14400000000001</c:v>
                </c:pt>
                <c:pt idx="2710">
                  <c:v>93.631999999999991</c:v>
                </c:pt>
                <c:pt idx="2711">
                  <c:v>76.608000000000004</c:v>
                </c:pt>
                <c:pt idx="2712">
                  <c:v>66.304000000000002</c:v>
                </c:pt>
                <c:pt idx="2713">
                  <c:v>54.655999999999999</c:v>
                </c:pt>
                <c:pt idx="2714">
                  <c:v>93.631999999999991</c:v>
                </c:pt>
                <c:pt idx="2715">
                  <c:v>382.59199999999998</c:v>
                </c:pt>
                <c:pt idx="2716">
                  <c:v>432.76799999999997</c:v>
                </c:pt>
                <c:pt idx="2717">
                  <c:v>359.29600000000005</c:v>
                </c:pt>
                <c:pt idx="2718">
                  <c:v>305.08800000000002</c:v>
                </c:pt>
                <c:pt idx="2719">
                  <c:v>179.64800000000002</c:v>
                </c:pt>
                <c:pt idx="2720">
                  <c:v>145.6</c:v>
                </c:pt>
                <c:pt idx="2721">
                  <c:v>770.56</c:v>
                </c:pt>
                <c:pt idx="2722">
                  <c:v>3925.3760000000002</c:v>
                </c:pt>
                <c:pt idx="2723">
                  <c:v>4928</c:v>
                </c:pt>
                <c:pt idx="2724">
                  <c:v>5426.1760000000004</c:v>
                </c:pt>
                <c:pt idx="2725">
                  <c:v>4854.5280000000002</c:v>
                </c:pt>
                <c:pt idx="2726">
                  <c:v>6476.7360000000008</c:v>
                </c:pt>
                <c:pt idx="2727">
                  <c:v>5404.2240000000002</c:v>
                </c:pt>
                <c:pt idx="2728">
                  <c:v>4287.3600000000006</c:v>
                </c:pt>
                <c:pt idx="2729">
                  <c:v>5220.0959999999995</c:v>
                </c:pt>
                <c:pt idx="2730">
                  <c:v>5703.04</c:v>
                </c:pt>
                <c:pt idx="2731">
                  <c:v>4573.6319999999996</c:v>
                </c:pt>
                <c:pt idx="2732">
                  <c:v>3035.2000000000003</c:v>
                </c:pt>
                <c:pt idx="2733">
                  <c:v>3161.0880000000002</c:v>
                </c:pt>
                <c:pt idx="2734">
                  <c:v>4034.6880000000001</c:v>
                </c:pt>
                <c:pt idx="2735">
                  <c:v>4510.4639999999999</c:v>
                </c:pt>
                <c:pt idx="2736">
                  <c:v>4983.5520000000006</c:v>
                </c:pt>
                <c:pt idx="2737">
                  <c:v>4732.2240000000002</c:v>
                </c:pt>
                <c:pt idx="2738">
                  <c:v>4940.0959999999995</c:v>
                </c:pt>
                <c:pt idx="2739">
                  <c:v>4814.6559999999999</c:v>
                </c:pt>
                <c:pt idx="2740">
                  <c:v>3928.5120000000002</c:v>
                </c:pt>
                <c:pt idx="2741">
                  <c:v>3052.672</c:v>
                </c:pt>
                <c:pt idx="2742">
                  <c:v>2631.1040000000003</c:v>
                </c:pt>
                <c:pt idx="2743">
                  <c:v>3099.2640000000001</c:v>
                </c:pt>
                <c:pt idx="2744">
                  <c:v>4003.7759999999998</c:v>
                </c:pt>
                <c:pt idx="2745">
                  <c:v>4317.3760000000002</c:v>
                </c:pt>
                <c:pt idx="2746">
                  <c:v>4259.5839999999998</c:v>
                </c:pt>
                <c:pt idx="2747">
                  <c:v>4418.6239999999998</c:v>
                </c:pt>
                <c:pt idx="2748">
                  <c:v>4105.4719999999998</c:v>
                </c:pt>
                <c:pt idx="2749">
                  <c:v>4647.5520000000006</c:v>
                </c:pt>
                <c:pt idx="2750">
                  <c:v>5325.3760000000002</c:v>
                </c:pt>
                <c:pt idx="2751">
                  <c:v>4544.5119999999997</c:v>
                </c:pt>
                <c:pt idx="2752">
                  <c:v>3068.3519999999999</c:v>
                </c:pt>
                <c:pt idx="2753">
                  <c:v>2464.4480000000003</c:v>
                </c:pt>
                <c:pt idx="2754">
                  <c:v>2217.6</c:v>
                </c:pt>
                <c:pt idx="2755">
                  <c:v>1966.2720000000002</c:v>
                </c:pt>
                <c:pt idx="2756">
                  <c:v>1351.616</c:v>
                </c:pt>
                <c:pt idx="2757">
                  <c:v>839.55200000000002</c:v>
                </c:pt>
                <c:pt idx="2758">
                  <c:v>538.49599999999998</c:v>
                </c:pt>
                <c:pt idx="2759">
                  <c:v>424.70399999999995</c:v>
                </c:pt>
                <c:pt idx="2760">
                  <c:v>322.56</c:v>
                </c:pt>
                <c:pt idx="2761">
                  <c:v>350.33600000000001</c:v>
                </c:pt>
                <c:pt idx="2762">
                  <c:v>297.47200000000004</c:v>
                </c:pt>
                <c:pt idx="2763">
                  <c:v>258.94399999999996</c:v>
                </c:pt>
                <c:pt idx="2764">
                  <c:v>179.64800000000002</c:v>
                </c:pt>
                <c:pt idx="2765">
                  <c:v>174.27199999999999</c:v>
                </c:pt>
                <c:pt idx="2766">
                  <c:v>152.768</c:v>
                </c:pt>
                <c:pt idx="2767">
                  <c:v>136.63999999999999</c:v>
                </c:pt>
                <c:pt idx="2768">
                  <c:v>110.65600000000001</c:v>
                </c:pt>
                <c:pt idx="2769">
                  <c:v>107.52</c:v>
                </c:pt>
                <c:pt idx="2770">
                  <c:v>89.600000000000009</c:v>
                </c:pt>
                <c:pt idx="2771">
                  <c:v>81.536000000000001</c:v>
                </c:pt>
                <c:pt idx="2772">
                  <c:v>75.26400000000001</c:v>
                </c:pt>
                <c:pt idx="2773">
                  <c:v>71.680000000000007</c:v>
                </c:pt>
                <c:pt idx="2774">
                  <c:v>65.408000000000001</c:v>
                </c:pt>
                <c:pt idx="2775">
                  <c:v>63.615999999999993</c:v>
                </c:pt>
                <c:pt idx="2776">
                  <c:v>66.304000000000002</c:v>
                </c:pt>
                <c:pt idx="2777">
                  <c:v>53.311999999999998</c:v>
                </c:pt>
                <c:pt idx="2778">
                  <c:v>55.552</c:v>
                </c:pt>
                <c:pt idx="2779">
                  <c:v>53.311999999999998</c:v>
                </c:pt>
                <c:pt idx="2780">
                  <c:v>39.872</c:v>
                </c:pt>
                <c:pt idx="2781">
                  <c:v>41.664000000000001</c:v>
                </c:pt>
                <c:pt idx="2782">
                  <c:v>40.768000000000001</c:v>
                </c:pt>
                <c:pt idx="2783">
                  <c:v>44.352000000000004</c:v>
                </c:pt>
                <c:pt idx="2784">
                  <c:v>43.008000000000003</c:v>
                </c:pt>
                <c:pt idx="2785">
                  <c:v>39.423999999999999</c:v>
                </c:pt>
                <c:pt idx="2786">
                  <c:v>41.216000000000001</c:v>
                </c:pt>
                <c:pt idx="2787">
                  <c:v>41.216000000000001</c:v>
                </c:pt>
                <c:pt idx="2788">
                  <c:v>54.207999999999998</c:v>
                </c:pt>
                <c:pt idx="2789">
                  <c:v>48.384</c:v>
                </c:pt>
                <c:pt idx="2790">
                  <c:v>47.936</c:v>
                </c:pt>
                <c:pt idx="2791">
                  <c:v>45.695999999999998</c:v>
                </c:pt>
                <c:pt idx="2792">
                  <c:v>47.488</c:v>
                </c:pt>
                <c:pt idx="2793">
                  <c:v>44.352000000000004</c:v>
                </c:pt>
                <c:pt idx="2794">
                  <c:v>49.728000000000002</c:v>
                </c:pt>
                <c:pt idx="2795">
                  <c:v>43.008000000000003</c:v>
                </c:pt>
                <c:pt idx="2796">
                  <c:v>74.368000000000009</c:v>
                </c:pt>
                <c:pt idx="2797">
                  <c:v>658.11200000000008</c:v>
                </c:pt>
                <c:pt idx="2798">
                  <c:v>659.00800000000004</c:v>
                </c:pt>
                <c:pt idx="2799">
                  <c:v>469.05599999999998</c:v>
                </c:pt>
                <c:pt idx="2800">
                  <c:v>392</c:v>
                </c:pt>
                <c:pt idx="2801">
                  <c:v>278.65600000000001</c:v>
                </c:pt>
                <c:pt idx="2802">
                  <c:v>188.16</c:v>
                </c:pt>
                <c:pt idx="2803">
                  <c:v>137.98400000000001</c:v>
                </c:pt>
                <c:pt idx="2804">
                  <c:v>118.72</c:v>
                </c:pt>
                <c:pt idx="2805">
                  <c:v>113.792</c:v>
                </c:pt>
                <c:pt idx="2806">
                  <c:v>463.67999999999995</c:v>
                </c:pt>
                <c:pt idx="2807">
                  <c:v>2039.7439999999999</c:v>
                </c:pt>
                <c:pt idx="2808">
                  <c:v>1771.3920000000001</c:v>
                </c:pt>
                <c:pt idx="2809">
                  <c:v>1035.328</c:v>
                </c:pt>
                <c:pt idx="2810">
                  <c:v>573.44000000000005</c:v>
                </c:pt>
                <c:pt idx="2811">
                  <c:v>383.488</c:v>
                </c:pt>
                <c:pt idx="2812">
                  <c:v>285.37599999999998</c:v>
                </c:pt>
                <c:pt idx="2813">
                  <c:v>244.608</c:v>
                </c:pt>
                <c:pt idx="2814">
                  <c:v>193.98400000000001</c:v>
                </c:pt>
                <c:pt idx="2815">
                  <c:v>255.80799999999999</c:v>
                </c:pt>
                <c:pt idx="2816">
                  <c:v>445.76</c:v>
                </c:pt>
                <c:pt idx="2817">
                  <c:v>409.47200000000004</c:v>
                </c:pt>
                <c:pt idx="2818">
                  <c:v>283.13600000000002</c:v>
                </c:pt>
                <c:pt idx="2819">
                  <c:v>193.536</c:v>
                </c:pt>
                <c:pt idx="2820">
                  <c:v>160.83199999999999</c:v>
                </c:pt>
                <c:pt idx="2821">
                  <c:v>120.96000000000001</c:v>
                </c:pt>
                <c:pt idx="2822">
                  <c:v>92.287999999999997</c:v>
                </c:pt>
                <c:pt idx="2823">
                  <c:v>93.183999999999997</c:v>
                </c:pt>
                <c:pt idx="2824">
                  <c:v>73.472000000000008</c:v>
                </c:pt>
                <c:pt idx="2825">
                  <c:v>62.720000000000006</c:v>
                </c:pt>
                <c:pt idx="2826">
                  <c:v>54.655999999999999</c:v>
                </c:pt>
                <c:pt idx="2827">
                  <c:v>78.399999999999991</c:v>
                </c:pt>
                <c:pt idx="2828">
                  <c:v>112.896</c:v>
                </c:pt>
                <c:pt idx="2829">
                  <c:v>158.14400000000001</c:v>
                </c:pt>
                <c:pt idx="2830">
                  <c:v>119.61600000000001</c:v>
                </c:pt>
                <c:pt idx="2831">
                  <c:v>107.072</c:v>
                </c:pt>
                <c:pt idx="2832">
                  <c:v>84.224000000000004</c:v>
                </c:pt>
                <c:pt idx="2833">
                  <c:v>70.784000000000006</c:v>
                </c:pt>
                <c:pt idx="2834">
                  <c:v>67.2</c:v>
                </c:pt>
                <c:pt idx="2835">
                  <c:v>51.968000000000004</c:v>
                </c:pt>
                <c:pt idx="2836">
                  <c:v>47.488</c:v>
                </c:pt>
                <c:pt idx="2837">
                  <c:v>38.975999999999999</c:v>
                </c:pt>
                <c:pt idx="2838">
                  <c:v>32.704000000000001</c:v>
                </c:pt>
                <c:pt idx="2839">
                  <c:v>34.944000000000003</c:v>
                </c:pt>
                <c:pt idx="2840">
                  <c:v>34.496000000000002</c:v>
                </c:pt>
                <c:pt idx="2841">
                  <c:v>31.360000000000003</c:v>
                </c:pt>
                <c:pt idx="2842">
                  <c:v>34.496000000000002</c:v>
                </c:pt>
                <c:pt idx="2843">
                  <c:v>29.12</c:v>
                </c:pt>
                <c:pt idx="2844">
                  <c:v>31.360000000000003</c:v>
                </c:pt>
                <c:pt idx="2845">
                  <c:v>27.776</c:v>
                </c:pt>
                <c:pt idx="2846">
                  <c:v>25.088000000000001</c:v>
                </c:pt>
                <c:pt idx="2847">
                  <c:v>25.536000000000001</c:v>
                </c:pt>
                <c:pt idx="2848">
                  <c:v>27.776</c:v>
                </c:pt>
                <c:pt idx="2849">
                  <c:v>25.984000000000002</c:v>
                </c:pt>
                <c:pt idx="2850">
                  <c:v>24.64</c:v>
                </c:pt>
                <c:pt idx="2851">
                  <c:v>22.400000000000002</c:v>
                </c:pt>
                <c:pt idx="2852">
                  <c:v>22.847999999999999</c:v>
                </c:pt>
                <c:pt idx="2853">
                  <c:v>21.056000000000001</c:v>
                </c:pt>
                <c:pt idx="2854">
                  <c:v>23.744</c:v>
                </c:pt>
                <c:pt idx="2855">
                  <c:v>102.14400000000001</c:v>
                </c:pt>
                <c:pt idx="2856">
                  <c:v>1273.2160000000001</c:v>
                </c:pt>
                <c:pt idx="2857">
                  <c:v>1950.1439999999998</c:v>
                </c:pt>
                <c:pt idx="2858">
                  <c:v>2257.0240000000003</c:v>
                </c:pt>
                <c:pt idx="2859">
                  <c:v>2810.3040000000001</c:v>
                </c:pt>
                <c:pt idx="2860">
                  <c:v>2921.4079999999999</c:v>
                </c:pt>
                <c:pt idx="2861">
                  <c:v>2714.8799999999997</c:v>
                </c:pt>
                <c:pt idx="2862">
                  <c:v>3735.8720000000003</c:v>
                </c:pt>
                <c:pt idx="2863">
                  <c:v>3428.5439999999999</c:v>
                </c:pt>
                <c:pt idx="2864">
                  <c:v>2703.232</c:v>
                </c:pt>
                <c:pt idx="2865">
                  <c:v>1656.2560000000001</c:v>
                </c:pt>
                <c:pt idx="2866">
                  <c:v>967.23199999999997</c:v>
                </c:pt>
                <c:pt idx="2867">
                  <c:v>534.01599999999996</c:v>
                </c:pt>
                <c:pt idx="2868">
                  <c:v>302.84800000000001</c:v>
                </c:pt>
                <c:pt idx="2869">
                  <c:v>229.376</c:v>
                </c:pt>
                <c:pt idx="2870">
                  <c:v>219.96799999999999</c:v>
                </c:pt>
                <c:pt idx="2871">
                  <c:v>168.44800000000001</c:v>
                </c:pt>
                <c:pt idx="2872">
                  <c:v>140.22399999999999</c:v>
                </c:pt>
                <c:pt idx="2873">
                  <c:v>112.896</c:v>
                </c:pt>
                <c:pt idx="2874">
                  <c:v>88.704000000000008</c:v>
                </c:pt>
                <c:pt idx="2875">
                  <c:v>78.399999999999991</c:v>
                </c:pt>
                <c:pt idx="2876">
                  <c:v>59.136000000000003</c:v>
                </c:pt>
                <c:pt idx="2877">
                  <c:v>51.52</c:v>
                </c:pt>
                <c:pt idx="2878">
                  <c:v>57.344000000000001</c:v>
                </c:pt>
                <c:pt idx="2879">
                  <c:v>55.552</c:v>
                </c:pt>
                <c:pt idx="2880">
                  <c:v>53.76</c:v>
                </c:pt>
                <c:pt idx="2881">
                  <c:v>48.384</c:v>
                </c:pt>
                <c:pt idx="2882">
                  <c:v>38.975999999999999</c:v>
                </c:pt>
                <c:pt idx="2883">
                  <c:v>41.216000000000001</c:v>
                </c:pt>
                <c:pt idx="2884">
                  <c:v>37.184000000000005</c:v>
                </c:pt>
                <c:pt idx="2885">
                  <c:v>38.080000000000005</c:v>
                </c:pt>
                <c:pt idx="2886">
                  <c:v>34.944000000000003</c:v>
                </c:pt>
                <c:pt idx="2887">
                  <c:v>35.840000000000003</c:v>
                </c:pt>
                <c:pt idx="2888">
                  <c:v>32.704000000000001</c:v>
                </c:pt>
                <c:pt idx="2889">
                  <c:v>33.152000000000001</c:v>
                </c:pt>
                <c:pt idx="2890">
                  <c:v>32.704000000000001</c:v>
                </c:pt>
                <c:pt idx="2891">
                  <c:v>30.912000000000003</c:v>
                </c:pt>
                <c:pt idx="2892">
                  <c:v>28.224</c:v>
                </c:pt>
                <c:pt idx="2893">
                  <c:v>27.327999999999999</c:v>
                </c:pt>
                <c:pt idx="2894">
                  <c:v>34.048000000000002</c:v>
                </c:pt>
                <c:pt idx="2895">
                  <c:v>30.016000000000002</c:v>
                </c:pt>
                <c:pt idx="2896">
                  <c:v>27.776</c:v>
                </c:pt>
                <c:pt idx="2897">
                  <c:v>23.744</c:v>
                </c:pt>
                <c:pt idx="2898">
                  <c:v>25.536000000000001</c:v>
                </c:pt>
                <c:pt idx="2899">
                  <c:v>21.056000000000001</c:v>
                </c:pt>
                <c:pt idx="2900">
                  <c:v>23.744</c:v>
                </c:pt>
                <c:pt idx="2901">
                  <c:v>28.224</c:v>
                </c:pt>
                <c:pt idx="2902">
                  <c:v>26.88</c:v>
                </c:pt>
                <c:pt idx="2903">
                  <c:v>21.952000000000002</c:v>
                </c:pt>
                <c:pt idx="2904">
                  <c:v>21.056000000000001</c:v>
                </c:pt>
                <c:pt idx="2905">
                  <c:v>23.295999999999999</c:v>
                </c:pt>
                <c:pt idx="2906">
                  <c:v>21.504000000000001</c:v>
                </c:pt>
                <c:pt idx="2907">
                  <c:v>21.056000000000001</c:v>
                </c:pt>
                <c:pt idx="2908">
                  <c:v>21.952000000000002</c:v>
                </c:pt>
                <c:pt idx="2909">
                  <c:v>20.608000000000001</c:v>
                </c:pt>
                <c:pt idx="2910">
                  <c:v>19.712</c:v>
                </c:pt>
                <c:pt idx="2911">
                  <c:v>17.920000000000002</c:v>
                </c:pt>
                <c:pt idx="2912">
                  <c:v>18.368000000000002</c:v>
                </c:pt>
                <c:pt idx="2913">
                  <c:v>20.16</c:v>
                </c:pt>
                <c:pt idx="2914">
                  <c:v>16.128</c:v>
                </c:pt>
                <c:pt idx="2915">
                  <c:v>18.816000000000003</c:v>
                </c:pt>
                <c:pt idx="2916">
                  <c:v>20.608000000000001</c:v>
                </c:pt>
                <c:pt idx="2917">
                  <c:v>18.368000000000002</c:v>
                </c:pt>
                <c:pt idx="2918">
                  <c:v>20.16</c:v>
                </c:pt>
                <c:pt idx="2919">
                  <c:v>21.504000000000001</c:v>
                </c:pt>
                <c:pt idx="2920">
                  <c:v>18.816000000000003</c:v>
                </c:pt>
                <c:pt idx="2921">
                  <c:v>18.816000000000003</c:v>
                </c:pt>
                <c:pt idx="2922">
                  <c:v>22.400000000000002</c:v>
                </c:pt>
                <c:pt idx="2923">
                  <c:v>89.600000000000009</c:v>
                </c:pt>
                <c:pt idx="2924">
                  <c:v>791.16800000000001</c:v>
                </c:pt>
                <c:pt idx="2925">
                  <c:v>806.84799999999996</c:v>
                </c:pt>
                <c:pt idx="2926">
                  <c:v>710.976</c:v>
                </c:pt>
                <c:pt idx="2927">
                  <c:v>2758.7840000000001</c:v>
                </c:pt>
                <c:pt idx="2928">
                  <c:v>3015.04</c:v>
                </c:pt>
                <c:pt idx="2929">
                  <c:v>1882.0479999999998</c:v>
                </c:pt>
                <c:pt idx="2930">
                  <c:v>1196.6079999999999</c:v>
                </c:pt>
                <c:pt idx="2931">
                  <c:v>646.01599999999996</c:v>
                </c:pt>
                <c:pt idx="2932">
                  <c:v>419.32800000000003</c:v>
                </c:pt>
                <c:pt idx="2933">
                  <c:v>292.54399999999998</c:v>
                </c:pt>
                <c:pt idx="2934">
                  <c:v>232.96</c:v>
                </c:pt>
                <c:pt idx="2935">
                  <c:v>179.20000000000002</c:v>
                </c:pt>
                <c:pt idx="2936">
                  <c:v>140.672</c:v>
                </c:pt>
                <c:pt idx="2937">
                  <c:v>99.456000000000003</c:v>
                </c:pt>
                <c:pt idx="2938">
                  <c:v>94.08</c:v>
                </c:pt>
                <c:pt idx="2939">
                  <c:v>88.704000000000008</c:v>
                </c:pt>
                <c:pt idx="2940">
                  <c:v>67.2</c:v>
                </c:pt>
                <c:pt idx="2941">
                  <c:v>63.615999999999993</c:v>
                </c:pt>
                <c:pt idx="2942">
                  <c:v>56.896000000000001</c:v>
                </c:pt>
                <c:pt idx="2943">
                  <c:v>52.416000000000004</c:v>
                </c:pt>
                <c:pt idx="2944">
                  <c:v>45.695999999999998</c:v>
                </c:pt>
                <c:pt idx="2945">
                  <c:v>48.384</c:v>
                </c:pt>
                <c:pt idx="2946">
                  <c:v>39.423999999999999</c:v>
                </c:pt>
                <c:pt idx="2947">
                  <c:v>41.664000000000001</c:v>
                </c:pt>
                <c:pt idx="2948">
                  <c:v>35.392000000000003</c:v>
                </c:pt>
                <c:pt idx="2949">
                  <c:v>33.152000000000001</c:v>
                </c:pt>
                <c:pt idx="2950">
                  <c:v>37.184000000000005</c:v>
                </c:pt>
                <c:pt idx="2951">
                  <c:v>32.256</c:v>
                </c:pt>
                <c:pt idx="2952">
                  <c:v>30.912000000000003</c:v>
                </c:pt>
                <c:pt idx="2953">
                  <c:v>31.807999999999996</c:v>
                </c:pt>
                <c:pt idx="2954">
                  <c:v>31.807999999999996</c:v>
                </c:pt>
                <c:pt idx="2955">
                  <c:v>29.568000000000001</c:v>
                </c:pt>
                <c:pt idx="2956">
                  <c:v>90.496000000000009</c:v>
                </c:pt>
                <c:pt idx="2957">
                  <c:v>375.42399999999998</c:v>
                </c:pt>
                <c:pt idx="2958">
                  <c:v>403.2</c:v>
                </c:pt>
                <c:pt idx="2959">
                  <c:v>289.85599999999999</c:v>
                </c:pt>
                <c:pt idx="2960">
                  <c:v>189.50399999999999</c:v>
                </c:pt>
                <c:pt idx="2961">
                  <c:v>166.65600000000001</c:v>
                </c:pt>
                <c:pt idx="2962">
                  <c:v>111.55199999999999</c:v>
                </c:pt>
                <c:pt idx="2963">
                  <c:v>89.152000000000001</c:v>
                </c:pt>
                <c:pt idx="2964">
                  <c:v>88.704000000000008</c:v>
                </c:pt>
                <c:pt idx="2965">
                  <c:v>77.951999999999998</c:v>
                </c:pt>
                <c:pt idx="2966">
                  <c:v>63.167999999999992</c:v>
                </c:pt>
                <c:pt idx="2967">
                  <c:v>54.655999999999999</c:v>
                </c:pt>
                <c:pt idx="2968">
                  <c:v>60.480000000000004</c:v>
                </c:pt>
                <c:pt idx="2969">
                  <c:v>56.896000000000001</c:v>
                </c:pt>
                <c:pt idx="2970">
                  <c:v>45.695999999999998</c:v>
                </c:pt>
                <c:pt idx="2971">
                  <c:v>42.56</c:v>
                </c:pt>
                <c:pt idx="2972">
                  <c:v>37.632000000000005</c:v>
                </c:pt>
                <c:pt idx="2973">
                  <c:v>34.048000000000002</c:v>
                </c:pt>
                <c:pt idx="2974">
                  <c:v>33.6</c:v>
                </c:pt>
                <c:pt idx="2975">
                  <c:v>35.840000000000003</c:v>
                </c:pt>
                <c:pt idx="2976">
                  <c:v>36.288000000000004</c:v>
                </c:pt>
                <c:pt idx="2977">
                  <c:v>34.048000000000002</c:v>
                </c:pt>
                <c:pt idx="2978">
                  <c:v>34.944000000000003</c:v>
                </c:pt>
                <c:pt idx="2979">
                  <c:v>38.080000000000005</c:v>
                </c:pt>
                <c:pt idx="2980">
                  <c:v>35.840000000000003</c:v>
                </c:pt>
                <c:pt idx="2981">
                  <c:v>36.736000000000004</c:v>
                </c:pt>
                <c:pt idx="2982">
                  <c:v>33.152000000000001</c:v>
                </c:pt>
                <c:pt idx="2983">
                  <c:v>30.016000000000002</c:v>
                </c:pt>
                <c:pt idx="2984">
                  <c:v>29.568000000000001</c:v>
                </c:pt>
                <c:pt idx="2985">
                  <c:v>25.984000000000002</c:v>
                </c:pt>
                <c:pt idx="2986">
                  <c:v>26.431999999999999</c:v>
                </c:pt>
                <c:pt idx="2987">
                  <c:v>25.984000000000002</c:v>
                </c:pt>
                <c:pt idx="2988">
                  <c:v>22.847999999999999</c:v>
                </c:pt>
                <c:pt idx="2989">
                  <c:v>24.64</c:v>
                </c:pt>
                <c:pt idx="2990">
                  <c:v>24.192</c:v>
                </c:pt>
                <c:pt idx="2991">
                  <c:v>23.744</c:v>
                </c:pt>
                <c:pt idx="2992">
                  <c:v>21.952000000000002</c:v>
                </c:pt>
                <c:pt idx="2993">
                  <c:v>20.16</c:v>
                </c:pt>
                <c:pt idx="2994">
                  <c:v>23.295999999999999</c:v>
                </c:pt>
                <c:pt idx="2995">
                  <c:v>23.295999999999999</c:v>
                </c:pt>
                <c:pt idx="2996">
                  <c:v>21.952000000000002</c:v>
                </c:pt>
                <c:pt idx="2997">
                  <c:v>23.295999999999999</c:v>
                </c:pt>
                <c:pt idx="2998">
                  <c:v>20.608000000000001</c:v>
                </c:pt>
                <c:pt idx="2999">
                  <c:v>20.608000000000001</c:v>
                </c:pt>
                <c:pt idx="3000">
                  <c:v>21.056000000000001</c:v>
                </c:pt>
                <c:pt idx="3001">
                  <c:v>21.504000000000001</c:v>
                </c:pt>
                <c:pt idx="3002">
                  <c:v>19.263999999999999</c:v>
                </c:pt>
                <c:pt idx="3003">
                  <c:v>21.504000000000001</c:v>
                </c:pt>
                <c:pt idx="3004">
                  <c:v>18.368000000000002</c:v>
                </c:pt>
                <c:pt idx="3005">
                  <c:v>18.368000000000002</c:v>
                </c:pt>
                <c:pt idx="3006">
                  <c:v>17.920000000000002</c:v>
                </c:pt>
                <c:pt idx="3007">
                  <c:v>18.816000000000003</c:v>
                </c:pt>
                <c:pt idx="3008">
                  <c:v>19.712</c:v>
                </c:pt>
                <c:pt idx="3009">
                  <c:v>23.295999999999999</c:v>
                </c:pt>
                <c:pt idx="3010">
                  <c:v>33.6</c:v>
                </c:pt>
                <c:pt idx="3011">
                  <c:v>31.360000000000003</c:v>
                </c:pt>
                <c:pt idx="3012">
                  <c:v>30.912000000000003</c:v>
                </c:pt>
                <c:pt idx="3013">
                  <c:v>30.464000000000002</c:v>
                </c:pt>
                <c:pt idx="3014">
                  <c:v>25.984000000000002</c:v>
                </c:pt>
                <c:pt idx="3015">
                  <c:v>19.712</c:v>
                </c:pt>
                <c:pt idx="3016">
                  <c:v>31.807999999999996</c:v>
                </c:pt>
                <c:pt idx="3017">
                  <c:v>28.224</c:v>
                </c:pt>
                <c:pt idx="3018">
                  <c:v>21.952000000000002</c:v>
                </c:pt>
                <c:pt idx="3019">
                  <c:v>22.400000000000002</c:v>
                </c:pt>
                <c:pt idx="3020">
                  <c:v>27.327999999999999</c:v>
                </c:pt>
                <c:pt idx="3021">
                  <c:v>19.263999999999999</c:v>
                </c:pt>
                <c:pt idx="3022">
                  <c:v>19.263999999999999</c:v>
                </c:pt>
                <c:pt idx="3023">
                  <c:v>19.263999999999999</c:v>
                </c:pt>
                <c:pt idx="3024">
                  <c:v>21.504000000000001</c:v>
                </c:pt>
                <c:pt idx="3025">
                  <c:v>19.712</c:v>
                </c:pt>
                <c:pt idx="3026">
                  <c:v>17.472000000000001</c:v>
                </c:pt>
                <c:pt idx="3027">
                  <c:v>17.472000000000001</c:v>
                </c:pt>
                <c:pt idx="3028">
                  <c:v>17.024000000000001</c:v>
                </c:pt>
                <c:pt idx="3029">
                  <c:v>20.16</c:v>
                </c:pt>
                <c:pt idx="3030">
                  <c:v>17.920000000000002</c:v>
                </c:pt>
                <c:pt idx="3031">
                  <c:v>17.472000000000001</c:v>
                </c:pt>
                <c:pt idx="3032">
                  <c:v>19.712</c:v>
                </c:pt>
                <c:pt idx="3033">
                  <c:v>18.368000000000002</c:v>
                </c:pt>
                <c:pt idx="3034">
                  <c:v>17.920000000000002</c:v>
                </c:pt>
                <c:pt idx="3035">
                  <c:v>20.16</c:v>
                </c:pt>
                <c:pt idx="3036">
                  <c:v>16.128</c:v>
                </c:pt>
                <c:pt idx="3037">
                  <c:v>18.368000000000002</c:v>
                </c:pt>
                <c:pt idx="3038">
                  <c:v>17.472000000000001</c:v>
                </c:pt>
                <c:pt idx="3039">
                  <c:v>20.608000000000001</c:v>
                </c:pt>
                <c:pt idx="3040">
                  <c:v>17.024000000000001</c:v>
                </c:pt>
                <c:pt idx="3041">
                  <c:v>17.024000000000001</c:v>
                </c:pt>
                <c:pt idx="3042">
                  <c:v>20.16</c:v>
                </c:pt>
                <c:pt idx="3043">
                  <c:v>19.712</c:v>
                </c:pt>
                <c:pt idx="3044">
                  <c:v>16.576000000000001</c:v>
                </c:pt>
                <c:pt idx="3045">
                  <c:v>16.128</c:v>
                </c:pt>
                <c:pt idx="3046">
                  <c:v>15.232000000000001</c:v>
                </c:pt>
                <c:pt idx="3047">
                  <c:v>14.784000000000001</c:v>
                </c:pt>
                <c:pt idx="3048">
                  <c:v>16.576000000000001</c:v>
                </c:pt>
                <c:pt idx="3049">
                  <c:v>16.128</c:v>
                </c:pt>
                <c:pt idx="3050">
                  <c:v>15.680000000000001</c:v>
                </c:pt>
                <c:pt idx="3051">
                  <c:v>17.024000000000001</c:v>
                </c:pt>
                <c:pt idx="3052">
                  <c:v>15.232000000000001</c:v>
                </c:pt>
                <c:pt idx="3053">
                  <c:v>17.024000000000001</c:v>
                </c:pt>
                <c:pt idx="3054">
                  <c:v>15.680000000000001</c:v>
                </c:pt>
                <c:pt idx="3055">
                  <c:v>14.336</c:v>
                </c:pt>
                <c:pt idx="3056">
                  <c:v>16.576000000000001</c:v>
                </c:pt>
                <c:pt idx="3057">
                  <c:v>15.232000000000001</c:v>
                </c:pt>
                <c:pt idx="3058">
                  <c:v>15.232000000000001</c:v>
                </c:pt>
                <c:pt idx="3059">
                  <c:v>14.336</c:v>
                </c:pt>
                <c:pt idx="3060">
                  <c:v>14.784000000000001</c:v>
                </c:pt>
                <c:pt idx="3061">
                  <c:v>12.992000000000001</c:v>
                </c:pt>
                <c:pt idx="3062">
                  <c:v>16.128</c:v>
                </c:pt>
                <c:pt idx="3063">
                  <c:v>16.576000000000001</c:v>
                </c:pt>
                <c:pt idx="3064">
                  <c:v>14.784000000000001</c:v>
                </c:pt>
                <c:pt idx="3065">
                  <c:v>16.576000000000001</c:v>
                </c:pt>
                <c:pt idx="3066">
                  <c:v>17.472000000000001</c:v>
                </c:pt>
                <c:pt idx="3067">
                  <c:v>21.952000000000002</c:v>
                </c:pt>
                <c:pt idx="3068">
                  <c:v>19.712</c:v>
                </c:pt>
                <c:pt idx="3069">
                  <c:v>17.024000000000001</c:v>
                </c:pt>
                <c:pt idx="3070">
                  <c:v>17.024000000000001</c:v>
                </c:pt>
                <c:pt idx="3071">
                  <c:v>14.784000000000001</c:v>
                </c:pt>
                <c:pt idx="3072">
                  <c:v>16.576000000000001</c:v>
                </c:pt>
                <c:pt idx="3073">
                  <c:v>19.263999999999999</c:v>
                </c:pt>
                <c:pt idx="3074">
                  <c:v>17.024000000000001</c:v>
                </c:pt>
                <c:pt idx="3075">
                  <c:v>15.680000000000001</c:v>
                </c:pt>
                <c:pt idx="3076">
                  <c:v>17.920000000000002</c:v>
                </c:pt>
                <c:pt idx="3077">
                  <c:v>17.024000000000001</c:v>
                </c:pt>
                <c:pt idx="3078">
                  <c:v>18.816000000000003</c:v>
                </c:pt>
                <c:pt idx="3079">
                  <c:v>18.816000000000003</c:v>
                </c:pt>
                <c:pt idx="3080">
                  <c:v>22.400000000000002</c:v>
                </c:pt>
                <c:pt idx="3081">
                  <c:v>18.368000000000002</c:v>
                </c:pt>
                <c:pt idx="3082">
                  <c:v>20.16</c:v>
                </c:pt>
                <c:pt idx="3083">
                  <c:v>18.368000000000002</c:v>
                </c:pt>
                <c:pt idx="3084">
                  <c:v>19.263999999999999</c:v>
                </c:pt>
                <c:pt idx="3085">
                  <c:v>19.263999999999999</c:v>
                </c:pt>
                <c:pt idx="3086">
                  <c:v>23.744</c:v>
                </c:pt>
                <c:pt idx="3087">
                  <c:v>27.776</c:v>
                </c:pt>
                <c:pt idx="3088">
                  <c:v>26.431999999999999</c:v>
                </c:pt>
                <c:pt idx="3089">
                  <c:v>38.527999999999999</c:v>
                </c:pt>
                <c:pt idx="3090">
                  <c:v>92.287999999999997</c:v>
                </c:pt>
                <c:pt idx="3091">
                  <c:v>155.45599999999999</c:v>
                </c:pt>
                <c:pt idx="3092">
                  <c:v>189.05599999999998</c:v>
                </c:pt>
                <c:pt idx="3093">
                  <c:v>198.91200000000001</c:v>
                </c:pt>
                <c:pt idx="3094">
                  <c:v>227.584</c:v>
                </c:pt>
                <c:pt idx="3095">
                  <c:v>204.73600000000002</c:v>
                </c:pt>
                <c:pt idx="3096">
                  <c:v>306.43200000000002</c:v>
                </c:pt>
                <c:pt idx="3097">
                  <c:v>527.29600000000005</c:v>
                </c:pt>
                <c:pt idx="3098">
                  <c:v>878.07999999999993</c:v>
                </c:pt>
                <c:pt idx="3099">
                  <c:v>1249.0239999999999</c:v>
                </c:pt>
                <c:pt idx="3100">
                  <c:v>2192.5120000000002</c:v>
                </c:pt>
                <c:pt idx="3101">
                  <c:v>3575.4879999999998</c:v>
                </c:pt>
                <c:pt idx="3102">
                  <c:v>3473.3440000000001</c:v>
                </c:pt>
                <c:pt idx="3103">
                  <c:v>3565.1840000000002</c:v>
                </c:pt>
                <c:pt idx="3104">
                  <c:v>3137.3440000000001</c:v>
                </c:pt>
                <c:pt idx="3105">
                  <c:v>2452.7999999999997</c:v>
                </c:pt>
                <c:pt idx="3106">
                  <c:v>1950.5920000000001</c:v>
                </c:pt>
                <c:pt idx="3107">
                  <c:v>1740.0319999999999</c:v>
                </c:pt>
                <c:pt idx="3108">
                  <c:v>2472.0639999999999</c:v>
                </c:pt>
                <c:pt idx="3109">
                  <c:v>4425.3440000000001</c:v>
                </c:pt>
                <c:pt idx="3110">
                  <c:v>6497.3440000000001</c:v>
                </c:pt>
                <c:pt idx="3111">
                  <c:v>6211.9679999999998</c:v>
                </c:pt>
                <c:pt idx="3112">
                  <c:v>3937.9199999999996</c:v>
                </c:pt>
                <c:pt idx="3113">
                  <c:v>3063.8720000000003</c:v>
                </c:pt>
                <c:pt idx="3114">
                  <c:v>2271.808</c:v>
                </c:pt>
                <c:pt idx="3115">
                  <c:v>2162.4960000000001</c:v>
                </c:pt>
                <c:pt idx="3116">
                  <c:v>2220.7359999999999</c:v>
                </c:pt>
                <c:pt idx="3117">
                  <c:v>4025.7280000000001</c:v>
                </c:pt>
                <c:pt idx="3118">
                  <c:v>6022.9120000000003</c:v>
                </c:pt>
                <c:pt idx="3119">
                  <c:v>5740.2240000000002</c:v>
                </c:pt>
                <c:pt idx="3120">
                  <c:v>5430.2080000000005</c:v>
                </c:pt>
                <c:pt idx="3121">
                  <c:v>4636.3519999999999</c:v>
                </c:pt>
                <c:pt idx="3122">
                  <c:v>4089.3440000000001</c:v>
                </c:pt>
                <c:pt idx="3123">
                  <c:v>3944.64</c:v>
                </c:pt>
                <c:pt idx="3124">
                  <c:v>4281.9840000000004</c:v>
                </c:pt>
                <c:pt idx="3125">
                  <c:v>2980.5439999999999</c:v>
                </c:pt>
                <c:pt idx="3126">
                  <c:v>2312.576</c:v>
                </c:pt>
                <c:pt idx="3127">
                  <c:v>3089.8560000000002</c:v>
                </c:pt>
                <c:pt idx="3128">
                  <c:v>14842.240000000002</c:v>
                </c:pt>
                <c:pt idx="3129">
                  <c:v>13354.432000000001</c:v>
                </c:pt>
                <c:pt idx="3130">
                  <c:v>6917.5680000000002</c:v>
                </c:pt>
                <c:pt idx="3131">
                  <c:v>8361.4720000000016</c:v>
                </c:pt>
                <c:pt idx="3132">
                  <c:v>7766.08</c:v>
                </c:pt>
                <c:pt idx="3133">
                  <c:v>5534.5919999999996</c:v>
                </c:pt>
                <c:pt idx="3134">
                  <c:v>3732.2879999999996</c:v>
                </c:pt>
                <c:pt idx="3135">
                  <c:v>4036.0320000000002</c:v>
                </c:pt>
                <c:pt idx="3136">
                  <c:v>17419.584000000003</c:v>
                </c:pt>
                <c:pt idx="3137">
                  <c:v>11491.647999999999</c:v>
                </c:pt>
                <c:pt idx="3138">
                  <c:v>8873.0879999999997</c:v>
                </c:pt>
                <c:pt idx="3139">
                  <c:v>6362.9439999999995</c:v>
                </c:pt>
                <c:pt idx="3140">
                  <c:v>5276.0959999999995</c:v>
                </c:pt>
                <c:pt idx="3141">
                  <c:v>4656.5119999999997</c:v>
                </c:pt>
                <c:pt idx="3142">
                  <c:v>4133.2480000000005</c:v>
                </c:pt>
                <c:pt idx="3143">
                  <c:v>4068.2879999999996</c:v>
                </c:pt>
                <c:pt idx="3144">
                  <c:v>3760.96</c:v>
                </c:pt>
                <c:pt idx="3145">
                  <c:v>3653.8880000000004</c:v>
                </c:pt>
                <c:pt idx="3146">
                  <c:v>3990.3360000000002</c:v>
                </c:pt>
                <c:pt idx="3147">
                  <c:v>4846.0159999999996</c:v>
                </c:pt>
                <c:pt idx="3148">
                  <c:v>5039.1039999999994</c:v>
                </c:pt>
                <c:pt idx="3149">
                  <c:v>6256.32</c:v>
                </c:pt>
                <c:pt idx="3150">
                  <c:v>6977.152</c:v>
                </c:pt>
                <c:pt idx="3151">
                  <c:v>7618.6880000000001</c:v>
                </c:pt>
                <c:pt idx="3152">
                  <c:v>11510.016</c:v>
                </c:pt>
                <c:pt idx="3153">
                  <c:v>17675.84</c:v>
                </c:pt>
                <c:pt idx="3154">
                  <c:v>11867.968000000001</c:v>
                </c:pt>
                <c:pt idx="3155">
                  <c:v>10826.816000000001</c:v>
                </c:pt>
                <c:pt idx="3156">
                  <c:v>10140.031999999999</c:v>
                </c:pt>
                <c:pt idx="3157">
                  <c:v>8417.92</c:v>
                </c:pt>
                <c:pt idx="3158">
                  <c:v>7087.808</c:v>
                </c:pt>
                <c:pt idx="3159">
                  <c:v>6209.28</c:v>
                </c:pt>
                <c:pt idx="3160">
                  <c:v>5829.3760000000002</c:v>
                </c:pt>
                <c:pt idx="3161">
                  <c:v>6778.6880000000001</c:v>
                </c:pt>
                <c:pt idx="3162">
                  <c:v>6273.7919999999995</c:v>
                </c:pt>
                <c:pt idx="3163">
                  <c:v>6983.8720000000003</c:v>
                </c:pt>
                <c:pt idx="3164">
                  <c:v>9004.8000000000011</c:v>
                </c:pt>
                <c:pt idx="3165">
                  <c:v>11867.072</c:v>
                </c:pt>
                <c:pt idx="3166">
                  <c:v>10909.248</c:v>
                </c:pt>
                <c:pt idx="3167">
                  <c:v>8733.3119999999999</c:v>
                </c:pt>
                <c:pt idx="3168">
                  <c:v>11632.32</c:v>
                </c:pt>
                <c:pt idx="3169">
                  <c:v>9187.5839999999989</c:v>
                </c:pt>
                <c:pt idx="3170">
                  <c:v>9241.344000000001</c:v>
                </c:pt>
                <c:pt idx="3171">
                  <c:v>8555.9039999999986</c:v>
                </c:pt>
                <c:pt idx="3172">
                  <c:v>9788.8000000000011</c:v>
                </c:pt>
                <c:pt idx="3173">
                  <c:v>10559.808000000001</c:v>
                </c:pt>
                <c:pt idx="3174">
                  <c:v>8666.112000000001</c:v>
                </c:pt>
                <c:pt idx="3175">
                  <c:v>7615.1040000000003</c:v>
                </c:pt>
                <c:pt idx="3176">
                  <c:v>7672.4480000000003</c:v>
                </c:pt>
                <c:pt idx="3177">
                  <c:v>7696.6399999999994</c:v>
                </c:pt>
                <c:pt idx="3178">
                  <c:v>10106.879999999999</c:v>
                </c:pt>
                <c:pt idx="3179">
                  <c:v>9092.6080000000002</c:v>
                </c:pt>
                <c:pt idx="3180">
                  <c:v>7762.0480000000007</c:v>
                </c:pt>
                <c:pt idx="3181">
                  <c:v>7148.2879999999996</c:v>
                </c:pt>
                <c:pt idx="3182">
                  <c:v>5566.4000000000005</c:v>
                </c:pt>
                <c:pt idx="3183">
                  <c:v>4061.5680000000002</c:v>
                </c:pt>
                <c:pt idx="3184">
                  <c:v>3037.8879999999999</c:v>
                </c:pt>
                <c:pt idx="3185">
                  <c:v>3505.6</c:v>
                </c:pt>
                <c:pt idx="3186">
                  <c:v>3172.7359999999999</c:v>
                </c:pt>
                <c:pt idx="3187">
                  <c:v>2614.9759999999997</c:v>
                </c:pt>
                <c:pt idx="3188">
                  <c:v>2250.752</c:v>
                </c:pt>
                <c:pt idx="3189">
                  <c:v>1692.5440000000001</c:v>
                </c:pt>
                <c:pt idx="3190">
                  <c:v>1503.9360000000001</c:v>
                </c:pt>
                <c:pt idx="3191">
                  <c:v>1230.6559999999999</c:v>
                </c:pt>
                <c:pt idx="3192">
                  <c:v>1048.768</c:v>
                </c:pt>
                <c:pt idx="3193">
                  <c:v>887.48800000000006</c:v>
                </c:pt>
                <c:pt idx="3194">
                  <c:v>745.024</c:v>
                </c:pt>
                <c:pt idx="3195">
                  <c:v>631.67999999999995</c:v>
                </c:pt>
                <c:pt idx="3196">
                  <c:v>597.63200000000006</c:v>
                </c:pt>
                <c:pt idx="3197">
                  <c:v>537.15200000000004</c:v>
                </c:pt>
                <c:pt idx="3198">
                  <c:v>562.24</c:v>
                </c:pt>
                <c:pt idx="3199">
                  <c:v>424.70399999999995</c:v>
                </c:pt>
                <c:pt idx="3200">
                  <c:v>414.40000000000003</c:v>
                </c:pt>
                <c:pt idx="3201">
                  <c:v>395.13600000000002</c:v>
                </c:pt>
                <c:pt idx="3202">
                  <c:v>379.00799999999998</c:v>
                </c:pt>
                <c:pt idx="3203">
                  <c:v>357.05600000000004</c:v>
                </c:pt>
                <c:pt idx="3204">
                  <c:v>284.48</c:v>
                </c:pt>
                <c:pt idx="3205">
                  <c:v>300.608</c:v>
                </c:pt>
                <c:pt idx="3206">
                  <c:v>299.26400000000001</c:v>
                </c:pt>
                <c:pt idx="3207">
                  <c:v>251.77600000000001</c:v>
                </c:pt>
                <c:pt idx="3208">
                  <c:v>288.512</c:v>
                </c:pt>
                <c:pt idx="3209">
                  <c:v>210.56</c:v>
                </c:pt>
                <c:pt idx="3210">
                  <c:v>248.64000000000001</c:v>
                </c:pt>
                <c:pt idx="3211">
                  <c:v>237.44</c:v>
                </c:pt>
                <c:pt idx="3212">
                  <c:v>205.184</c:v>
                </c:pt>
                <c:pt idx="3213">
                  <c:v>202.048</c:v>
                </c:pt>
                <c:pt idx="3214">
                  <c:v>202.49600000000001</c:v>
                </c:pt>
                <c:pt idx="3215">
                  <c:v>211.00799999999998</c:v>
                </c:pt>
                <c:pt idx="3216">
                  <c:v>174.72</c:v>
                </c:pt>
                <c:pt idx="3217">
                  <c:v>168</c:v>
                </c:pt>
                <c:pt idx="3218">
                  <c:v>165.76</c:v>
                </c:pt>
                <c:pt idx="3219">
                  <c:v>152.32000000000002</c:v>
                </c:pt>
                <c:pt idx="3220">
                  <c:v>166.208</c:v>
                </c:pt>
                <c:pt idx="3221">
                  <c:v>162.624</c:v>
                </c:pt>
                <c:pt idx="3222">
                  <c:v>157.24799999999999</c:v>
                </c:pt>
                <c:pt idx="3223">
                  <c:v>130.36799999999999</c:v>
                </c:pt>
                <c:pt idx="3224">
                  <c:v>142.01599999999999</c:v>
                </c:pt>
                <c:pt idx="3225">
                  <c:v>126.78399999999999</c:v>
                </c:pt>
                <c:pt idx="3226">
                  <c:v>157.24799999999999</c:v>
                </c:pt>
                <c:pt idx="3227">
                  <c:v>149.63200000000001</c:v>
                </c:pt>
                <c:pt idx="3228">
                  <c:v>1028.6079999999999</c:v>
                </c:pt>
                <c:pt idx="3229">
                  <c:v>5203.9679999999998</c:v>
                </c:pt>
                <c:pt idx="3230">
                  <c:v>4958.9120000000003</c:v>
                </c:pt>
                <c:pt idx="3231">
                  <c:v>3037.44</c:v>
                </c:pt>
                <c:pt idx="3232">
                  <c:v>1909.3759999999997</c:v>
                </c:pt>
                <c:pt idx="3233">
                  <c:v>1258.8800000000001</c:v>
                </c:pt>
                <c:pt idx="3234">
                  <c:v>1441.2160000000001</c:v>
                </c:pt>
                <c:pt idx="3235">
                  <c:v>2565.248</c:v>
                </c:pt>
                <c:pt idx="3236">
                  <c:v>1796.48</c:v>
                </c:pt>
                <c:pt idx="3237">
                  <c:v>1525.4399999999998</c:v>
                </c:pt>
                <c:pt idx="3238">
                  <c:v>1942.5280000000002</c:v>
                </c:pt>
                <c:pt idx="3239">
                  <c:v>7615.5519999999997</c:v>
                </c:pt>
                <c:pt idx="3240">
                  <c:v>5483.9679999999998</c:v>
                </c:pt>
                <c:pt idx="3241">
                  <c:v>3895.36</c:v>
                </c:pt>
                <c:pt idx="3242">
                  <c:v>2578.2399999999998</c:v>
                </c:pt>
                <c:pt idx="3243">
                  <c:v>1665.664</c:v>
                </c:pt>
                <c:pt idx="3244">
                  <c:v>1240.5120000000002</c:v>
                </c:pt>
                <c:pt idx="3245">
                  <c:v>912.12800000000004</c:v>
                </c:pt>
                <c:pt idx="3246">
                  <c:v>688.57600000000002</c:v>
                </c:pt>
                <c:pt idx="3247">
                  <c:v>563.58400000000006</c:v>
                </c:pt>
                <c:pt idx="3248">
                  <c:v>465.47199999999998</c:v>
                </c:pt>
                <c:pt idx="3249">
                  <c:v>416.19200000000001</c:v>
                </c:pt>
                <c:pt idx="3250">
                  <c:v>334.65600000000001</c:v>
                </c:pt>
                <c:pt idx="3251">
                  <c:v>265.66399999999999</c:v>
                </c:pt>
                <c:pt idx="3252">
                  <c:v>256.70399999999995</c:v>
                </c:pt>
                <c:pt idx="3253">
                  <c:v>249.53600000000003</c:v>
                </c:pt>
                <c:pt idx="3254">
                  <c:v>208.768</c:v>
                </c:pt>
                <c:pt idx="3255">
                  <c:v>198.01599999999999</c:v>
                </c:pt>
                <c:pt idx="3256">
                  <c:v>158.14400000000001</c:v>
                </c:pt>
                <c:pt idx="3257">
                  <c:v>151.42400000000001</c:v>
                </c:pt>
                <c:pt idx="3258">
                  <c:v>126.33599999999998</c:v>
                </c:pt>
                <c:pt idx="3259">
                  <c:v>139.77600000000001</c:v>
                </c:pt>
                <c:pt idx="3260">
                  <c:v>142.464</c:v>
                </c:pt>
                <c:pt idx="3261">
                  <c:v>122.304</c:v>
                </c:pt>
                <c:pt idx="3262">
                  <c:v>118.72</c:v>
                </c:pt>
                <c:pt idx="3263">
                  <c:v>116.928</c:v>
                </c:pt>
                <c:pt idx="3264">
                  <c:v>115.136</c:v>
                </c:pt>
                <c:pt idx="3265">
                  <c:v>112.44800000000001</c:v>
                </c:pt>
                <c:pt idx="3266">
                  <c:v>109.75999999999999</c:v>
                </c:pt>
                <c:pt idx="3267">
                  <c:v>102.14400000000001</c:v>
                </c:pt>
                <c:pt idx="3268">
                  <c:v>107.52</c:v>
                </c:pt>
                <c:pt idx="3269">
                  <c:v>105.72799999999999</c:v>
                </c:pt>
                <c:pt idx="3270">
                  <c:v>104.384</c:v>
                </c:pt>
                <c:pt idx="3271">
                  <c:v>97.215999999999994</c:v>
                </c:pt>
                <c:pt idx="3272">
                  <c:v>99.903999999999996</c:v>
                </c:pt>
                <c:pt idx="3273">
                  <c:v>107.96799999999999</c:v>
                </c:pt>
                <c:pt idx="3274">
                  <c:v>95.872</c:v>
                </c:pt>
                <c:pt idx="3275">
                  <c:v>98.56</c:v>
                </c:pt>
                <c:pt idx="3276">
                  <c:v>92.287999999999997</c:v>
                </c:pt>
                <c:pt idx="3277">
                  <c:v>86.463999999999999</c:v>
                </c:pt>
                <c:pt idx="3278">
                  <c:v>87.36</c:v>
                </c:pt>
                <c:pt idx="3279">
                  <c:v>79.744</c:v>
                </c:pt>
                <c:pt idx="3280">
                  <c:v>175.61600000000001</c:v>
                </c:pt>
                <c:pt idx="3281">
                  <c:v>4695.4880000000003</c:v>
                </c:pt>
                <c:pt idx="3282">
                  <c:v>5061.5039999999999</c:v>
                </c:pt>
                <c:pt idx="3283">
                  <c:v>3790.5280000000002</c:v>
                </c:pt>
                <c:pt idx="3284">
                  <c:v>5438.2719999999999</c:v>
                </c:pt>
                <c:pt idx="3285">
                  <c:v>6122.3680000000004</c:v>
                </c:pt>
                <c:pt idx="3286">
                  <c:v>5845.5039999999999</c:v>
                </c:pt>
                <c:pt idx="3287">
                  <c:v>4839.7440000000006</c:v>
                </c:pt>
                <c:pt idx="3288">
                  <c:v>3549.9520000000002</c:v>
                </c:pt>
                <c:pt idx="3289">
                  <c:v>2334.5280000000002</c:v>
                </c:pt>
                <c:pt idx="3290">
                  <c:v>1721.2160000000001</c:v>
                </c:pt>
                <c:pt idx="3291">
                  <c:v>1146.432</c:v>
                </c:pt>
                <c:pt idx="3292">
                  <c:v>801.024</c:v>
                </c:pt>
                <c:pt idx="3293">
                  <c:v>611.96800000000007</c:v>
                </c:pt>
                <c:pt idx="3294">
                  <c:v>542.07999999999993</c:v>
                </c:pt>
                <c:pt idx="3295">
                  <c:v>501.76000000000005</c:v>
                </c:pt>
                <c:pt idx="3296">
                  <c:v>448</c:v>
                </c:pt>
                <c:pt idx="3297">
                  <c:v>350.33600000000001</c:v>
                </c:pt>
                <c:pt idx="3298">
                  <c:v>301.50400000000002</c:v>
                </c:pt>
                <c:pt idx="3299">
                  <c:v>316.28800000000001</c:v>
                </c:pt>
                <c:pt idx="3300">
                  <c:v>250.88000000000002</c:v>
                </c:pt>
                <c:pt idx="3301">
                  <c:v>222.208</c:v>
                </c:pt>
                <c:pt idx="3302">
                  <c:v>254.46399999999997</c:v>
                </c:pt>
                <c:pt idx="3303">
                  <c:v>211.00799999999998</c:v>
                </c:pt>
                <c:pt idx="3304">
                  <c:v>168</c:v>
                </c:pt>
                <c:pt idx="3305">
                  <c:v>145.15200000000002</c:v>
                </c:pt>
                <c:pt idx="3306">
                  <c:v>140.22399999999999</c:v>
                </c:pt>
                <c:pt idx="3307">
                  <c:v>130.816</c:v>
                </c:pt>
                <c:pt idx="3308">
                  <c:v>132.16</c:v>
                </c:pt>
                <c:pt idx="3309">
                  <c:v>124.096</c:v>
                </c:pt>
                <c:pt idx="3310">
                  <c:v>107.96799999999999</c:v>
                </c:pt>
                <c:pt idx="3311">
                  <c:v>112.44800000000001</c:v>
                </c:pt>
                <c:pt idx="3312">
                  <c:v>114.24000000000001</c:v>
                </c:pt>
                <c:pt idx="3313">
                  <c:v>107.072</c:v>
                </c:pt>
                <c:pt idx="3314">
                  <c:v>108.416</c:v>
                </c:pt>
                <c:pt idx="3315">
                  <c:v>121.40800000000002</c:v>
                </c:pt>
                <c:pt idx="3316">
                  <c:v>99.456000000000003</c:v>
                </c:pt>
                <c:pt idx="3317">
                  <c:v>102.14400000000001</c:v>
                </c:pt>
                <c:pt idx="3318">
                  <c:v>90.944000000000003</c:v>
                </c:pt>
                <c:pt idx="3319">
                  <c:v>103.93600000000001</c:v>
                </c:pt>
                <c:pt idx="3320">
                  <c:v>126.33599999999998</c:v>
                </c:pt>
                <c:pt idx="3321">
                  <c:v>377.66399999999999</c:v>
                </c:pt>
                <c:pt idx="3322">
                  <c:v>955.58400000000006</c:v>
                </c:pt>
                <c:pt idx="3323">
                  <c:v>1287.104</c:v>
                </c:pt>
                <c:pt idx="3324">
                  <c:v>1262.4639999999999</c:v>
                </c:pt>
                <c:pt idx="3325">
                  <c:v>1160.768</c:v>
                </c:pt>
                <c:pt idx="3326">
                  <c:v>899.13600000000008</c:v>
                </c:pt>
                <c:pt idx="3327">
                  <c:v>1701.056</c:v>
                </c:pt>
                <c:pt idx="3328">
                  <c:v>3599.6800000000003</c:v>
                </c:pt>
                <c:pt idx="3329">
                  <c:v>3226.4960000000001</c:v>
                </c:pt>
                <c:pt idx="3330">
                  <c:v>2195.6480000000001</c:v>
                </c:pt>
                <c:pt idx="3331">
                  <c:v>1262.0160000000001</c:v>
                </c:pt>
                <c:pt idx="3332">
                  <c:v>800.12800000000004</c:v>
                </c:pt>
                <c:pt idx="3333">
                  <c:v>542.976</c:v>
                </c:pt>
                <c:pt idx="3334">
                  <c:v>550.5920000000001</c:v>
                </c:pt>
                <c:pt idx="3335">
                  <c:v>1907.5840000000001</c:v>
                </c:pt>
                <c:pt idx="3336">
                  <c:v>2846.5920000000001</c:v>
                </c:pt>
                <c:pt idx="3337">
                  <c:v>2022.7199999999998</c:v>
                </c:pt>
                <c:pt idx="3338">
                  <c:v>1234.6879999999999</c:v>
                </c:pt>
                <c:pt idx="3339">
                  <c:v>722.17600000000004</c:v>
                </c:pt>
                <c:pt idx="3340">
                  <c:v>512.96</c:v>
                </c:pt>
                <c:pt idx="3341">
                  <c:v>407.23200000000003</c:v>
                </c:pt>
                <c:pt idx="3342">
                  <c:v>252.22399999999999</c:v>
                </c:pt>
                <c:pt idx="3343">
                  <c:v>294.33600000000001</c:v>
                </c:pt>
                <c:pt idx="3344">
                  <c:v>400.512</c:v>
                </c:pt>
                <c:pt idx="3345">
                  <c:v>510.27199999999999</c:v>
                </c:pt>
                <c:pt idx="3346">
                  <c:v>433.66399999999999</c:v>
                </c:pt>
                <c:pt idx="3347">
                  <c:v>370.94399999999996</c:v>
                </c:pt>
                <c:pt idx="3348">
                  <c:v>251.77600000000001</c:v>
                </c:pt>
                <c:pt idx="3349">
                  <c:v>228.03200000000001</c:v>
                </c:pt>
                <c:pt idx="3350">
                  <c:v>192.19200000000001</c:v>
                </c:pt>
                <c:pt idx="3351">
                  <c:v>152.32000000000002</c:v>
                </c:pt>
                <c:pt idx="3352">
                  <c:v>130.816</c:v>
                </c:pt>
                <c:pt idx="3353">
                  <c:v>137.536</c:v>
                </c:pt>
                <c:pt idx="3354">
                  <c:v>130.816</c:v>
                </c:pt>
                <c:pt idx="3355">
                  <c:v>135.744</c:v>
                </c:pt>
                <c:pt idx="3356">
                  <c:v>126.78399999999999</c:v>
                </c:pt>
                <c:pt idx="3357">
                  <c:v>129.91999999999999</c:v>
                </c:pt>
                <c:pt idx="3358">
                  <c:v>129.91999999999999</c:v>
                </c:pt>
                <c:pt idx="3359">
                  <c:v>111.104</c:v>
                </c:pt>
                <c:pt idx="3360">
                  <c:v>115.136</c:v>
                </c:pt>
                <c:pt idx="3361">
                  <c:v>106.17599999999999</c:v>
                </c:pt>
                <c:pt idx="3362">
                  <c:v>108.864</c:v>
                </c:pt>
                <c:pt idx="3363">
                  <c:v>106.624</c:v>
                </c:pt>
                <c:pt idx="3364">
                  <c:v>105.28</c:v>
                </c:pt>
                <c:pt idx="3365">
                  <c:v>107.96799999999999</c:v>
                </c:pt>
                <c:pt idx="3366">
                  <c:v>109.75999999999999</c:v>
                </c:pt>
                <c:pt idx="3367">
                  <c:v>91.391999999999996</c:v>
                </c:pt>
                <c:pt idx="3368">
                  <c:v>99.007999999999996</c:v>
                </c:pt>
                <c:pt idx="3369">
                  <c:v>89.152000000000001</c:v>
                </c:pt>
                <c:pt idx="3370">
                  <c:v>161.28</c:v>
                </c:pt>
                <c:pt idx="3371">
                  <c:v>511.16800000000001</c:v>
                </c:pt>
                <c:pt idx="3372">
                  <c:v>400.06400000000002</c:v>
                </c:pt>
                <c:pt idx="3373">
                  <c:v>313.15199999999999</c:v>
                </c:pt>
                <c:pt idx="3374">
                  <c:v>241.024</c:v>
                </c:pt>
                <c:pt idx="3375">
                  <c:v>202.49600000000001</c:v>
                </c:pt>
                <c:pt idx="3376">
                  <c:v>165.76</c:v>
                </c:pt>
                <c:pt idx="3377">
                  <c:v>168.44800000000001</c:v>
                </c:pt>
                <c:pt idx="3378">
                  <c:v>149.63200000000001</c:v>
                </c:pt>
                <c:pt idx="3379">
                  <c:v>123.20000000000002</c:v>
                </c:pt>
                <c:pt idx="3380">
                  <c:v>108.864</c:v>
                </c:pt>
                <c:pt idx="3381">
                  <c:v>100.8</c:v>
                </c:pt>
                <c:pt idx="3382">
                  <c:v>90.496000000000009</c:v>
                </c:pt>
                <c:pt idx="3383">
                  <c:v>94.527999999999992</c:v>
                </c:pt>
                <c:pt idx="3384">
                  <c:v>89.152000000000001</c:v>
                </c:pt>
                <c:pt idx="3385">
                  <c:v>96.32</c:v>
                </c:pt>
                <c:pt idx="3386">
                  <c:v>93.183999999999997</c:v>
                </c:pt>
                <c:pt idx="3387">
                  <c:v>93.183999999999997</c:v>
                </c:pt>
                <c:pt idx="3388">
                  <c:v>88.704000000000008</c:v>
                </c:pt>
                <c:pt idx="3389">
                  <c:v>98.56</c:v>
                </c:pt>
                <c:pt idx="3390">
                  <c:v>158.14400000000001</c:v>
                </c:pt>
                <c:pt idx="3391">
                  <c:v>415.74400000000003</c:v>
                </c:pt>
                <c:pt idx="3392">
                  <c:v>891.072</c:v>
                </c:pt>
                <c:pt idx="3393">
                  <c:v>1144.6400000000001</c:v>
                </c:pt>
                <c:pt idx="3394">
                  <c:v>833.72799999999995</c:v>
                </c:pt>
                <c:pt idx="3395">
                  <c:v>594.94400000000007</c:v>
                </c:pt>
                <c:pt idx="3396">
                  <c:v>544.76800000000003</c:v>
                </c:pt>
                <c:pt idx="3397">
                  <c:v>440.38400000000001</c:v>
                </c:pt>
                <c:pt idx="3398">
                  <c:v>439.488</c:v>
                </c:pt>
                <c:pt idx="3399">
                  <c:v>867.77600000000007</c:v>
                </c:pt>
                <c:pt idx="3400">
                  <c:v>1839.0400000000002</c:v>
                </c:pt>
                <c:pt idx="3401">
                  <c:v>1687.616</c:v>
                </c:pt>
                <c:pt idx="3402">
                  <c:v>1312.64</c:v>
                </c:pt>
                <c:pt idx="3403">
                  <c:v>1103.8720000000001</c:v>
                </c:pt>
                <c:pt idx="3404">
                  <c:v>1133.8880000000001</c:v>
                </c:pt>
                <c:pt idx="3405">
                  <c:v>2739.52</c:v>
                </c:pt>
                <c:pt idx="3406">
                  <c:v>4416.384</c:v>
                </c:pt>
                <c:pt idx="3407">
                  <c:v>3136</c:v>
                </c:pt>
                <c:pt idx="3408">
                  <c:v>1747.6479999999999</c:v>
                </c:pt>
                <c:pt idx="3409">
                  <c:v>1148.672</c:v>
                </c:pt>
                <c:pt idx="3410">
                  <c:v>700.22399999999993</c:v>
                </c:pt>
                <c:pt idx="3411">
                  <c:v>508.03199999999993</c:v>
                </c:pt>
                <c:pt idx="3412">
                  <c:v>348.99200000000002</c:v>
                </c:pt>
                <c:pt idx="3413">
                  <c:v>322.56</c:v>
                </c:pt>
                <c:pt idx="3414">
                  <c:v>255.35999999999999</c:v>
                </c:pt>
                <c:pt idx="3415">
                  <c:v>190.84799999999998</c:v>
                </c:pt>
                <c:pt idx="3416">
                  <c:v>140.22399999999999</c:v>
                </c:pt>
                <c:pt idx="3417">
                  <c:v>460.54399999999998</c:v>
                </c:pt>
                <c:pt idx="3418">
                  <c:v>463.23200000000003</c:v>
                </c:pt>
                <c:pt idx="3419">
                  <c:v>359.29600000000005</c:v>
                </c:pt>
                <c:pt idx="3420">
                  <c:v>382.14400000000001</c:v>
                </c:pt>
                <c:pt idx="3421">
                  <c:v>444.416</c:v>
                </c:pt>
                <c:pt idx="3422">
                  <c:v>908.54399999999998</c:v>
                </c:pt>
                <c:pt idx="3423">
                  <c:v>1313.5360000000001</c:v>
                </c:pt>
                <c:pt idx="3424">
                  <c:v>1096.704</c:v>
                </c:pt>
                <c:pt idx="3425">
                  <c:v>778.17600000000004</c:v>
                </c:pt>
                <c:pt idx="3426">
                  <c:v>468.608</c:v>
                </c:pt>
                <c:pt idx="3427">
                  <c:v>356.16</c:v>
                </c:pt>
                <c:pt idx="3428">
                  <c:v>318.08</c:v>
                </c:pt>
                <c:pt idx="3429">
                  <c:v>368.25599999999997</c:v>
                </c:pt>
                <c:pt idx="3430">
                  <c:v>410.36799999999999</c:v>
                </c:pt>
                <c:pt idx="3431">
                  <c:v>382.14400000000001</c:v>
                </c:pt>
                <c:pt idx="3432">
                  <c:v>360.64000000000004</c:v>
                </c:pt>
                <c:pt idx="3433">
                  <c:v>351.23200000000003</c:v>
                </c:pt>
                <c:pt idx="3434">
                  <c:v>295.68</c:v>
                </c:pt>
                <c:pt idx="3435">
                  <c:v>213.696</c:v>
                </c:pt>
                <c:pt idx="3436">
                  <c:v>870.91200000000003</c:v>
                </c:pt>
                <c:pt idx="3437">
                  <c:v>3316.5439999999999</c:v>
                </c:pt>
                <c:pt idx="3438">
                  <c:v>3912.384</c:v>
                </c:pt>
                <c:pt idx="3439">
                  <c:v>2663.36</c:v>
                </c:pt>
                <c:pt idx="3440">
                  <c:v>1559.04</c:v>
                </c:pt>
                <c:pt idx="3441">
                  <c:v>1121.3440000000001</c:v>
                </c:pt>
                <c:pt idx="3442">
                  <c:v>684.096</c:v>
                </c:pt>
                <c:pt idx="3443">
                  <c:v>537.6</c:v>
                </c:pt>
                <c:pt idx="3444">
                  <c:v>422.91199999999998</c:v>
                </c:pt>
                <c:pt idx="3445">
                  <c:v>292.54399999999998</c:v>
                </c:pt>
                <c:pt idx="3446">
                  <c:v>313.59999999999997</c:v>
                </c:pt>
                <c:pt idx="3447">
                  <c:v>226.24</c:v>
                </c:pt>
                <c:pt idx="3448">
                  <c:v>344.512</c:v>
                </c:pt>
                <c:pt idx="3449">
                  <c:v>4037.8240000000001</c:v>
                </c:pt>
                <c:pt idx="3450">
                  <c:v>9425.92</c:v>
                </c:pt>
                <c:pt idx="3451">
                  <c:v>5249.6639999999998</c:v>
                </c:pt>
                <c:pt idx="3452">
                  <c:v>2909.76</c:v>
                </c:pt>
                <c:pt idx="3453">
                  <c:v>1992.2560000000001</c:v>
                </c:pt>
                <c:pt idx="3454">
                  <c:v>1279.04</c:v>
                </c:pt>
                <c:pt idx="3455">
                  <c:v>1128.96</c:v>
                </c:pt>
                <c:pt idx="3456">
                  <c:v>1910.7199999999998</c:v>
                </c:pt>
                <c:pt idx="3457">
                  <c:v>2228.7999999999997</c:v>
                </c:pt>
                <c:pt idx="3458">
                  <c:v>1481.088</c:v>
                </c:pt>
                <c:pt idx="3459">
                  <c:v>1199.296</c:v>
                </c:pt>
                <c:pt idx="3460">
                  <c:v>897.34400000000005</c:v>
                </c:pt>
                <c:pt idx="3461">
                  <c:v>735.16800000000001</c:v>
                </c:pt>
                <c:pt idx="3462">
                  <c:v>837.76</c:v>
                </c:pt>
                <c:pt idx="3463">
                  <c:v>762.49599999999998</c:v>
                </c:pt>
                <c:pt idx="3464">
                  <c:v>672.44799999999998</c:v>
                </c:pt>
                <c:pt idx="3465">
                  <c:v>519.67999999999995</c:v>
                </c:pt>
                <c:pt idx="3466">
                  <c:v>529.98400000000004</c:v>
                </c:pt>
                <c:pt idx="3467">
                  <c:v>1335.9360000000001</c:v>
                </c:pt>
                <c:pt idx="3468">
                  <c:v>1468.096</c:v>
                </c:pt>
                <c:pt idx="3469">
                  <c:v>952.89599999999996</c:v>
                </c:pt>
                <c:pt idx="3470">
                  <c:v>548.80000000000007</c:v>
                </c:pt>
                <c:pt idx="3471">
                  <c:v>472.64</c:v>
                </c:pt>
                <c:pt idx="3472">
                  <c:v>491.90400000000005</c:v>
                </c:pt>
                <c:pt idx="3473">
                  <c:v>572.096</c:v>
                </c:pt>
                <c:pt idx="3474">
                  <c:v>517.44000000000005</c:v>
                </c:pt>
                <c:pt idx="3475">
                  <c:v>413.05600000000004</c:v>
                </c:pt>
                <c:pt idx="3476">
                  <c:v>346.30400000000003</c:v>
                </c:pt>
                <c:pt idx="3477">
                  <c:v>258.048</c:v>
                </c:pt>
                <c:pt idx="3478">
                  <c:v>215.488</c:v>
                </c:pt>
                <c:pt idx="3479">
                  <c:v>244.16000000000003</c:v>
                </c:pt>
                <c:pt idx="3480">
                  <c:v>304.64000000000004</c:v>
                </c:pt>
                <c:pt idx="3481">
                  <c:v>426.94399999999996</c:v>
                </c:pt>
                <c:pt idx="3482">
                  <c:v>367.35999999999996</c:v>
                </c:pt>
                <c:pt idx="3483">
                  <c:v>330.17599999999999</c:v>
                </c:pt>
                <c:pt idx="3484">
                  <c:v>452.92799999999994</c:v>
                </c:pt>
                <c:pt idx="3485">
                  <c:v>1015.168</c:v>
                </c:pt>
                <c:pt idx="3486">
                  <c:v>1662.08</c:v>
                </c:pt>
                <c:pt idx="3487">
                  <c:v>1335.04</c:v>
                </c:pt>
                <c:pt idx="3488">
                  <c:v>946.17600000000004</c:v>
                </c:pt>
                <c:pt idx="3489">
                  <c:v>586.88</c:v>
                </c:pt>
                <c:pt idx="3490">
                  <c:v>409.92</c:v>
                </c:pt>
                <c:pt idx="3491">
                  <c:v>298.36799999999999</c:v>
                </c:pt>
                <c:pt idx="3492">
                  <c:v>265.21600000000001</c:v>
                </c:pt>
                <c:pt idx="3493">
                  <c:v>245.50400000000002</c:v>
                </c:pt>
                <c:pt idx="3494">
                  <c:v>187.71199999999999</c:v>
                </c:pt>
                <c:pt idx="3495">
                  <c:v>155.00799999999998</c:v>
                </c:pt>
                <c:pt idx="3496">
                  <c:v>143.36000000000001</c:v>
                </c:pt>
                <c:pt idx="3497">
                  <c:v>144.256</c:v>
                </c:pt>
                <c:pt idx="3498">
                  <c:v>132.16</c:v>
                </c:pt>
                <c:pt idx="3499">
                  <c:v>121.85600000000001</c:v>
                </c:pt>
                <c:pt idx="3500">
                  <c:v>110.65600000000001</c:v>
                </c:pt>
                <c:pt idx="3501">
                  <c:v>103.04</c:v>
                </c:pt>
                <c:pt idx="3502">
                  <c:v>91.839999999999989</c:v>
                </c:pt>
                <c:pt idx="3503">
                  <c:v>88.256</c:v>
                </c:pt>
                <c:pt idx="3504">
                  <c:v>95.423999999999992</c:v>
                </c:pt>
                <c:pt idx="3505">
                  <c:v>90.048000000000002</c:v>
                </c:pt>
                <c:pt idx="3506">
                  <c:v>82.88</c:v>
                </c:pt>
                <c:pt idx="3507">
                  <c:v>99.456000000000003</c:v>
                </c:pt>
                <c:pt idx="3508">
                  <c:v>130.816</c:v>
                </c:pt>
                <c:pt idx="3509">
                  <c:v>243.26400000000001</c:v>
                </c:pt>
                <c:pt idx="3510">
                  <c:v>321.21600000000001</c:v>
                </c:pt>
                <c:pt idx="3511">
                  <c:v>307.32800000000003</c:v>
                </c:pt>
                <c:pt idx="3512">
                  <c:v>283.584</c:v>
                </c:pt>
                <c:pt idx="3513">
                  <c:v>251.77600000000001</c:v>
                </c:pt>
                <c:pt idx="3514">
                  <c:v>214.59199999999998</c:v>
                </c:pt>
                <c:pt idx="3515">
                  <c:v>183.67999999999998</c:v>
                </c:pt>
                <c:pt idx="3516">
                  <c:v>153.66400000000002</c:v>
                </c:pt>
                <c:pt idx="3517">
                  <c:v>155.00799999999998</c:v>
                </c:pt>
                <c:pt idx="3518">
                  <c:v>128.57599999999999</c:v>
                </c:pt>
                <c:pt idx="3519">
                  <c:v>113.34399999999999</c:v>
                </c:pt>
                <c:pt idx="3520">
                  <c:v>106.624</c:v>
                </c:pt>
                <c:pt idx="3521">
                  <c:v>88.256</c:v>
                </c:pt>
                <c:pt idx="3522">
                  <c:v>84.671999999999997</c:v>
                </c:pt>
                <c:pt idx="3523">
                  <c:v>88.256</c:v>
                </c:pt>
                <c:pt idx="3524">
                  <c:v>81.087999999999994</c:v>
                </c:pt>
                <c:pt idx="3525">
                  <c:v>84.671999999999997</c:v>
                </c:pt>
                <c:pt idx="3526">
                  <c:v>77.055999999999997</c:v>
                </c:pt>
                <c:pt idx="3527">
                  <c:v>77.503999999999991</c:v>
                </c:pt>
                <c:pt idx="3528">
                  <c:v>83.328000000000003</c:v>
                </c:pt>
                <c:pt idx="3529">
                  <c:v>77.055999999999997</c:v>
                </c:pt>
                <c:pt idx="3530">
                  <c:v>69.888000000000005</c:v>
                </c:pt>
                <c:pt idx="3531">
                  <c:v>67.647999999999996</c:v>
                </c:pt>
                <c:pt idx="3532">
                  <c:v>73.472000000000008</c:v>
                </c:pt>
                <c:pt idx="3533">
                  <c:v>70.784000000000006</c:v>
                </c:pt>
                <c:pt idx="3534">
                  <c:v>65.855999999999995</c:v>
                </c:pt>
                <c:pt idx="3535">
                  <c:v>72.128</c:v>
                </c:pt>
                <c:pt idx="3536">
                  <c:v>56</c:v>
                </c:pt>
                <c:pt idx="3537">
                  <c:v>54.655999999999999</c:v>
                </c:pt>
                <c:pt idx="3538">
                  <c:v>54.655999999999999</c:v>
                </c:pt>
                <c:pt idx="3539">
                  <c:v>54.655999999999999</c:v>
                </c:pt>
                <c:pt idx="3540">
                  <c:v>50.624000000000002</c:v>
                </c:pt>
                <c:pt idx="3541">
                  <c:v>48.384</c:v>
                </c:pt>
                <c:pt idx="3542">
                  <c:v>48.832000000000001</c:v>
                </c:pt>
                <c:pt idx="3543">
                  <c:v>50.624000000000002</c:v>
                </c:pt>
                <c:pt idx="3544">
                  <c:v>47.936</c:v>
                </c:pt>
                <c:pt idx="3545">
                  <c:v>45.695999999999998</c:v>
                </c:pt>
                <c:pt idx="3546">
                  <c:v>48.384</c:v>
                </c:pt>
                <c:pt idx="3547">
                  <c:v>44.352000000000004</c:v>
                </c:pt>
                <c:pt idx="3548">
                  <c:v>45.695999999999998</c:v>
                </c:pt>
                <c:pt idx="3549">
                  <c:v>42.112000000000002</c:v>
                </c:pt>
                <c:pt idx="3550">
                  <c:v>45.248000000000005</c:v>
                </c:pt>
                <c:pt idx="3551">
                  <c:v>43.008000000000003</c:v>
                </c:pt>
                <c:pt idx="3552">
                  <c:v>40.32</c:v>
                </c:pt>
                <c:pt idx="3553">
                  <c:v>44.352000000000004</c:v>
                </c:pt>
                <c:pt idx="3554">
                  <c:v>43.904000000000003</c:v>
                </c:pt>
                <c:pt idx="3555">
                  <c:v>42.112000000000002</c:v>
                </c:pt>
                <c:pt idx="3556">
                  <c:v>42.56</c:v>
                </c:pt>
                <c:pt idx="3557">
                  <c:v>43.456000000000003</c:v>
                </c:pt>
                <c:pt idx="3558">
                  <c:v>39.872</c:v>
                </c:pt>
                <c:pt idx="3559">
                  <c:v>39.423999999999999</c:v>
                </c:pt>
                <c:pt idx="3560">
                  <c:v>39.872</c:v>
                </c:pt>
                <c:pt idx="3561">
                  <c:v>39.423999999999999</c:v>
                </c:pt>
                <c:pt idx="3562">
                  <c:v>42.112000000000002</c:v>
                </c:pt>
                <c:pt idx="3563">
                  <c:v>40.768000000000001</c:v>
                </c:pt>
                <c:pt idx="3564">
                  <c:v>40.768000000000001</c:v>
                </c:pt>
                <c:pt idx="3565">
                  <c:v>42.56</c:v>
                </c:pt>
                <c:pt idx="3566">
                  <c:v>38.080000000000005</c:v>
                </c:pt>
                <c:pt idx="3567">
                  <c:v>40.768000000000001</c:v>
                </c:pt>
                <c:pt idx="3568">
                  <c:v>40.768000000000001</c:v>
                </c:pt>
                <c:pt idx="3569">
                  <c:v>36.288000000000004</c:v>
                </c:pt>
                <c:pt idx="3570">
                  <c:v>36.736000000000004</c:v>
                </c:pt>
                <c:pt idx="3571">
                  <c:v>38.527999999999999</c:v>
                </c:pt>
                <c:pt idx="3572">
                  <c:v>39.872</c:v>
                </c:pt>
                <c:pt idx="3573">
                  <c:v>40.32</c:v>
                </c:pt>
                <c:pt idx="3574">
                  <c:v>36.288000000000004</c:v>
                </c:pt>
                <c:pt idx="3575">
                  <c:v>43.456000000000003</c:v>
                </c:pt>
                <c:pt idx="3576">
                  <c:v>38.080000000000005</c:v>
                </c:pt>
                <c:pt idx="3577">
                  <c:v>43.008000000000003</c:v>
                </c:pt>
                <c:pt idx="3578">
                  <c:v>48.384</c:v>
                </c:pt>
                <c:pt idx="3579">
                  <c:v>44.352000000000004</c:v>
                </c:pt>
                <c:pt idx="3580">
                  <c:v>48.832000000000001</c:v>
                </c:pt>
                <c:pt idx="3581">
                  <c:v>51.52</c:v>
                </c:pt>
                <c:pt idx="3582">
                  <c:v>46.591999999999999</c:v>
                </c:pt>
                <c:pt idx="3583">
                  <c:v>47.488</c:v>
                </c:pt>
                <c:pt idx="3584">
                  <c:v>41.664000000000001</c:v>
                </c:pt>
                <c:pt idx="3585">
                  <c:v>34.944000000000003</c:v>
                </c:pt>
                <c:pt idx="3586">
                  <c:v>37.184000000000005</c:v>
                </c:pt>
                <c:pt idx="3587">
                  <c:v>36.736000000000004</c:v>
                </c:pt>
                <c:pt idx="3588">
                  <c:v>36.736000000000004</c:v>
                </c:pt>
                <c:pt idx="3589">
                  <c:v>35.840000000000003</c:v>
                </c:pt>
                <c:pt idx="3590">
                  <c:v>36.736000000000004</c:v>
                </c:pt>
                <c:pt idx="3591">
                  <c:v>35.392000000000003</c:v>
                </c:pt>
                <c:pt idx="3592">
                  <c:v>35.392000000000003</c:v>
                </c:pt>
                <c:pt idx="3593">
                  <c:v>34.496000000000002</c:v>
                </c:pt>
                <c:pt idx="3594">
                  <c:v>34.048000000000002</c:v>
                </c:pt>
                <c:pt idx="3595">
                  <c:v>36.736000000000004</c:v>
                </c:pt>
                <c:pt idx="3596">
                  <c:v>34.496000000000002</c:v>
                </c:pt>
                <c:pt idx="3597">
                  <c:v>35.392000000000003</c:v>
                </c:pt>
                <c:pt idx="3598">
                  <c:v>35.840000000000003</c:v>
                </c:pt>
                <c:pt idx="3599">
                  <c:v>32.256</c:v>
                </c:pt>
                <c:pt idx="3600">
                  <c:v>34.496000000000002</c:v>
                </c:pt>
                <c:pt idx="3601">
                  <c:v>31.360000000000003</c:v>
                </c:pt>
                <c:pt idx="3602">
                  <c:v>30.464000000000002</c:v>
                </c:pt>
                <c:pt idx="3603">
                  <c:v>31.807999999999996</c:v>
                </c:pt>
                <c:pt idx="3604">
                  <c:v>34.496000000000002</c:v>
                </c:pt>
                <c:pt idx="3605">
                  <c:v>31.360000000000003</c:v>
                </c:pt>
                <c:pt idx="3606">
                  <c:v>38.975999999999999</c:v>
                </c:pt>
                <c:pt idx="3607">
                  <c:v>35.392000000000003</c:v>
                </c:pt>
                <c:pt idx="3608">
                  <c:v>36.288000000000004</c:v>
                </c:pt>
                <c:pt idx="3609">
                  <c:v>32.704000000000001</c:v>
                </c:pt>
                <c:pt idx="3610">
                  <c:v>34.944000000000003</c:v>
                </c:pt>
                <c:pt idx="3611">
                  <c:v>36.736000000000004</c:v>
                </c:pt>
                <c:pt idx="3612">
                  <c:v>38.080000000000005</c:v>
                </c:pt>
                <c:pt idx="3613">
                  <c:v>37.184000000000005</c:v>
                </c:pt>
                <c:pt idx="3614">
                  <c:v>79.744</c:v>
                </c:pt>
                <c:pt idx="3615">
                  <c:v>608.83199999999999</c:v>
                </c:pt>
                <c:pt idx="3616">
                  <c:v>545.66399999999999</c:v>
                </c:pt>
                <c:pt idx="3617">
                  <c:v>400.06400000000002</c:v>
                </c:pt>
                <c:pt idx="3618">
                  <c:v>259.83999999999997</c:v>
                </c:pt>
                <c:pt idx="3619">
                  <c:v>185.024</c:v>
                </c:pt>
                <c:pt idx="3620">
                  <c:v>148.73600000000002</c:v>
                </c:pt>
                <c:pt idx="3621">
                  <c:v>112</c:v>
                </c:pt>
                <c:pt idx="3622">
                  <c:v>93.183999999999997</c:v>
                </c:pt>
                <c:pt idx="3623">
                  <c:v>80.191999999999993</c:v>
                </c:pt>
                <c:pt idx="3624">
                  <c:v>71.680000000000007</c:v>
                </c:pt>
                <c:pt idx="3625">
                  <c:v>82.432000000000002</c:v>
                </c:pt>
                <c:pt idx="3626">
                  <c:v>71.231999999999999</c:v>
                </c:pt>
                <c:pt idx="3627">
                  <c:v>66.304000000000002</c:v>
                </c:pt>
                <c:pt idx="3628">
                  <c:v>66.751999999999995</c:v>
                </c:pt>
                <c:pt idx="3629">
                  <c:v>66.304000000000002</c:v>
                </c:pt>
                <c:pt idx="3630">
                  <c:v>64.063999999999993</c:v>
                </c:pt>
                <c:pt idx="3631">
                  <c:v>57.792000000000002</c:v>
                </c:pt>
                <c:pt idx="3632">
                  <c:v>56.896000000000001</c:v>
                </c:pt>
                <c:pt idx="3633">
                  <c:v>50.624000000000002</c:v>
                </c:pt>
                <c:pt idx="3634">
                  <c:v>46.143999999999998</c:v>
                </c:pt>
                <c:pt idx="3635">
                  <c:v>46.591999999999999</c:v>
                </c:pt>
                <c:pt idx="3636">
                  <c:v>51.072000000000003</c:v>
                </c:pt>
                <c:pt idx="3637">
                  <c:v>51.072000000000003</c:v>
                </c:pt>
                <c:pt idx="3638">
                  <c:v>46.591999999999999</c:v>
                </c:pt>
                <c:pt idx="3639">
                  <c:v>43.456000000000003</c:v>
                </c:pt>
                <c:pt idx="3640">
                  <c:v>45.695999999999998</c:v>
                </c:pt>
                <c:pt idx="3641">
                  <c:v>47.488</c:v>
                </c:pt>
                <c:pt idx="3642">
                  <c:v>45.248000000000005</c:v>
                </c:pt>
                <c:pt idx="3643">
                  <c:v>41.216000000000001</c:v>
                </c:pt>
                <c:pt idx="3644">
                  <c:v>42.112000000000002</c:v>
                </c:pt>
                <c:pt idx="3645">
                  <c:v>43.008000000000003</c:v>
                </c:pt>
                <c:pt idx="3646">
                  <c:v>44.800000000000004</c:v>
                </c:pt>
                <c:pt idx="3647">
                  <c:v>38.527999999999999</c:v>
                </c:pt>
                <c:pt idx="3648">
                  <c:v>39.872</c:v>
                </c:pt>
                <c:pt idx="3649">
                  <c:v>34.048000000000002</c:v>
                </c:pt>
                <c:pt idx="3650">
                  <c:v>34.944000000000003</c:v>
                </c:pt>
                <c:pt idx="3651">
                  <c:v>39.423999999999999</c:v>
                </c:pt>
                <c:pt idx="3652">
                  <c:v>46.591999999999999</c:v>
                </c:pt>
                <c:pt idx="3653">
                  <c:v>42.56</c:v>
                </c:pt>
                <c:pt idx="3654">
                  <c:v>40.32</c:v>
                </c:pt>
                <c:pt idx="3655">
                  <c:v>38.975999999999999</c:v>
                </c:pt>
                <c:pt idx="3656">
                  <c:v>44.800000000000004</c:v>
                </c:pt>
                <c:pt idx="3657">
                  <c:v>38.080000000000005</c:v>
                </c:pt>
                <c:pt idx="3658">
                  <c:v>39.872</c:v>
                </c:pt>
                <c:pt idx="3659">
                  <c:v>39.423999999999999</c:v>
                </c:pt>
                <c:pt idx="3660">
                  <c:v>34.048000000000002</c:v>
                </c:pt>
                <c:pt idx="3661">
                  <c:v>35.840000000000003</c:v>
                </c:pt>
                <c:pt idx="3662">
                  <c:v>35.840000000000003</c:v>
                </c:pt>
                <c:pt idx="3663">
                  <c:v>36.736000000000004</c:v>
                </c:pt>
                <c:pt idx="3664">
                  <c:v>37.632000000000005</c:v>
                </c:pt>
                <c:pt idx="3665">
                  <c:v>36.736000000000004</c:v>
                </c:pt>
                <c:pt idx="3666">
                  <c:v>34.048000000000002</c:v>
                </c:pt>
                <c:pt idx="3667">
                  <c:v>33.152000000000001</c:v>
                </c:pt>
                <c:pt idx="3668">
                  <c:v>32.704000000000001</c:v>
                </c:pt>
                <c:pt idx="3669">
                  <c:v>31.807999999999996</c:v>
                </c:pt>
                <c:pt idx="3670">
                  <c:v>30.912000000000003</c:v>
                </c:pt>
                <c:pt idx="3671">
                  <c:v>32.704000000000001</c:v>
                </c:pt>
                <c:pt idx="3672">
                  <c:v>29.568000000000001</c:v>
                </c:pt>
                <c:pt idx="3673">
                  <c:v>29.568000000000001</c:v>
                </c:pt>
                <c:pt idx="3674">
                  <c:v>33.6</c:v>
                </c:pt>
                <c:pt idx="3675">
                  <c:v>31.360000000000003</c:v>
                </c:pt>
                <c:pt idx="3676">
                  <c:v>30.912000000000003</c:v>
                </c:pt>
                <c:pt idx="3677">
                  <c:v>30.016000000000002</c:v>
                </c:pt>
                <c:pt idx="3678">
                  <c:v>29.12</c:v>
                </c:pt>
                <c:pt idx="3679">
                  <c:v>31.807999999999996</c:v>
                </c:pt>
                <c:pt idx="3680">
                  <c:v>207.87200000000001</c:v>
                </c:pt>
                <c:pt idx="3681">
                  <c:v>754.88</c:v>
                </c:pt>
                <c:pt idx="3682">
                  <c:v>608.38400000000001</c:v>
                </c:pt>
                <c:pt idx="3683">
                  <c:v>513.4079999999999</c:v>
                </c:pt>
                <c:pt idx="3684">
                  <c:v>364.22399999999999</c:v>
                </c:pt>
                <c:pt idx="3685">
                  <c:v>239.68</c:v>
                </c:pt>
                <c:pt idx="3686">
                  <c:v>178.304</c:v>
                </c:pt>
                <c:pt idx="3687">
                  <c:v>141.12</c:v>
                </c:pt>
                <c:pt idx="3688">
                  <c:v>94.975999999999999</c:v>
                </c:pt>
                <c:pt idx="3689">
                  <c:v>72.576000000000008</c:v>
                </c:pt>
                <c:pt idx="3690">
                  <c:v>69.888000000000005</c:v>
                </c:pt>
                <c:pt idx="3691">
                  <c:v>73.024000000000001</c:v>
                </c:pt>
                <c:pt idx="3692">
                  <c:v>59.584000000000003</c:v>
                </c:pt>
                <c:pt idx="3693">
                  <c:v>53.311999999999998</c:v>
                </c:pt>
                <c:pt idx="3694">
                  <c:v>52.416000000000004</c:v>
                </c:pt>
                <c:pt idx="3695">
                  <c:v>51.072000000000003</c:v>
                </c:pt>
                <c:pt idx="3696">
                  <c:v>49.728000000000002</c:v>
                </c:pt>
                <c:pt idx="3697">
                  <c:v>43.904000000000003</c:v>
                </c:pt>
                <c:pt idx="3698">
                  <c:v>42.56</c:v>
                </c:pt>
                <c:pt idx="3699">
                  <c:v>45.695999999999998</c:v>
                </c:pt>
                <c:pt idx="3700">
                  <c:v>42.112000000000002</c:v>
                </c:pt>
                <c:pt idx="3701">
                  <c:v>36.288000000000004</c:v>
                </c:pt>
                <c:pt idx="3702">
                  <c:v>38.975999999999999</c:v>
                </c:pt>
                <c:pt idx="3703">
                  <c:v>38.527999999999999</c:v>
                </c:pt>
                <c:pt idx="3704">
                  <c:v>34.496000000000002</c:v>
                </c:pt>
                <c:pt idx="3705">
                  <c:v>34.944000000000003</c:v>
                </c:pt>
                <c:pt idx="3706">
                  <c:v>33.6</c:v>
                </c:pt>
                <c:pt idx="3707">
                  <c:v>34.048000000000002</c:v>
                </c:pt>
                <c:pt idx="3708">
                  <c:v>34.944000000000003</c:v>
                </c:pt>
                <c:pt idx="3709">
                  <c:v>34.048000000000002</c:v>
                </c:pt>
                <c:pt idx="3710">
                  <c:v>31.360000000000003</c:v>
                </c:pt>
                <c:pt idx="3711">
                  <c:v>31.360000000000003</c:v>
                </c:pt>
                <c:pt idx="3712">
                  <c:v>30.016000000000002</c:v>
                </c:pt>
                <c:pt idx="3713">
                  <c:v>30.464000000000002</c:v>
                </c:pt>
                <c:pt idx="3714">
                  <c:v>29.568000000000001</c:v>
                </c:pt>
                <c:pt idx="3715">
                  <c:v>31.807999999999996</c:v>
                </c:pt>
                <c:pt idx="3716">
                  <c:v>31.360000000000003</c:v>
                </c:pt>
                <c:pt idx="3717">
                  <c:v>30.464000000000002</c:v>
                </c:pt>
                <c:pt idx="3718">
                  <c:v>30.016000000000002</c:v>
                </c:pt>
                <c:pt idx="3719">
                  <c:v>30.912000000000003</c:v>
                </c:pt>
                <c:pt idx="3720">
                  <c:v>30.016000000000002</c:v>
                </c:pt>
                <c:pt idx="3721">
                  <c:v>30.464000000000002</c:v>
                </c:pt>
                <c:pt idx="3722">
                  <c:v>30.464000000000002</c:v>
                </c:pt>
                <c:pt idx="3723">
                  <c:v>29.568000000000001</c:v>
                </c:pt>
                <c:pt idx="3724">
                  <c:v>29.12</c:v>
                </c:pt>
                <c:pt idx="3725">
                  <c:v>28.672000000000001</c:v>
                </c:pt>
                <c:pt idx="3726">
                  <c:v>30.016000000000002</c:v>
                </c:pt>
                <c:pt idx="3727">
                  <c:v>30.912000000000003</c:v>
                </c:pt>
                <c:pt idx="3728">
                  <c:v>29.12</c:v>
                </c:pt>
                <c:pt idx="3729">
                  <c:v>26.88</c:v>
                </c:pt>
                <c:pt idx="3730">
                  <c:v>28.224</c:v>
                </c:pt>
                <c:pt idx="3731">
                  <c:v>26.431999999999999</c:v>
                </c:pt>
                <c:pt idx="3732">
                  <c:v>29.12</c:v>
                </c:pt>
                <c:pt idx="3733">
                  <c:v>27.776</c:v>
                </c:pt>
                <c:pt idx="3734">
                  <c:v>26.88</c:v>
                </c:pt>
                <c:pt idx="3735">
                  <c:v>26.431999999999999</c:v>
                </c:pt>
                <c:pt idx="3736">
                  <c:v>25.088000000000001</c:v>
                </c:pt>
                <c:pt idx="3737">
                  <c:v>25.984000000000002</c:v>
                </c:pt>
                <c:pt idx="3738">
                  <c:v>28.224</c:v>
                </c:pt>
                <c:pt idx="3739">
                  <c:v>26.431999999999999</c:v>
                </c:pt>
                <c:pt idx="3740">
                  <c:v>25.088000000000001</c:v>
                </c:pt>
                <c:pt idx="3741">
                  <c:v>25.984000000000002</c:v>
                </c:pt>
                <c:pt idx="3742">
                  <c:v>23.744</c:v>
                </c:pt>
                <c:pt idx="3743">
                  <c:v>23.744</c:v>
                </c:pt>
                <c:pt idx="3744">
                  <c:v>25.536000000000001</c:v>
                </c:pt>
                <c:pt idx="3745">
                  <c:v>25.536000000000001</c:v>
                </c:pt>
                <c:pt idx="3746">
                  <c:v>24.64</c:v>
                </c:pt>
                <c:pt idx="3747">
                  <c:v>23.295999999999999</c:v>
                </c:pt>
                <c:pt idx="3748">
                  <c:v>27.776</c:v>
                </c:pt>
                <c:pt idx="3749">
                  <c:v>25.536000000000001</c:v>
                </c:pt>
                <c:pt idx="3750">
                  <c:v>24.192</c:v>
                </c:pt>
                <c:pt idx="3751">
                  <c:v>28.672000000000001</c:v>
                </c:pt>
                <c:pt idx="3752">
                  <c:v>22.847999999999999</c:v>
                </c:pt>
                <c:pt idx="3753">
                  <c:v>22.847999999999999</c:v>
                </c:pt>
                <c:pt idx="3754">
                  <c:v>24.64</c:v>
                </c:pt>
                <c:pt idx="3755">
                  <c:v>24.64</c:v>
                </c:pt>
                <c:pt idx="3756">
                  <c:v>25.536000000000001</c:v>
                </c:pt>
                <c:pt idx="3757">
                  <c:v>25.984000000000002</c:v>
                </c:pt>
                <c:pt idx="3758">
                  <c:v>22.400000000000002</c:v>
                </c:pt>
                <c:pt idx="3759">
                  <c:v>21.056000000000001</c:v>
                </c:pt>
                <c:pt idx="3760">
                  <c:v>25.088000000000001</c:v>
                </c:pt>
                <c:pt idx="3761">
                  <c:v>24.192</c:v>
                </c:pt>
                <c:pt idx="3762">
                  <c:v>23.295999999999999</c:v>
                </c:pt>
                <c:pt idx="3763">
                  <c:v>22.847999999999999</c:v>
                </c:pt>
                <c:pt idx="3764">
                  <c:v>21.056000000000001</c:v>
                </c:pt>
                <c:pt idx="3765">
                  <c:v>23.295999999999999</c:v>
                </c:pt>
                <c:pt idx="3766">
                  <c:v>23.744</c:v>
                </c:pt>
                <c:pt idx="3767">
                  <c:v>24.64</c:v>
                </c:pt>
                <c:pt idx="3768">
                  <c:v>25.088000000000001</c:v>
                </c:pt>
                <c:pt idx="3769">
                  <c:v>26.431999999999999</c:v>
                </c:pt>
                <c:pt idx="3770">
                  <c:v>23.744</c:v>
                </c:pt>
                <c:pt idx="3771">
                  <c:v>24.192</c:v>
                </c:pt>
                <c:pt idx="3772">
                  <c:v>30.912000000000003</c:v>
                </c:pt>
                <c:pt idx="3773">
                  <c:v>25.088000000000001</c:v>
                </c:pt>
                <c:pt idx="3774">
                  <c:v>27.327999999999999</c:v>
                </c:pt>
                <c:pt idx="3775">
                  <c:v>27.327999999999999</c:v>
                </c:pt>
                <c:pt idx="3776">
                  <c:v>30.016000000000002</c:v>
                </c:pt>
                <c:pt idx="3777">
                  <c:v>28.224</c:v>
                </c:pt>
                <c:pt idx="3778">
                  <c:v>26.431999999999999</c:v>
                </c:pt>
                <c:pt idx="3779">
                  <c:v>25.984000000000002</c:v>
                </c:pt>
                <c:pt idx="3780">
                  <c:v>24.192</c:v>
                </c:pt>
                <c:pt idx="3781">
                  <c:v>22.400000000000002</c:v>
                </c:pt>
                <c:pt idx="3782">
                  <c:v>21.952000000000002</c:v>
                </c:pt>
                <c:pt idx="3783">
                  <c:v>29.568000000000001</c:v>
                </c:pt>
                <c:pt idx="3784">
                  <c:v>22.400000000000002</c:v>
                </c:pt>
                <c:pt idx="3785">
                  <c:v>25.088000000000001</c:v>
                </c:pt>
                <c:pt idx="3786">
                  <c:v>23.744</c:v>
                </c:pt>
                <c:pt idx="3787">
                  <c:v>25.088000000000001</c:v>
                </c:pt>
                <c:pt idx="3788">
                  <c:v>30.912000000000003</c:v>
                </c:pt>
                <c:pt idx="3789">
                  <c:v>36.288000000000004</c:v>
                </c:pt>
                <c:pt idx="3790">
                  <c:v>29.568000000000001</c:v>
                </c:pt>
                <c:pt idx="3791">
                  <c:v>29.568000000000001</c:v>
                </c:pt>
                <c:pt idx="3792">
                  <c:v>24.192</c:v>
                </c:pt>
                <c:pt idx="3793">
                  <c:v>23.744</c:v>
                </c:pt>
                <c:pt idx="3794">
                  <c:v>26.431999999999999</c:v>
                </c:pt>
                <c:pt idx="3795">
                  <c:v>22.847999999999999</c:v>
                </c:pt>
                <c:pt idx="3796">
                  <c:v>22.847999999999999</c:v>
                </c:pt>
                <c:pt idx="3797">
                  <c:v>21.056000000000001</c:v>
                </c:pt>
                <c:pt idx="3798">
                  <c:v>24.64</c:v>
                </c:pt>
                <c:pt idx="3799">
                  <c:v>22.847999999999999</c:v>
                </c:pt>
                <c:pt idx="3800">
                  <c:v>21.056000000000001</c:v>
                </c:pt>
                <c:pt idx="3801">
                  <c:v>22.847999999999999</c:v>
                </c:pt>
                <c:pt idx="3802">
                  <c:v>24.192</c:v>
                </c:pt>
                <c:pt idx="3803">
                  <c:v>22.400000000000002</c:v>
                </c:pt>
                <c:pt idx="3804">
                  <c:v>21.952000000000002</c:v>
                </c:pt>
                <c:pt idx="3805">
                  <c:v>23.295999999999999</c:v>
                </c:pt>
                <c:pt idx="3806">
                  <c:v>22.400000000000002</c:v>
                </c:pt>
                <c:pt idx="3807">
                  <c:v>25.984000000000002</c:v>
                </c:pt>
                <c:pt idx="3808">
                  <c:v>22.400000000000002</c:v>
                </c:pt>
                <c:pt idx="3809">
                  <c:v>23.295999999999999</c:v>
                </c:pt>
                <c:pt idx="3810">
                  <c:v>25.088000000000001</c:v>
                </c:pt>
                <c:pt idx="3811">
                  <c:v>21.952000000000002</c:v>
                </c:pt>
                <c:pt idx="3812">
                  <c:v>25.536000000000001</c:v>
                </c:pt>
                <c:pt idx="3813">
                  <c:v>22.847999999999999</c:v>
                </c:pt>
                <c:pt idx="3814">
                  <c:v>24.192</c:v>
                </c:pt>
                <c:pt idx="3815">
                  <c:v>21.056000000000001</c:v>
                </c:pt>
                <c:pt idx="3816">
                  <c:v>20.608000000000001</c:v>
                </c:pt>
                <c:pt idx="3817">
                  <c:v>21.504000000000001</c:v>
                </c:pt>
                <c:pt idx="3818">
                  <c:v>24.64</c:v>
                </c:pt>
                <c:pt idx="3819">
                  <c:v>25.088000000000001</c:v>
                </c:pt>
                <c:pt idx="3820">
                  <c:v>25.536000000000001</c:v>
                </c:pt>
                <c:pt idx="3821">
                  <c:v>26.431999999999999</c:v>
                </c:pt>
                <c:pt idx="3822">
                  <c:v>30.016000000000002</c:v>
                </c:pt>
                <c:pt idx="3823">
                  <c:v>29.568000000000001</c:v>
                </c:pt>
                <c:pt idx="3824">
                  <c:v>25.536000000000001</c:v>
                </c:pt>
                <c:pt idx="3825">
                  <c:v>29.12</c:v>
                </c:pt>
                <c:pt idx="3826">
                  <c:v>29.12</c:v>
                </c:pt>
                <c:pt idx="3827">
                  <c:v>29.12</c:v>
                </c:pt>
                <c:pt idx="3828">
                  <c:v>24.192</c:v>
                </c:pt>
                <c:pt idx="3829">
                  <c:v>25.088000000000001</c:v>
                </c:pt>
                <c:pt idx="3830">
                  <c:v>23.295999999999999</c:v>
                </c:pt>
                <c:pt idx="3831">
                  <c:v>22.400000000000002</c:v>
                </c:pt>
                <c:pt idx="3832">
                  <c:v>21.952000000000002</c:v>
                </c:pt>
                <c:pt idx="3833">
                  <c:v>26.88</c:v>
                </c:pt>
                <c:pt idx="3834">
                  <c:v>22.400000000000002</c:v>
                </c:pt>
                <c:pt idx="3835">
                  <c:v>19.712</c:v>
                </c:pt>
                <c:pt idx="3836">
                  <c:v>19.712</c:v>
                </c:pt>
                <c:pt idx="3837">
                  <c:v>23.295999999999999</c:v>
                </c:pt>
                <c:pt idx="3838">
                  <c:v>21.504000000000001</c:v>
                </c:pt>
                <c:pt idx="3839">
                  <c:v>19.712</c:v>
                </c:pt>
                <c:pt idx="3840">
                  <c:v>30.912000000000003</c:v>
                </c:pt>
                <c:pt idx="3841">
                  <c:v>33.6</c:v>
                </c:pt>
                <c:pt idx="3842">
                  <c:v>28.224</c:v>
                </c:pt>
                <c:pt idx="3843">
                  <c:v>23.744</c:v>
                </c:pt>
                <c:pt idx="3844">
                  <c:v>17.920000000000002</c:v>
                </c:pt>
                <c:pt idx="3845">
                  <c:v>21.504000000000001</c:v>
                </c:pt>
                <c:pt idx="3846">
                  <c:v>23.295999999999999</c:v>
                </c:pt>
                <c:pt idx="3847">
                  <c:v>22.400000000000002</c:v>
                </c:pt>
                <c:pt idx="3848">
                  <c:v>20.608000000000001</c:v>
                </c:pt>
                <c:pt idx="3849">
                  <c:v>19.712</c:v>
                </c:pt>
                <c:pt idx="3850">
                  <c:v>20.608000000000001</c:v>
                </c:pt>
                <c:pt idx="3851">
                  <c:v>20.16</c:v>
                </c:pt>
                <c:pt idx="3852">
                  <c:v>21.504000000000001</c:v>
                </c:pt>
                <c:pt idx="3853">
                  <c:v>21.504000000000001</c:v>
                </c:pt>
                <c:pt idx="3854">
                  <c:v>24.192</c:v>
                </c:pt>
                <c:pt idx="3855">
                  <c:v>28.672000000000001</c:v>
                </c:pt>
                <c:pt idx="3856">
                  <c:v>24.192</c:v>
                </c:pt>
                <c:pt idx="3857">
                  <c:v>22.847999999999999</c:v>
                </c:pt>
                <c:pt idx="3858">
                  <c:v>23.295999999999999</c:v>
                </c:pt>
                <c:pt idx="3859">
                  <c:v>24.192</c:v>
                </c:pt>
                <c:pt idx="3860">
                  <c:v>22.400000000000002</c:v>
                </c:pt>
                <c:pt idx="3861">
                  <c:v>21.952000000000002</c:v>
                </c:pt>
                <c:pt idx="3862">
                  <c:v>21.504000000000001</c:v>
                </c:pt>
                <c:pt idx="3863">
                  <c:v>22.400000000000002</c:v>
                </c:pt>
                <c:pt idx="3864">
                  <c:v>21.952000000000002</c:v>
                </c:pt>
                <c:pt idx="3865">
                  <c:v>21.504000000000001</c:v>
                </c:pt>
                <c:pt idx="3866">
                  <c:v>22.400000000000002</c:v>
                </c:pt>
                <c:pt idx="3867">
                  <c:v>18.368000000000002</c:v>
                </c:pt>
                <c:pt idx="3868">
                  <c:v>20.608000000000001</c:v>
                </c:pt>
                <c:pt idx="3869">
                  <c:v>20.608000000000001</c:v>
                </c:pt>
                <c:pt idx="3870">
                  <c:v>18.816000000000003</c:v>
                </c:pt>
                <c:pt idx="3871">
                  <c:v>26.88</c:v>
                </c:pt>
                <c:pt idx="3872">
                  <c:v>25.536000000000001</c:v>
                </c:pt>
                <c:pt idx="3873">
                  <c:v>28.672000000000001</c:v>
                </c:pt>
                <c:pt idx="3874">
                  <c:v>25.536000000000001</c:v>
                </c:pt>
                <c:pt idx="3875">
                  <c:v>19.263999999999999</c:v>
                </c:pt>
                <c:pt idx="3876">
                  <c:v>20.608000000000001</c:v>
                </c:pt>
                <c:pt idx="3877">
                  <c:v>19.263999999999999</c:v>
                </c:pt>
                <c:pt idx="3878">
                  <c:v>20.608000000000001</c:v>
                </c:pt>
                <c:pt idx="3879">
                  <c:v>18.816000000000003</c:v>
                </c:pt>
                <c:pt idx="3880">
                  <c:v>18.368000000000002</c:v>
                </c:pt>
                <c:pt idx="3881">
                  <c:v>17.920000000000002</c:v>
                </c:pt>
                <c:pt idx="3882">
                  <c:v>15.680000000000001</c:v>
                </c:pt>
                <c:pt idx="3883">
                  <c:v>16.576000000000001</c:v>
                </c:pt>
                <c:pt idx="3884">
                  <c:v>19.712</c:v>
                </c:pt>
                <c:pt idx="3885">
                  <c:v>18.816000000000003</c:v>
                </c:pt>
                <c:pt idx="3886">
                  <c:v>18.816000000000003</c:v>
                </c:pt>
                <c:pt idx="3887">
                  <c:v>18.816000000000003</c:v>
                </c:pt>
                <c:pt idx="3888">
                  <c:v>18.816000000000003</c:v>
                </c:pt>
                <c:pt idx="3889">
                  <c:v>17.920000000000002</c:v>
                </c:pt>
                <c:pt idx="3890">
                  <c:v>17.920000000000002</c:v>
                </c:pt>
                <c:pt idx="3891">
                  <c:v>17.472000000000001</c:v>
                </c:pt>
                <c:pt idx="3892">
                  <c:v>17.472000000000001</c:v>
                </c:pt>
                <c:pt idx="3893">
                  <c:v>31.807999999999996</c:v>
                </c:pt>
                <c:pt idx="3894">
                  <c:v>24.64</c:v>
                </c:pt>
                <c:pt idx="3895">
                  <c:v>22.847999999999999</c:v>
                </c:pt>
                <c:pt idx="3896">
                  <c:v>21.056000000000001</c:v>
                </c:pt>
                <c:pt idx="3897">
                  <c:v>20.16</c:v>
                </c:pt>
                <c:pt idx="3898">
                  <c:v>18.816000000000003</c:v>
                </c:pt>
                <c:pt idx="3899">
                  <c:v>19.263999999999999</c:v>
                </c:pt>
                <c:pt idx="3900">
                  <c:v>17.920000000000002</c:v>
                </c:pt>
                <c:pt idx="3901">
                  <c:v>17.920000000000002</c:v>
                </c:pt>
                <c:pt idx="3902">
                  <c:v>19.712</c:v>
                </c:pt>
                <c:pt idx="3903">
                  <c:v>17.920000000000002</c:v>
                </c:pt>
                <c:pt idx="3904">
                  <c:v>21.952000000000002</c:v>
                </c:pt>
                <c:pt idx="3905">
                  <c:v>17.472000000000001</c:v>
                </c:pt>
                <c:pt idx="3906">
                  <c:v>27.327999999999999</c:v>
                </c:pt>
                <c:pt idx="3907">
                  <c:v>33.152000000000001</c:v>
                </c:pt>
                <c:pt idx="3908">
                  <c:v>30.464000000000002</c:v>
                </c:pt>
                <c:pt idx="3909">
                  <c:v>27.776</c:v>
                </c:pt>
                <c:pt idx="3910">
                  <c:v>22.400000000000002</c:v>
                </c:pt>
                <c:pt idx="3911">
                  <c:v>21.056000000000001</c:v>
                </c:pt>
                <c:pt idx="3912">
                  <c:v>25.984000000000002</c:v>
                </c:pt>
                <c:pt idx="3913">
                  <c:v>21.056000000000001</c:v>
                </c:pt>
                <c:pt idx="3914">
                  <c:v>21.504000000000001</c:v>
                </c:pt>
                <c:pt idx="3915">
                  <c:v>18.816000000000003</c:v>
                </c:pt>
                <c:pt idx="3916">
                  <c:v>18.816000000000003</c:v>
                </c:pt>
                <c:pt idx="3917">
                  <c:v>20.608000000000001</c:v>
                </c:pt>
                <c:pt idx="3918">
                  <c:v>20.16</c:v>
                </c:pt>
                <c:pt idx="3919">
                  <c:v>19.263999999999999</c:v>
                </c:pt>
                <c:pt idx="3920">
                  <c:v>20.608000000000001</c:v>
                </c:pt>
                <c:pt idx="3921">
                  <c:v>20.16</c:v>
                </c:pt>
                <c:pt idx="3922">
                  <c:v>20.608000000000001</c:v>
                </c:pt>
                <c:pt idx="3923">
                  <c:v>20.16</c:v>
                </c:pt>
                <c:pt idx="3924">
                  <c:v>19.263999999999999</c:v>
                </c:pt>
                <c:pt idx="3925">
                  <c:v>20.16</c:v>
                </c:pt>
                <c:pt idx="3926">
                  <c:v>19.712</c:v>
                </c:pt>
                <c:pt idx="3927">
                  <c:v>20.16</c:v>
                </c:pt>
                <c:pt idx="3928">
                  <c:v>19.712</c:v>
                </c:pt>
                <c:pt idx="3929">
                  <c:v>21.056000000000001</c:v>
                </c:pt>
                <c:pt idx="3930">
                  <c:v>18.816000000000003</c:v>
                </c:pt>
                <c:pt idx="3931">
                  <c:v>18.816000000000003</c:v>
                </c:pt>
                <c:pt idx="3932">
                  <c:v>19.712</c:v>
                </c:pt>
                <c:pt idx="3933">
                  <c:v>21.056000000000001</c:v>
                </c:pt>
                <c:pt idx="3934">
                  <c:v>19.263999999999999</c:v>
                </c:pt>
                <c:pt idx="3935">
                  <c:v>17.472000000000001</c:v>
                </c:pt>
                <c:pt idx="3936">
                  <c:v>17.920000000000002</c:v>
                </c:pt>
                <c:pt idx="3937">
                  <c:v>18.368000000000002</c:v>
                </c:pt>
                <c:pt idx="3938">
                  <c:v>17.920000000000002</c:v>
                </c:pt>
                <c:pt idx="3939">
                  <c:v>21.504000000000001</c:v>
                </c:pt>
                <c:pt idx="3940">
                  <c:v>22.400000000000002</c:v>
                </c:pt>
                <c:pt idx="3941">
                  <c:v>61.824000000000005</c:v>
                </c:pt>
                <c:pt idx="3942">
                  <c:v>645.56799999999998</c:v>
                </c:pt>
                <c:pt idx="3943">
                  <c:v>1774.9760000000001</c:v>
                </c:pt>
                <c:pt idx="3944">
                  <c:v>4415.4880000000003</c:v>
                </c:pt>
                <c:pt idx="3945">
                  <c:v>6635.7759999999998</c:v>
                </c:pt>
                <c:pt idx="3946">
                  <c:v>8287.5519999999997</c:v>
                </c:pt>
                <c:pt idx="3947">
                  <c:v>8621.76</c:v>
                </c:pt>
                <c:pt idx="3948">
                  <c:v>12825.344000000001</c:v>
                </c:pt>
                <c:pt idx="3949">
                  <c:v>11207.616</c:v>
                </c:pt>
                <c:pt idx="3950">
                  <c:v>7701.1200000000008</c:v>
                </c:pt>
                <c:pt idx="3951">
                  <c:v>6846.7839999999997</c:v>
                </c:pt>
                <c:pt idx="3952">
                  <c:v>6781.8239999999996</c:v>
                </c:pt>
                <c:pt idx="3953">
                  <c:v>5280.1279999999997</c:v>
                </c:pt>
                <c:pt idx="3954">
                  <c:v>4060.672</c:v>
                </c:pt>
                <c:pt idx="3955">
                  <c:v>3335.36</c:v>
                </c:pt>
                <c:pt idx="3956">
                  <c:v>3097.92</c:v>
                </c:pt>
                <c:pt idx="3957">
                  <c:v>4958.4639999999999</c:v>
                </c:pt>
                <c:pt idx="3958">
                  <c:v>6464.6399999999994</c:v>
                </c:pt>
                <c:pt idx="3959">
                  <c:v>6030.08</c:v>
                </c:pt>
                <c:pt idx="3960">
                  <c:v>4683.84</c:v>
                </c:pt>
                <c:pt idx="3961">
                  <c:v>3199.616</c:v>
                </c:pt>
                <c:pt idx="3962">
                  <c:v>2244.9279999999999</c:v>
                </c:pt>
                <c:pt idx="3963">
                  <c:v>1631.616</c:v>
                </c:pt>
                <c:pt idx="3964">
                  <c:v>1562.624</c:v>
                </c:pt>
                <c:pt idx="3965">
                  <c:v>1597.12</c:v>
                </c:pt>
                <c:pt idx="3966">
                  <c:v>1476.1599999999999</c:v>
                </c:pt>
                <c:pt idx="3967">
                  <c:v>1689.856</c:v>
                </c:pt>
                <c:pt idx="3968">
                  <c:v>2103.808</c:v>
                </c:pt>
                <c:pt idx="3969">
                  <c:v>1807.232</c:v>
                </c:pt>
                <c:pt idx="3970">
                  <c:v>2227.904</c:v>
                </c:pt>
                <c:pt idx="3971">
                  <c:v>2188.0320000000002</c:v>
                </c:pt>
                <c:pt idx="3972">
                  <c:v>1575.1680000000001</c:v>
                </c:pt>
                <c:pt idx="3973">
                  <c:v>1210.4960000000001</c:v>
                </c:pt>
                <c:pt idx="3974">
                  <c:v>931.84</c:v>
                </c:pt>
                <c:pt idx="3975">
                  <c:v>644.22399999999993</c:v>
                </c:pt>
                <c:pt idx="3976">
                  <c:v>545.21600000000001</c:v>
                </c:pt>
                <c:pt idx="3977">
                  <c:v>417.98400000000004</c:v>
                </c:pt>
                <c:pt idx="3978">
                  <c:v>424.70399999999995</c:v>
                </c:pt>
                <c:pt idx="3979">
                  <c:v>2106.4960000000001</c:v>
                </c:pt>
                <c:pt idx="3980">
                  <c:v>2541.9520000000002</c:v>
                </c:pt>
                <c:pt idx="3981">
                  <c:v>1674.1759999999999</c:v>
                </c:pt>
                <c:pt idx="3982">
                  <c:v>1048.32</c:v>
                </c:pt>
                <c:pt idx="3983">
                  <c:v>830.14400000000001</c:v>
                </c:pt>
                <c:pt idx="3984">
                  <c:v>830.14400000000001</c:v>
                </c:pt>
                <c:pt idx="3985">
                  <c:v>791.61599999999999</c:v>
                </c:pt>
                <c:pt idx="3986">
                  <c:v>637.952</c:v>
                </c:pt>
                <c:pt idx="3987">
                  <c:v>564.48</c:v>
                </c:pt>
                <c:pt idx="3988">
                  <c:v>435.45600000000002</c:v>
                </c:pt>
                <c:pt idx="3989">
                  <c:v>366.01599999999996</c:v>
                </c:pt>
                <c:pt idx="3990">
                  <c:v>286.27199999999999</c:v>
                </c:pt>
                <c:pt idx="3991">
                  <c:v>273.27999999999997</c:v>
                </c:pt>
                <c:pt idx="3992">
                  <c:v>186.36799999999999</c:v>
                </c:pt>
                <c:pt idx="3993">
                  <c:v>135.29599999999999</c:v>
                </c:pt>
                <c:pt idx="3994">
                  <c:v>168</c:v>
                </c:pt>
                <c:pt idx="3995">
                  <c:v>145.6</c:v>
                </c:pt>
                <c:pt idx="3996">
                  <c:v>147.84</c:v>
                </c:pt>
                <c:pt idx="3997">
                  <c:v>142.464</c:v>
                </c:pt>
                <c:pt idx="3998">
                  <c:v>103.93600000000001</c:v>
                </c:pt>
                <c:pt idx="3999">
                  <c:v>108.864</c:v>
                </c:pt>
                <c:pt idx="4000">
                  <c:v>114.24000000000001</c:v>
                </c:pt>
                <c:pt idx="4001">
                  <c:v>105.72799999999999</c:v>
                </c:pt>
                <c:pt idx="4002">
                  <c:v>84.224000000000004</c:v>
                </c:pt>
                <c:pt idx="4003">
                  <c:v>86.463999999999999</c:v>
                </c:pt>
                <c:pt idx="4004">
                  <c:v>82.432000000000002</c:v>
                </c:pt>
                <c:pt idx="4005">
                  <c:v>88.256</c:v>
                </c:pt>
                <c:pt idx="4006">
                  <c:v>84.224000000000004</c:v>
                </c:pt>
                <c:pt idx="4007">
                  <c:v>77.951999999999998</c:v>
                </c:pt>
                <c:pt idx="4008">
                  <c:v>82.432000000000002</c:v>
                </c:pt>
                <c:pt idx="4009">
                  <c:v>76.160000000000011</c:v>
                </c:pt>
                <c:pt idx="4010">
                  <c:v>75.712000000000003</c:v>
                </c:pt>
                <c:pt idx="4011">
                  <c:v>76.160000000000011</c:v>
                </c:pt>
                <c:pt idx="4012">
                  <c:v>79.295999999999992</c:v>
                </c:pt>
                <c:pt idx="4013">
                  <c:v>70.335999999999999</c:v>
                </c:pt>
                <c:pt idx="4014">
                  <c:v>76.608000000000004</c:v>
                </c:pt>
                <c:pt idx="4015">
                  <c:v>70.335999999999999</c:v>
                </c:pt>
                <c:pt idx="4016">
                  <c:v>71.231999999999999</c:v>
                </c:pt>
                <c:pt idx="4017">
                  <c:v>62.272000000000006</c:v>
                </c:pt>
                <c:pt idx="4018">
                  <c:v>60.928000000000004</c:v>
                </c:pt>
                <c:pt idx="4019">
                  <c:v>71.231999999999999</c:v>
                </c:pt>
                <c:pt idx="4020">
                  <c:v>64.959999999999994</c:v>
                </c:pt>
                <c:pt idx="4021">
                  <c:v>56</c:v>
                </c:pt>
                <c:pt idx="4022">
                  <c:v>65.408000000000001</c:v>
                </c:pt>
                <c:pt idx="4023">
                  <c:v>82.432000000000002</c:v>
                </c:pt>
                <c:pt idx="4024">
                  <c:v>115.584</c:v>
                </c:pt>
                <c:pt idx="4025">
                  <c:v>125.44000000000001</c:v>
                </c:pt>
                <c:pt idx="4026">
                  <c:v>114.688</c:v>
                </c:pt>
                <c:pt idx="4027">
                  <c:v>103.93600000000001</c:v>
                </c:pt>
                <c:pt idx="4028">
                  <c:v>96.32</c:v>
                </c:pt>
                <c:pt idx="4029">
                  <c:v>85.12</c:v>
                </c:pt>
                <c:pt idx="4030">
                  <c:v>79.744</c:v>
                </c:pt>
                <c:pt idx="4031">
                  <c:v>77.951999999999998</c:v>
                </c:pt>
                <c:pt idx="4032">
                  <c:v>76.608000000000004</c:v>
                </c:pt>
                <c:pt idx="4033">
                  <c:v>75.26400000000001</c:v>
                </c:pt>
                <c:pt idx="4034">
                  <c:v>66.304000000000002</c:v>
                </c:pt>
                <c:pt idx="4035">
                  <c:v>62.272000000000006</c:v>
                </c:pt>
                <c:pt idx="4036">
                  <c:v>62.720000000000006</c:v>
                </c:pt>
                <c:pt idx="4037">
                  <c:v>60.032000000000004</c:v>
                </c:pt>
                <c:pt idx="4038">
                  <c:v>56</c:v>
                </c:pt>
                <c:pt idx="4039">
                  <c:v>48.832000000000001</c:v>
                </c:pt>
                <c:pt idx="4040">
                  <c:v>54.655999999999999</c:v>
                </c:pt>
                <c:pt idx="4041">
                  <c:v>54.207999999999998</c:v>
                </c:pt>
                <c:pt idx="4042">
                  <c:v>49.728000000000002</c:v>
                </c:pt>
                <c:pt idx="4043">
                  <c:v>46.591999999999999</c:v>
                </c:pt>
                <c:pt idx="4044">
                  <c:v>45.248000000000005</c:v>
                </c:pt>
                <c:pt idx="4045">
                  <c:v>48.832000000000001</c:v>
                </c:pt>
                <c:pt idx="4046">
                  <c:v>88.256</c:v>
                </c:pt>
                <c:pt idx="4047">
                  <c:v>108.864</c:v>
                </c:pt>
                <c:pt idx="4048">
                  <c:v>78.399999999999991</c:v>
                </c:pt>
                <c:pt idx="4049">
                  <c:v>59.136000000000003</c:v>
                </c:pt>
                <c:pt idx="4050">
                  <c:v>51.072000000000003</c:v>
                </c:pt>
                <c:pt idx="4051">
                  <c:v>43.904000000000003</c:v>
                </c:pt>
                <c:pt idx="4052">
                  <c:v>44.352000000000004</c:v>
                </c:pt>
                <c:pt idx="4053">
                  <c:v>47.936</c:v>
                </c:pt>
                <c:pt idx="4054">
                  <c:v>41.664000000000001</c:v>
                </c:pt>
                <c:pt idx="4055">
                  <c:v>39.423999999999999</c:v>
                </c:pt>
                <c:pt idx="4056">
                  <c:v>47.488</c:v>
                </c:pt>
                <c:pt idx="4057">
                  <c:v>39.872</c:v>
                </c:pt>
                <c:pt idx="4058">
                  <c:v>42.112000000000002</c:v>
                </c:pt>
                <c:pt idx="4059">
                  <c:v>39.423999999999999</c:v>
                </c:pt>
                <c:pt idx="4060">
                  <c:v>39.423999999999999</c:v>
                </c:pt>
                <c:pt idx="4061">
                  <c:v>37.632000000000005</c:v>
                </c:pt>
                <c:pt idx="4062">
                  <c:v>37.184000000000005</c:v>
                </c:pt>
                <c:pt idx="4063">
                  <c:v>38.527999999999999</c:v>
                </c:pt>
                <c:pt idx="4064">
                  <c:v>43.904000000000003</c:v>
                </c:pt>
                <c:pt idx="4065">
                  <c:v>46.591999999999999</c:v>
                </c:pt>
                <c:pt idx="4066">
                  <c:v>48.832000000000001</c:v>
                </c:pt>
                <c:pt idx="4067">
                  <c:v>173.82400000000001</c:v>
                </c:pt>
                <c:pt idx="4068">
                  <c:v>451.584</c:v>
                </c:pt>
                <c:pt idx="4069">
                  <c:v>342.72</c:v>
                </c:pt>
                <c:pt idx="4070">
                  <c:v>252.67199999999997</c:v>
                </c:pt>
                <c:pt idx="4071">
                  <c:v>163.072</c:v>
                </c:pt>
                <c:pt idx="4072">
                  <c:v>134.84799999999998</c:v>
                </c:pt>
                <c:pt idx="4073">
                  <c:v>110.65600000000001</c:v>
                </c:pt>
                <c:pt idx="4074">
                  <c:v>76.160000000000011</c:v>
                </c:pt>
                <c:pt idx="4075">
                  <c:v>62.720000000000006</c:v>
                </c:pt>
                <c:pt idx="4076">
                  <c:v>56.896000000000001</c:v>
                </c:pt>
                <c:pt idx="4077">
                  <c:v>55.103999999999999</c:v>
                </c:pt>
                <c:pt idx="4078">
                  <c:v>54.207999999999998</c:v>
                </c:pt>
                <c:pt idx="4079">
                  <c:v>50.624000000000002</c:v>
                </c:pt>
                <c:pt idx="4080">
                  <c:v>70.784000000000006</c:v>
                </c:pt>
                <c:pt idx="4081">
                  <c:v>47.04</c:v>
                </c:pt>
                <c:pt idx="4082">
                  <c:v>43.904000000000003</c:v>
                </c:pt>
                <c:pt idx="4083">
                  <c:v>45.695999999999998</c:v>
                </c:pt>
                <c:pt idx="4084">
                  <c:v>43.008000000000003</c:v>
                </c:pt>
                <c:pt idx="4085">
                  <c:v>38.527999999999999</c:v>
                </c:pt>
                <c:pt idx="4086">
                  <c:v>40.32</c:v>
                </c:pt>
                <c:pt idx="4087">
                  <c:v>35.840000000000003</c:v>
                </c:pt>
                <c:pt idx="4088">
                  <c:v>38.527999999999999</c:v>
                </c:pt>
                <c:pt idx="4089">
                  <c:v>31.807999999999996</c:v>
                </c:pt>
                <c:pt idx="4090">
                  <c:v>40.32</c:v>
                </c:pt>
                <c:pt idx="4091">
                  <c:v>40.32</c:v>
                </c:pt>
                <c:pt idx="4092">
                  <c:v>41.216000000000001</c:v>
                </c:pt>
                <c:pt idx="4093">
                  <c:v>33.6</c:v>
                </c:pt>
                <c:pt idx="4094">
                  <c:v>31.807999999999996</c:v>
                </c:pt>
                <c:pt idx="4095">
                  <c:v>31.807999999999996</c:v>
                </c:pt>
                <c:pt idx="4096">
                  <c:v>34.048000000000002</c:v>
                </c:pt>
                <c:pt idx="4097">
                  <c:v>34.048000000000002</c:v>
                </c:pt>
                <c:pt idx="4098">
                  <c:v>33.6</c:v>
                </c:pt>
                <c:pt idx="4099">
                  <c:v>30.464000000000002</c:v>
                </c:pt>
                <c:pt idx="4100">
                  <c:v>34.048000000000002</c:v>
                </c:pt>
                <c:pt idx="4101">
                  <c:v>30.464000000000002</c:v>
                </c:pt>
                <c:pt idx="4102">
                  <c:v>31.807999999999996</c:v>
                </c:pt>
                <c:pt idx="4103">
                  <c:v>35.392000000000003</c:v>
                </c:pt>
                <c:pt idx="4104">
                  <c:v>32.256</c:v>
                </c:pt>
                <c:pt idx="4105">
                  <c:v>32.704000000000001</c:v>
                </c:pt>
                <c:pt idx="4106">
                  <c:v>32.704000000000001</c:v>
                </c:pt>
                <c:pt idx="4107">
                  <c:v>29.12</c:v>
                </c:pt>
                <c:pt idx="4108">
                  <c:v>37.184000000000005</c:v>
                </c:pt>
                <c:pt idx="4109">
                  <c:v>32.704000000000001</c:v>
                </c:pt>
                <c:pt idx="4110">
                  <c:v>31.807999999999996</c:v>
                </c:pt>
                <c:pt idx="4111">
                  <c:v>31.807999999999996</c:v>
                </c:pt>
                <c:pt idx="4112">
                  <c:v>29.568000000000001</c:v>
                </c:pt>
                <c:pt idx="4113">
                  <c:v>27.327999999999999</c:v>
                </c:pt>
                <c:pt idx="4114">
                  <c:v>30.464000000000002</c:v>
                </c:pt>
                <c:pt idx="4115">
                  <c:v>26.88</c:v>
                </c:pt>
                <c:pt idx="4116">
                  <c:v>28.672000000000001</c:v>
                </c:pt>
                <c:pt idx="4117">
                  <c:v>25.984000000000002</c:v>
                </c:pt>
                <c:pt idx="4118">
                  <c:v>27.776</c:v>
                </c:pt>
                <c:pt idx="4119">
                  <c:v>27.327999999999999</c:v>
                </c:pt>
                <c:pt idx="4120">
                  <c:v>27.776</c:v>
                </c:pt>
                <c:pt idx="4121">
                  <c:v>25.984000000000002</c:v>
                </c:pt>
                <c:pt idx="4122">
                  <c:v>26.431999999999999</c:v>
                </c:pt>
                <c:pt idx="4123">
                  <c:v>28.672000000000001</c:v>
                </c:pt>
                <c:pt idx="4124">
                  <c:v>30.912000000000003</c:v>
                </c:pt>
                <c:pt idx="4125">
                  <c:v>25.984000000000002</c:v>
                </c:pt>
                <c:pt idx="4126">
                  <c:v>29.568000000000001</c:v>
                </c:pt>
                <c:pt idx="4127">
                  <c:v>25.984000000000002</c:v>
                </c:pt>
                <c:pt idx="4128">
                  <c:v>27.327999999999999</c:v>
                </c:pt>
                <c:pt idx="4129">
                  <c:v>27.776</c:v>
                </c:pt>
                <c:pt idx="4130">
                  <c:v>28.224</c:v>
                </c:pt>
                <c:pt idx="4131">
                  <c:v>25.536000000000001</c:v>
                </c:pt>
                <c:pt idx="4132">
                  <c:v>25.536000000000001</c:v>
                </c:pt>
                <c:pt idx="4133">
                  <c:v>23.744</c:v>
                </c:pt>
                <c:pt idx="4134">
                  <c:v>25.088000000000001</c:v>
                </c:pt>
                <c:pt idx="4135">
                  <c:v>25.984000000000002</c:v>
                </c:pt>
                <c:pt idx="4136">
                  <c:v>23.744</c:v>
                </c:pt>
                <c:pt idx="4137">
                  <c:v>22.847999999999999</c:v>
                </c:pt>
                <c:pt idx="4138">
                  <c:v>22.847999999999999</c:v>
                </c:pt>
                <c:pt idx="4139">
                  <c:v>22.400000000000002</c:v>
                </c:pt>
                <c:pt idx="4140">
                  <c:v>28.672000000000001</c:v>
                </c:pt>
                <c:pt idx="4141">
                  <c:v>32.704000000000001</c:v>
                </c:pt>
                <c:pt idx="4142">
                  <c:v>41.216000000000001</c:v>
                </c:pt>
                <c:pt idx="4143">
                  <c:v>30.464000000000002</c:v>
                </c:pt>
                <c:pt idx="4144">
                  <c:v>30.016000000000002</c:v>
                </c:pt>
                <c:pt idx="4145">
                  <c:v>27.327999999999999</c:v>
                </c:pt>
                <c:pt idx="4146">
                  <c:v>25.984000000000002</c:v>
                </c:pt>
                <c:pt idx="4147">
                  <c:v>26.431999999999999</c:v>
                </c:pt>
                <c:pt idx="4148">
                  <c:v>23.744</c:v>
                </c:pt>
                <c:pt idx="4149">
                  <c:v>28.224</c:v>
                </c:pt>
                <c:pt idx="4150">
                  <c:v>24.192</c:v>
                </c:pt>
                <c:pt idx="4151">
                  <c:v>37.632000000000005</c:v>
                </c:pt>
                <c:pt idx="4152">
                  <c:v>32.256</c:v>
                </c:pt>
                <c:pt idx="4153">
                  <c:v>29.568000000000001</c:v>
                </c:pt>
                <c:pt idx="4154">
                  <c:v>29.12</c:v>
                </c:pt>
                <c:pt idx="4155">
                  <c:v>21.504000000000001</c:v>
                </c:pt>
                <c:pt idx="4156">
                  <c:v>27.776</c:v>
                </c:pt>
                <c:pt idx="4157">
                  <c:v>26.88</c:v>
                </c:pt>
                <c:pt idx="4158">
                  <c:v>27.776</c:v>
                </c:pt>
                <c:pt idx="4159">
                  <c:v>22.400000000000002</c:v>
                </c:pt>
                <c:pt idx="4160">
                  <c:v>64.512</c:v>
                </c:pt>
                <c:pt idx="4161">
                  <c:v>130.36799999999999</c:v>
                </c:pt>
                <c:pt idx="4162">
                  <c:v>501.76000000000005</c:v>
                </c:pt>
                <c:pt idx="4163">
                  <c:v>1776.768</c:v>
                </c:pt>
                <c:pt idx="4164">
                  <c:v>2029.44</c:v>
                </c:pt>
                <c:pt idx="4165">
                  <c:v>2039.2959999999998</c:v>
                </c:pt>
                <c:pt idx="4166">
                  <c:v>2015.5519999999999</c:v>
                </c:pt>
                <c:pt idx="4167">
                  <c:v>1936.7040000000002</c:v>
                </c:pt>
                <c:pt idx="4168">
                  <c:v>2167.8720000000003</c:v>
                </c:pt>
                <c:pt idx="4169">
                  <c:v>2071.5519999999997</c:v>
                </c:pt>
                <c:pt idx="4170">
                  <c:v>1688.0639999999999</c:v>
                </c:pt>
                <c:pt idx="4171">
                  <c:v>1372.2240000000002</c:v>
                </c:pt>
                <c:pt idx="4172">
                  <c:v>997.69599999999991</c:v>
                </c:pt>
                <c:pt idx="4173">
                  <c:v>832.38400000000001</c:v>
                </c:pt>
                <c:pt idx="4174">
                  <c:v>662.14400000000001</c:v>
                </c:pt>
                <c:pt idx="4175">
                  <c:v>500.416</c:v>
                </c:pt>
                <c:pt idx="4176">
                  <c:v>345.40800000000002</c:v>
                </c:pt>
                <c:pt idx="4177">
                  <c:v>386.62400000000002</c:v>
                </c:pt>
                <c:pt idx="4178">
                  <c:v>385.72800000000001</c:v>
                </c:pt>
                <c:pt idx="4179">
                  <c:v>310.91199999999998</c:v>
                </c:pt>
                <c:pt idx="4180">
                  <c:v>292.99200000000002</c:v>
                </c:pt>
                <c:pt idx="4181">
                  <c:v>299.71199999999999</c:v>
                </c:pt>
                <c:pt idx="4182">
                  <c:v>285.37599999999998</c:v>
                </c:pt>
                <c:pt idx="4183">
                  <c:v>322.11199999999997</c:v>
                </c:pt>
                <c:pt idx="4184">
                  <c:v>227.584</c:v>
                </c:pt>
                <c:pt idx="4185">
                  <c:v>361.536</c:v>
                </c:pt>
                <c:pt idx="4186">
                  <c:v>1044.7359999999999</c:v>
                </c:pt>
                <c:pt idx="4187">
                  <c:v>2036.1599999999999</c:v>
                </c:pt>
                <c:pt idx="4188">
                  <c:v>2153.9839999999999</c:v>
                </c:pt>
                <c:pt idx="4189">
                  <c:v>2698.3040000000001</c:v>
                </c:pt>
                <c:pt idx="4190">
                  <c:v>4031.1039999999998</c:v>
                </c:pt>
                <c:pt idx="4191">
                  <c:v>4244.3519999999999</c:v>
                </c:pt>
                <c:pt idx="4192">
                  <c:v>3900.7360000000003</c:v>
                </c:pt>
                <c:pt idx="4193">
                  <c:v>3626.1119999999996</c:v>
                </c:pt>
                <c:pt idx="4194">
                  <c:v>2654.848</c:v>
                </c:pt>
                <c:pt idx="4195">
                  <c:v>1900.864</c:v>
                </c:pt>
                <c:pt idx="4196">
                  <c:v>1339.9680000000001</c:v>
                </c:pt>
                <c:pt idx="4197">
                  <c:v>1149.1199999999999</c:v>
                </c:pt>
                <c:pt idx="4198">
                  <c:v>1240.5120000000002</c:v>
                </c:pt>
                <c:pt idx="4199">
                  <c:v>1348.0319999999999</c:v>
                </c:pt>
                <c:pt idx="4200">
                  <c:v>1295.616</c:v>
                </c:pt>
                <c:pt idx="4201">
                  <c:v>819.39199999999994</c:v>
                </c:pt>
                <c:pt idx="4202">
                  <c:v>739.64800000000002</c:v>
                </c:pt>
                <c:pt idx="4203">
                  <c:v>717.24800000000005</c:v>
                </c:pt>
                <c:pt idx="4204">
                  <c:v>589.12</c:v>
                </c:pt>
                <c:pt idx="4205">
                  <c:v>509.37599999999998</c:v>
                </c:pt>
                <c:pt idx="4206">
                  <c:v>440.38400000000001</c:v>
                </c:pt>
                <c:pt idx="4207">
                  <c:v>331.072</c:v>
                </c:pt>
                <c:pt idx="4208">
                  <c:v>340.928</c:v>
                </c:pt>
                <c:pt idx="4209">
                  <c:v>431.42399999999998</c:v>
                </c:pt>
                <c:pt idx="4210">
                  <c:v>1180.0319999999999</c:v>
                </c:pt>
                <c:pt idx="4211">
                  <c:v>2159.808</c:v>
                </c:pt>
                <c:pt idx="4212">
                  <c:v>2348.864</c:v>
                </c:pt>
                <c:pt idx="4213">
                  <c:v>2412.9279999999999</c:v>
                </c:pt>
                <c:pt idx="4214">
                  <c:v>2691.5839999999998</c:v>
                </c:pt>
                <c:pt idx="4215">
                  <c:v>2537.92</c:v>
                </c:pt>
                <c:pt idx="4216">
                  <c:v>2495.36</c:v>
                </c:pt>
                <c:pt idx="4217">
                  <c:v>2489.0880000000002</c:v>
                </c:pt>
                <c:pt idx="4218">
                  <c:v>2054.9759999999997</c:v>
                </c:pt>
                <c:pt idx="4219">
                  <c:v>1434.4960000000001</c:v>
                </c:pt>
                <c:pt idx="4220">
                  <c:v>878.07999999999993</c:v>
                </c:pt>
                <c:pt idx="4221">
                  <c:v>586.43200000000002</c:v>
                </c:pt>
                <c:pt idx="4222">
                  <c:v>414.40000000000003</c:v>
                </c:pt>
                <c:pt idx="4223">
                  <c:v>334.65600000000001</c:v>
                </c:pt>
                <c:pt idx="4224">
                  <c:v>246.40000000000003</c:v>
                </c:pt>
                <c:pt idx="4225">
                  <c:v>190.84799999999998</c:v>
                </c:pt>
                <c:pt idx="4226">
                  <c:v>159.93599999999998</c:v>
                </c:pt>
                <c:pt idx="4227">
                  <c:v>154.56</c:v>
                </c:pt>
                <c:pt idx="4228">
                  <c:v>130.816</c:v>
                </c:pt>
                <c:pt idx="4229">
                  <c:v>107.96799999999999</c:v>
                </c:pt>
                <c:pt idx="4230">
                  <c:v>116.48</c:v>
                </c:pt>
                <c:pt idx="4231">
                  <c:v>89.152000000000001</c:v>
                </c:pt>
                <c:pt idx="4232">
                  <c:v>84.224000000000004</c:v>
                </c:pt>
                <c:pt idx="4233">
                  <c:v>80.191999999999993</c:v>
                </c:pt>
                <c:pt idx="4234">
                  <c:v>79.295999999999992</c:v>
                </c:pt>
                <c:pt idx="4235">
                  <c:v>78.847999999999999</c:v>
                </c:pt>
                <c:pt idx="4236">
                  <c:v>76.160000000000011</c:v>
                </c:pt>
                <c:pt idx="4237">
                  <c:v>74.368000000000009</c:v>
                </c:pt>
                <c:pt idx="4238">
                  <c:v>59.584000000000003</c:v>
                </c:pt>
                <c:pt idx="4239">
                  <c:v>63.615999999999993</c:v>
                </c:pt>
                <c:pt idx="4240">
                  <c:v>66.304000000000002</c:v>
                </c:pt>
                <c:pt idx="4241">
                  <c:v>73.472000000000008</c:v>
                </c:pt>
                <c:pt idx="4242">
                  <c:v>66.751999999999995</c:v>
                </c:pt>
                <c:pt idx="4243">
                  <c:v>58.688000000000002</c:v>
                </c:pt>
                <c:pt idx="4244">
                  <c:v>60.032000000000004</c:v>
                </c:pt>
                <c:pt idx="4245">
                  <c:v>52.863999999999997</c:v>
                </c:pt>
                <c:pt idx="4246">
                  <c:v>51.072000000000003</c:v>
                </c:pt>
                <c:pt idx="4247">
                  <c:v>52.863999999999997</c:v>
                </c:pt>
                <c:pt idx="4248">
                  <c:v>52.863999999999997</c:v>
                </c:pt>
                <c:pt idx="4249">
                  <c:v>52.416000000000004</c:v>
                </c:pt>
                <c:pt idx="4250">
                  <c:v>44.800000000000004</c:v>
                </c:pt>
                <c:pt idx="4251">
                  <c:v>46.591999999999999</c:v>
                </c:pt>
                <c:pt idx="4252">
                  <c:v>40.768000000000001</c:v>
                </c:pt>
                <c:pt idx="4253">
                  <c:v>56.896000000000001</c:v>
                </c:pt>
                <c:pt idx="4254">
                  <c:v>1861.44</c:v>
                </c:pt>
                <c:pt idx="4255">
                  <c:v>2428.6080000000002</c:v>
                </c:pt>
                <c:pt idx="4256">
                  <c:v>2088.576</c:v>
                </c:pt>
                <c:pt idx="4257">
                  <c:v>1967.1680000000001</c:v>
                </c:pt>
                <c:pt idx="4258">
                  <c:v>1523.2</c:v>
                </c:pt>
                <c:pt idx="4259">
                  <c:v>1028.6079999999999</c:v>
                </c:pt>
                <c:pt idx="4260">
                  <c:v>695.29600000000005</c:v>
                </c:pt>
                <c:pt idx="4261">
                  <c:v>831.04</c:v>
                </c:pt>
                <c:pt idx="4262">
                  <c:v>1051.4559999999999</c:v>
                </c:pt>
                <c:pt idx="4263">
                  <c:v>1323.3920000000001</c:v>
                </c:pt>
                <c:pt idx="4264">
                  <c:v>1127.616</c:v>
                </c:pt>
                <c:pt idx="4265">
                  <c:v>723.52</c:v>
                </c:pt>
                <c:pt idx="4266">
                  <c:v>458.75200000000001</c:v>
                </c:pt>
                <c:pt idx="4267">
                  <c:v>345.40800000000002</c:v>
                </c:pt>
                <c:pt idx="4268">
                  <c:v>258.49599999999998</c:v>
                </c:pt>
                <c:pt idx="4269">
                  <c:v>204.28800000000001</c:v>
                </c:pt>
                <c:pt idx="4270">
                  <c:v>178.304</c:v>
                </c:pt>
                <c:pt idx="4271">
                  <c:v>146.94400000000002</c:v>
                </c:pt>
                <c:pt idx="4272">
                  <c:v>119.61600000000001</c:v>
                </c:pt>
                <c:pt idx="4273">
                  <c:v>110.65600000000001</c:v>
                </c:pt>
                <c:pt idx="4274">
                  <c:v>84.224000000000004</c:v>
                </c:pt>
                <c:pt idx="4275">
                  <c:v>90.048000000000002</c:v>
                </c:pt>
                <c:pt idx="4276">
                  <c:v>89.600000000000009</c:v>
                </c:pt>
                <c:pt idx="4277">
                  <c:v>80.191999999999993</c:v>
                </c:pt>
                <c:pt idx="4278">
                  <c:v>80.191999999999993</c:v>
                </c:pt>
                <c:pt idx="4279">
                  <c:v>79.744</c:v>
                </c:pt>
                <c:pt idx="4280">
                  <c:v>67.2</c:v>
                </c:pt>
                <c:pt idx="4281">
                  <c:v>62.720000000000006</c:v>
                </c:pt>
                <c:pt idx="4282">
                  <c:v>60.480000000000004</c:v>
                </c:pt>
                <c:pt idx="4283">
                  <c:v>60.032000000000004</c:v>
                </c:pt>
                <c:pt idx="4284">
                  <c:v>55.103999999999999</c:v>
                </c:pt>
                <c:pt idx="4285">
                  <c:v>50.624000000000002</c:v>
                </c:pt>
                <c:pt idx="4286">
                  <c:v>52.416000000000004</c:v>
                </c:pt>
                <c:pt idx="4287">
                  <c:v>54.655999999999999</c:v>
                </c:pt>
                <c:pt idx="4288">
                  <c:v>49.728000000000002</c:v>
                </c:pt>
                <c:pt idx="4289">
                  <c:v>51.072000000000003</c:v>
                </c:pt>
                <c:pt idx="4290">
                  <c:v>50.176000000000002</c:v>
                </c:pt>
                <c:pt idx="4291">
                  <c:v>44.352000000000004</c:v>
                </c:pt>
                <c:pt idx="4292">
                  <c:v>46.143999999999998</c:v>
                </c:pt>
                <c:pt idx="4293">
                  <c:v>42.112000000000002</c:v>
                </c:pt>
                <c:pt idx="4294">
                  <c:v>47.488</c:v>
                </c:pt>
                <c:pt idx="4295">
                  <c:v>47.04</c:v>
                </c:pt>
                <c:pt idx="4296">
                  <c:v>45.248000000000005</c:v>
                </c:pt>
                <c:pt idx="4297">
                  <c:v>43.456000000000003</c:v>
                </c:pt>
                <c:pt idx="4298">
                  <c:v>39.872</c:v>
                </c:pt>
                <c:pt idx="4299">
                  <c:v>43.904000000000003</c:v>
                </c:pt>
                <c:pt idx="4300">
                  <c:v>39.423999999999999</c:v>
                </c:pt>
                <c:pt idx="4301">
                  <c:v>45.248000000000005</c:v>
                </c:pt>
                <c:pt idx="4302">
                  <c:v>36.288000000000004</c:v>
                </c:pt>
                <c:pt idx="4303">
                  <c:v>39.872</c:v>
                </c:pt>
                <c:pt idx="4304">
                  <c:v>41.216000000000001</c:v>
                </c:pt>
                <c:pt idx="4305">
                  <c:v>37.632000000000005</c:v>
                </c:pt>
                <c:pt idx="4306">
                  <c:v>40.768000000000001</c:v>
                </c:pt>
                <c:pt idx="4307">
                  <c:v>41.216000000000001</c:v>
                </c:pt>
                <c:pt idx="4308">
                  <c:v>36.736000000000004</c:v>
                </c:pt>
                <c:pt idx="4309">
                  <c:v>40.32</c:v>
                </c:pt>
                <c:pt idx="4310">
                  <c:v>37.632000000000005</c:v>
                </c:pt>
                <c:pt idx="4311">
                  <c:v>36.288000000000004</c:v>
                </c:pt>
                <c:pt idx="4312">
                  <c:v>37.184000000000005</c:v>
                </c:pt>
                <c:pt idx="4313">
                  <c:v>38.080000000000005</c:v>
                </c:pt>
                <c:pt idx="4314">
                  <c:v>34.048000000000002</c:v>
                </c:pt>
                <c:pt idx="4315">
                  <c:v>41.216000000000001</c:v>
                </c:pt>
                <c:pt idx="4316">
                  <c:v>57.792000000000002</c:v>
                </c:pt>
                <c:pt idx="4317">
                  <c:v>854.33600000000001</c:v>
                </c:pt>
                <c:pt idx="4318">
                  <c:v>7165.3119999999999</c:v>
                </c:pt>
                <c:pt idx="4319">
                  <c:v>8212.2880000000005</c:v>
                </c:pt>
                <c:pt idx="4320">
                  <c:v>6517.0560000000005</c:v>
                </c:pt>
                <c:pt idx="4321">
                  <c:v>6641.5999999999995</c:v>
                </c:pt>
                <c:pt idx="4322">
                  <c:v>6212.8640000000005</c:v>
                </c:pt>
                <c:pt idx="4323">
                  <c:v>6235.2639999999992</c:v>
                </c:pt>
                <c:pt idx="4324">
                  <c:v>6053.3760000000002</c:v>
                </c:pt>
                <c:pt idx="4325">
                  <c:v>6272.4479999999994</c:v>
                </c:pt>
                <c:pt idx="4326">
                  <c:v>4975.04</c:v>
                </c:pt>
                <c:pt idx="4327">
                  <c:v>5667.2</c:v>
                </c:pt>
                <c:pt idx="4328">
                  <c:v>6516.16</c:v>
                </c:pt>
                <c:pt idx="4329">
                  <c:v>7558.2079999999996</c:v>
                </c:pt>
                <c:pt idx="4330">
                  <c:v>7556.4160000000002</c:v>
                </c:pt>
                <c:pt idx="4331">
                  <c:v>5365.2480000000005</c:v>
                </c:pt>
                <c:pt idx="4332">
                  <c:v>3233.6639999999998</c:v>
                </c:pt>
                <c:pt idx="4333">
                  <c:v>2304.96</c:v>
                </c:pt>
                <c:pt idx="4334">
                  <c:v>1534.3999999999999</c:v>
                </c:pt>
                <c:pt idx="4335">
                  <c:v>1168.384</c:v>
                </c:pt>
                <c:pt idx="4336">
                  <c:v>896.89599999999996</c:v>
                </c:pt>
                <c:pt idx="4337">
                  <c:v>643.32799999999997</c:v>
                </c:pt>
                <c:pt idx="4338">
                  <c:v>532.22399999999993</c:v>
                </c:pt>
                <c:pt idx="4339">
                  <c:v>474.88</c:v>
                </c:pt>
                <c:pt idx="4340">
                  <c:v>406.33600000000001</c:v>
                </c:pt>
                <c:pt idx="4341">
                  <c:v>324.35199999999998</c:v>
                </c:pt>
                <c:pt idx="4342">
                  <c:v>274.62400000000002</c:v>
                </c:pt>
                <c:pt idx="4343">
                  <c:v>272.38400000000001</c:v>
                </c:pt>
                <c:pt idx="4344">
                  <c:v>237.88800000000001</c:v>
                </c:pt>
                <c:pt idx="4345">
                  <c:v>215.93599999999998</c:v>
                </c:pt>
                <c:pt idx="4346">
                  <c:v>175.16800000000001</c:v>
                </c:pt>
                <c:pt idx="4347">
                  <c:v>197.12</c:v>
                </c:pt>
                <c:pt idx="4348">
                  <c:v>832.83199999999999</c:v>
                </c:pt>
                <c:pt idx="4349">
                  <c:v>1084.1599999999999</c:v>
                </c:pt>
                <c:pt idx="4350">
                  <c:v>837.31200000000001</c:v>
                </c:pt>
                <c:pt idx="4351">
                  <c:v>655.87199999999996</c:v>
                </c:pt>
                <c:pt idx="4352">
                  <c:v>496.38400000000001</c:v>
                </c:pt>
                <c:pt idx="4353">
                  <c:v>418.43200000000002</c:v>
                </c:pt>
                <c:pt idx="4354">
                  <c:v>374.976</c:v>
                </c:pt>
                <c:pt idx="4355">
                  <c:v>262.976</c:v>
                </c:pt>
                <c:pt idx="4356">
                  <c:v>219.96799999999999</c:v>
                </c:pt>
                <c:pt idx="4357">
                  <c:v>193.536</c:v>
                </c:pt>
                <c:pt idx="4358">
                  <c:v>168.89600000000002</c:v>
                </c:pt>
                <c:pt idx="4359">
                  <c:v>155.904</c:v>
                </c:pt>
                <c:pt idx="4360">
                  <c:v>132.608</c:v>
                </c:pt>
                <c:pt idx="4361">
                  <c:v>147.84</c:v>
                </c:pt>
                <c:pt idx="4362">
                  <c:v>137.98400000000001</c:v>
                </c:pt>
                <c:pt idx="4363">
                  <c:v>140.672</c:v>
                </c:pt>
                <c:pt idx="4364">
                  <c:v>122.304</c:v>
                </c:pt>
                <c:pt idx="4365">
                  <c:v>157.696</c:v>
                </c:pt>
                <c:pt idx="4366">
                  <c:v>202.94400000000002</c:v>
                </c:pt>
                <c:pt idx="4367">
                  <c:v>193.536</c:v>
                </c:pt>
                <c:pt idx="4368">
                  <c:v>158.14400000000001</c:v>
                </c:pt>
                <c:pt idx="4369">
                  <c:v>153.66400000000002</c:v>
                </c:pt>
                <c:pt idx="4370">
                  <c:v>164.416</c:v>
                </c:pt>
                <c:pt idx="4371">
                  <c:v>152.768</c:v>
                </c:pt>
                <c:pt idx="4372">
                  <c:v>150.976</c:v>
                </c:pt>
                <c:pt idx="4373">
                  <c:v>141.12</c:v>
                </c:pt>
                <c:pt idx="4374">
                  <c:v>199.36</c:v>
                </c:pt>
                <c:pt idx="4375">
                  <c:v>297.92</c:v>
                </c:pt>
                <c:pt idx="4376">
                  <c:v>936.76800000000003</c:v>
                </c:pt>
                <c:pt idx="4377">
                  <c:v>2979.2000000000003</c:v>
                </c:pt>
                <c:pt idx="4378">
                  <c:v>4049.0240000000003</c:v>
                </c:pt>
                <c:pt idx="4379">
                  <c:v>2511.4879999999998</c:v>
                </c:pt>
                <c:pt idx="4380">
                  <c:v>1443.904</c:v>
                </c:pt>
                <c:pt idx="4381">
                  <c:v>746.81600000000003</c:v>
                </c:pt>
                <c:pt idx="4382">
                  <c:v>473.98400000000004</c:v>
                </c:pt>
                <c:pt idx="4383">
                  <c:v>649.6</c:v>
                </c:pt>
                <c:pt idx="4384">
                  <c:v>4837.5039999999999</c:v>
                </c:pt>
                <c:pt idx="4385">
                  <c:v>4278.848</c:v>
                </c:pt>
                <c:pt idx="4386">
                  <c:v>2571.52</c:v>
                </c:pt>
                <c:pt idx="4387">
                  <c:v>1501.6959999999999</c:v>
                </c:pt>
                <c:pt idx="4388">
                  <c:v>866.43200000000002</c:v>
                </c:pt>
                <c:pt idx="4389">
                  <c:v>562.68799999999999</c:v>
                </c:pt>
                <c:pt idx="4390">
                  <c:v>2508.3519999999999</c:v>
                </c:pt>
                <c:pt idx="4391">
                  <c:v>6447.1679999999997</c:v>
                </c:pt>
                <c:pt idx="4392">
                  <c:v>4789.12</c:v>
                </c:pt>
                <c:pt idx="4393">
                  <c:v>3318.7840000000001</c:v>
                </c:pt>
                <c:pt idx="4394">
                  <c:v>2235.9679999999998</c:v>
                </c:pt>
                <c:pt idx="4395">
                  <c:v>1468.5440000000001</c:v>
                </c:pt>
                <c:pt idx="4396">
                  <c:v>990.52799999999991</c:v>
                </c:pt>
                <c:pt idx="4397">
                  <c:v>681.85599999999999</c:v>
                </c:pt>
                <c:pt idx="4398">
                  <c:v>539.84</c:v>
                </c:pt>
                <c:pt idx="4399">
                  <c:v>1818.8799999999999</c:v>
                </c:pt>
                <c:pt idx="4400">
                  <c:v>3428.5439999999999</c:v>
                </c:pt>
                <c:pt idx="4401">
                  <c:v>3562.4960000000001</c:v>
                </c:pt>
                <c:pt idx="4402">
                  <c:v>3118.9759999999997</c:v>
                </c:pt>
                <c:pt idx="4403">
                  <c:v>2957.6959999999999</c:v>
                </c:pt>
                <c:pt idx="4404">
                  <c:v>3075.9679999999998</c:v>
                </c:pt>
                <c:pt idx="4405">
                  <c:v>5137.2160000000003</c:v>
                </c:pt>
                <c:pt idx="4406">
                  <c:v>5293.12</c:v>
                </c:pt>
                <c:pt idx="4407">
                  <c:v>4936.5119999999997</c:v>
                </c:pt>
                <c:pt idx="4408">
                  <c:v>4066.0480000000002</c:v>
                </c:pt>
                <c:pt idx="4409">
                  <c:v>3150.7840000000001</c:v>
                </c:pt>
                <c:pt idx="4410">
                  <c:v>2290.1759999999999</c:v>
                </c:pt>
                <c:pt idx="4411">
                  <c:v>1714.944</c:v>
                </c:pt>
                <c:pt idx="4412">
                  <c:v>1305.0239999999999</c:v>
                </c:pt>
                <c:pt idx="4413">
                  <c:v>971.71199999999999</c:v>
                </c:pt>
                <c:pt idx="4414">
                  <c:v>731.13599999999997</c:v>
                </c:pt>
                <c:pt idx="4415">
                  <c:v>573.44000000000005</c:v>
                </c:pt>
                <c:pt idx="4416">
                  <c:v>510.27199999999999</c:v>
                </c:pt>
                <c:pt idx="4417">
                  <c:v>448</c:v>
                </c:pt>
                <c:pt idx="4418">
                  <c:v>423.35999999999996</c:v>
                </c:pt>
                <c:pt idx="4419">
                  <c:v>330.17599999999999</c:v>
                </c:pt>
                <c:pt idx="4420">
                  <c:v>296.57600000000002</c:v>
                </c:pt>
                <c:pt idx="4421">
                  <c:v>254.91199999999998</c:v>
                </c:pt>
                <c:pt idx="4422">
                  <c:v>209.66400000000002</c:v>
                </c:pt>
                <c:pt idx="4423">
                  <c:v>172.03200000000001</c:v>
                </c:pt>
                <c:pt idx="4424">
                  <c:v>184.12799999999999</c:v>
                </c:pt>
                <c:pt idx="4425">
                  <c:v>178.304</c:v>
                </c:pt>
                <c:pt idx="4426">
                  <c:v>180.096</c:v>
                </c:pt>
                <c:pt idx="4427">
                  <c:v>168</c:v>
                </c:pt>
                <c:pt idx="4428">
                  <c:v>194.43199999999999</c:v>
                </c:pt>
                <c:pt idx="4429">
                  <c:v>275.96800000000002</c:v>
                </c:pt>
                <c:pt idx="4430">
                  <c:v>2569.2800000000002</c:v>
                </c:pt>
                <c:pt idx="4431">
                  <c:v>4268.0959999999995</c:v>
                </c:pt>
                <c:pt idx="4432">
                  <c:v>2275.3919999999998</c:v>
                </c:pt>
                <c:pt idx="4433">
                  <c:v>1417.472</c:v>
                </c:pt>
                <c:pt idx="4434">
                  <c:v>1006.208</c:v>
                </c:pt>
                <c:pt idx="4435">
                  <c:v>714.56</c:v>
                </c:pt>
                <c:pt idx="4436">
                  <c:v>562.24</c:v>
                </c:pt>
                <c:pt idx="4437">
                  <c:v>487.42400000000004</c:v>
                </c:pt>
                <c:pt idx="4438">
                  <c:v>432.32</c:v>
                </c:pt>
                <c:pt idx="4439">
                  <c:v>370.49599999999998</c:v>
                </c:pt>
                <c:pt idx="4440">
                  <c:v>283.13600000000002</c:v>
                </c:pt>
                <c:pt idx="4441">
                  <c:v>236.54400000000001</c:v>
                </c:pt>
                <c:pt idx="4442">
                  <c:v>212.35199999999998</c:v>
                </c:pt>
                <c:pt idx="4443">
                  <c:v>209.21600000000001</c:v>
                </c:pt>
                <c:pt idx="4444">
                  <c:v>171.136</c:v>
                </c:pt>
                <c:pt idx="4445">
                  <c:v>150.52800000000002</c:v>
                </c:pt>
                <c:pt idx="4446">
                  <c:v>157.24799999999999</c:v>
                </c:pt>
                <c:pt idx="4447">
                  <c:v>146.94400000000002</c:v>
                </c:pt>
                <c:pt idx="4448">
                  <c:v>133.952</c:v>
                </c:pt>
                <c:pt idx="4449">
                  <c:v>131.71199999999999</c:v>
                </c:pt>
                <c:pt idx="4450">
                  <c:v>134.84799999999998</c:v>
                </c:pt>
                <c:pt idx="4451">
                  <c:v>129.024</c:v>
                </c:pt>
                <c:pt idx="4452">
                  <c:v>133.05599999999998</c:v>
                </c:pt>
                <c:pt idx="4453">
                  <c:v>123.64800000000001</c:v>
                </c:pt>
                <c:pt idx="4454">
                  <c:v>114.24000000000001</c:v>
                </c:pt>
                <c:pt idx="4455">
                  <c:v>107.96799999999999</c:v>
                </c:pt>
                <c:pt idx="4456">
                  <c:v>106.17599999999999</c:v>
                </c:pt>
                <c:pt idx="4457">
                  <c:v>116.48</c:v>
                </c:pt>
                <c:pt idx="4458">
                  <c:v>108.416</c:v>
                </c:pt>
                <c:pt idx="4459">
                  <c:v>141.56800000000001</c:v>
                </c:pt>
                <c:pt idx="4460">
                  <c:v>113.792</c:v>
                </c:pt>
                <c:pt idx="4461">
                  <c:v>100.8</c:v>
                </c:pt>
                <c:pt idx="4462">
                  <c:v>102.14400000000001</c:v>
                </c:pt>
                <c:pt idx="4463">
                  <c:v>111.55199999999999</c:v>
                </c:pt>
                <c:pt idx="4464">
                  <c:v>104.384</c:v>
                </c:pt>
                <c:pt idx="4465">
                  <c:v>116.928</c:v>
                </c:pt>
                <c:pt idx="4466">
                  <c:v>105.72799999999999</c:v>
                </c:pt>
                <c:pt idx="4467">
                  <c:v>99.007999999999996</c:v>
                </c:pt>
                <c:pt idx="4468">
                  <c:v>104.83200000000001</c:v>
                </c:pt>
                <c:pt idx="4469">
                  <c:v>112</c:v>
                </c:pt>
                <c:pt idx="4470">
                  <c:v>100.8</c:v>
                </c:pt>
                <c:pt idx="4471">
                  <c:v>100.352</c:v>
                </c:pt>
                <c:pt idx="4472">
                  <c:v>95.872</c:v>
                </c:pt>
                <c:pt idx="4473">
                  <c:v>109.312</c:v>
                </c:pt>
                <c:pt idx="4474">
                  <c:v>101.696</c:v>
                </c:pt>
                <c:pt idx="4475">
                  <c:v>109.75999999999999</c:v>
                </c:pt>
                <c:pt idx="4476">
                  <c:v>107.072</c:v>
                </c:pt>
                <c:pt idx="4477">
                  <c:v>95.423999999999992</c:v>
                </c:pt>
                <c:pt idx="4478">
                  <c:v>93.183999999999997</c:v>
                </c:pt>
                <c:pt idx="4479">
                  <c:v>96.768000000000001</c:v>
                </c:pt>
                <c:pt idx="4480">
                  <c:v>93.631999999999991</c:v>
                </c:pt>
                <c:pt idx="4481">
                  <c:v>92.73599999999999</c:v>
                </c:pt>
                <c:pt idx="4482">
                  <c:v>89.600000000000009</c:v>
                </c:pt>
                <c:pt idx="4483">
                  <c:v>87.36</c:v>
                </c:pt>
                <c:pt idx="4484">
                  <c:v>73.92</c:v>
                </c:pt>
                <c:pt idx="4485">
                  <c:v>83.328000000000003</c:v>
                </c:pt>
                <c:pt idx="4486">
                  <c:v>86.463999999999999</c:v>
                </c:pt>
                <c:pt idx="4487">
                  <c:v>83.775999999999996</c:v>
                </c:pt>
                <c:pt idx="4488">
                  <c:v>83.775999999999996</c:v>
                </c:pt>
                <c:pt idx="4489">
                  <c:v>85.12</c:v>
                </c:pt>
                <c:pt idx="4490">
                  <c:v>79.744</c:v>
                </c:pt>
                <c:pt idx="4491">
                  <c:v>86.016000000000005</c:v>
                </c:pt>
                <c:pt idx="4492">
                  <c:v>81.536000000000001</c:v>
                </c:pt>
                <c:pt idx="4493">
                  <c:v>85.567999999999998</c:v>
                </c:pt>
                <c:pt idx="4494">
                  <c:v>86.016000000000005</c:v>
                </c:pt>
                <c:pt idx="4495">
                  <c:v>131.71199999999999</c:v>
                </c:pt>
                <c:pt idx="4496">
                  <c:v>344.512</c:v>
                </c:pt>
                <c:pt idx="4497">
                  <c:v>336.89600000000002</c:v>
                </c:pt>
                <c:pt idx="4498">
                  <c:v>255.80799999999999</c:v>
                </c:pt>
                <c:pt idx="4499">
                  <c:v>190.4</c:v>
                </c:pt>
                <c:pt idx="4500">
                  <c:v>160.38399999999999</c:v>
                </c:pt>
                <c:pt idx="4501">
                  <c:v>121.40800000000002</c:v>
                </c:pt>
                <c:pt idx="4502">
                  <c:v>115.584</c:v>
                </c:pt>
                <c:pt idx="4503">
                  <c:v>96.768000000000001</c:v>
                </c:pt>
                <c:pt idx="4504">
                  <c:v>88.256</c:v>
                </c:pt>
                <c:pt idx="4505">
                  <c:v>83.775999999999996</c:v>
                </c:pt>
                <c:pt idx="4506">
                  <c:v>90.944000000000003</c:v>
                </c:pt>
                <c:pt idx="4507">
                  <c:v>86.016000000000005</c:v>
                </c:pt>
                <c:pt idx="4508">
                  <c:v>78.399999999999991</c:v>
                </c:pt>
                <c:pt idx="4509">
                  <c:v>75.26400000000001</c:v>
                </c:pt>
                <c:pt idx="4510">
                  <c:v>73.472000000000008</c:v>
                </c:pt>
                <c:pt idx="4511">
                  <c:v>74.368000000000009</c:v>
                </c:pt>
                <c:pt idx="4512">
                  <c:v>71.680000000000007</c:v>
                </c:pt>
                <c:pt idx="4513">
                  <c:v>69.888000000000005</c:v>
                </c:pt>
                <c:pt idx="4514">
                  <c:v>64.959999999999994</c:v>
                </c:pt>
                <c:pt idx="4515">
                  <c:v>65.855999999999995</c:v>
                </c:pt>
                <c:pt idx="4516">
                  <c:v>63.167999999999992</c:v>
                </c:pt>
                <c:pt idx="4517">
                  <c:v>59.584000000000003</c:v>
                </c:pt>
                <c:pt idx="4518">
                  <c:v>58.688000000000002</c:v>
                </c:pt>
                <c:pt idx="4519">
                  <c:v>61.824000000000005</c:v>
                </c:pt>
                <c:pt idx="4520">
                  <c:v>61.376000000000005</c:v>
                </c:pt>
                <c:pt idx="4521">
                  <c:v>58.24</c:v>
                </c:pt>
                <c:pt idx="4522">
                  <c:v>55.103999999999999</c:v>
                </c:pt>
                <c:pt idx="4523">
                  <c:v>50.624000000000002</c:v>
                </c:pt>
                <c:pt idx="4524">
                  <c:v>54.655999999999999</c:v>
                </c:pt>
                <c:pt idx="4525">
                  <c:v>52.416000000000004</c:v>
                </c:pt>
                <c:pt idx="4526">
                  <c:v>51.968000000000004</c:v>
                </c:pt>
                <c:pt idx="4527">
                  <c:v>55.552</c:v>
                </c:pt>
                <c:pt idx="4528">
                  <c:v>58.688000000000002</c:v>
                </c:pt>
                <c:pt idx="4529">
                  <c:v>49.728000000000002</c:v>
                </c:pt>
                <c:pt idx="4530">
                  <c:v>47.488</c:v>
                </c:pt>
                <c:pt idx="4531">
                  <c:v>50.624000000000002</c:v>
                </c:pt>
                <c:pt idx="4532">
                  <c:v>53.311999999999998</c:v>
                </c:pt>
                <c:pt idx="4533">
                  <c:v>50.176000000000002</c:v>
                </c:pt>
                <c:pt idx="4534">
                  <c:v>51.968000000000004</c:v>
                </c:pt>
                <c:pt idx="4535">
                  <c:v>53.76</c:v>
                </c:pt>
                <c:pt idx="4536">
                  <c:v>51.968000000000004</c:v>
                </c:pt>
                <c:pt idx="4537">
                  <c:v>53.76</c:v>
                </c:pt>
                <c:pt idx="4538">
                  <c:v>48.384</c:v>
                </c:pt>
                <c:pt idx="4539">
                  <c:v>51.072000000000003</c:v>
                </c:pt>
                <c:pt idx="4540">
                  <c:v>50.176000000000002</c:v>
                </c:pt>
                <c:pt idx="4541">
                  <c:v>52.416000000000004</c:v>
                </c:pt>
                <c:pt idx="4542">
                  <c:v>48.384</c:v>
                </c:pt>
                <c:pt idx="4543">
                  <c:v>49.28</c:v>
                </c:pt>
                <c:pt idx="4544">
                  <c:v>45.248000000000005</c:v>
                </c:pt>
                <c:pt idx="4545">
                  <c:v>41.664000000000001</c:v>
                </c:pt>
                <c:pt idx="4546">
                  <c:v>46.591999999999999</c:v>
                </c:pt>
                <c:pt idx="4547">
                  <c:v>48.832000000000001</c:v>
                </c:pt>
                <c:pt idx="4548">
                  <c:v>53.311999999999998</c:v>
                </c:pt>
                <c:pt idx="4549">
                  <c:v>51.968000000000004</c:v>
                </c:pt>
                <c:pt idx="4550">
                  <c:v>56</c:v>
                </c:pt>
                <c:pt idx="4551">
                  <c:v>48.384</c:v>
                </c:pt>
                <c:pt idx="4552">
                  <c:v>50.176000000000002</c:v>
                </c:pt>
                <c:pt idx="4553">
                  <c:v>50.176000000000002</c:v>
                </c:pt>
                <c:pt idx="4554">
                  <c:v>53.76</c:v>
                </c:pt>
                <c:pt idx="4555">
                  <c:v>51.52</c:v>
                </c:pt>
                <c:pt idx="4556">
                  <c:v>52.416000000000004</c:v>
                </c:pt>
                <c:pt idx="4557">
                  <c:v>49.728000000000002</c:v>
                </c:pt>
                <c:pt idx="4558">
                  <c:v>49.28</c:v>
                </c:pt>
                <c:pt idx="4559">
                  <c:v>47.04</c:v>
                </c:pt>
                <c:pt idx="4560">
                  <c:v>51.072000000000003</c:v>
                </c:pt>
                <c:pt idx="4561">
                  <c:v>47.04</c:v>
                </c:pt>
                <c:pt idx="4562">
                  <c:v>51.968000000000004</c:v>
                </c:pt>
                <c:pt idx="4563">
                  <c:v>54.655999999999999</c:v>
                </c:pt>
                <c:pt idx="4564">
                  <c:v>54.207999999999998</c:v>
                </c:pt>
                <c:pt idx="4565">
                  <c:v>48.832000000000001</c:v>
                </c:pt>
                <c:pt idx="4566">
                  <c:v>50.624000000000002</c:v>
                </c:pt>
                <c:pt idx="4567">
                  <c:v>48.832000000000001</c:v>
                </c:pt>
                <c:pt idx="4568">
                  <c:v>45.248000000000005</c:v>
                </c:pt>
                <c:pt idx="4569">
                  <c:v>45.695999999999998</c:v>
                </c:pt>
                <c:pt idx="4570">
                  <c:v>43.456000000000003</c:v>
                </c:pt>
                <c:pt idx="4571">
                  <c:v>44.352000000000004</c:v>
                </c:pt>
                <c:pt idx="4572">
                  <c:v>49.28</c:v>
                </c:pt>
                <c:pt idx="4573">
                  <c:v>47.488</c:v>
                </c:pt>
                <c:pt idx="4574">
                  <c:v>44.352000000000004</c:v>
                </c:pt>
                <c:pt idx="4575">
                  <c:v>46.143999999999998</c:v>
                </c:pt>
                <c:pt idx="4576">
                  <c:v>44.800000000000004</c:v>
                </c:pt>
                <c:pt idx="4577">
                  <c:v>46.143999999999998</c:v>
                </c:pt>
                <c:pt idx="4578">
                  <c:v>40.32</c:v>
                </c:pt>
                <c:pt idx="4579">
                  <c:v>41.216000000000001</c:v>
                </c:pt>
                <c:pt idx="4580">
                  <c:v>40.768000000000001</c:v>
                </c:pt>
                <c:pt idx="4581">
                  <c:v>43.008000000000003</c:v>
                </c:pt>
                <c:pt idx="4582">
                  <c:v>38.080000000000005</c:v>
                </c:pt>
                <c:pt idx="4583">
                  <c:v>39.872</c:v>
                </c:pt>
                <c:pt idx="4584">
                  <c:v>39.423999999999999</c:v>
                </c:pt>
                <c:pt idx="4585">
                  <c:v>37.632000000000005</c:v>
                </c:pt>
                <c:pt idx="4586">
                  <c:v>38.080000000000005</c:v>
                </c:pt>
                <c:pt idx="4587">
                  <c:v>38.080000000000005</c:v>
                </c:pt>
                <c:pt idx="4588">
                  <c:v>31.807999999999996</c:v>
                </c:pt>
                <c:pt idx="4589">
                  <c:v>37.184000000000005</c:v>
                </c:pt>
                <c:pt idx="4590">
                  <c:v>39.423999999999999</c:v>
                </c:pt>
                <c:pt idx="4591">
                  <c:v>38.080000000000005</c:v>
                </c:pt>
                <c:pt idx="4592">
                  <c:v>37.632000000000005</c:v>
                </c:pt>
                <c:pt idx="4593">
                  <c:v>35.392000000000003</c:v>
                </c:pt>
                <c:pt idx="4594">
                  <c:v>38.975999999999999</c:v>
                </c:pt>
                <c:pt idx="4595">
                  <c:v>35.840000000000003</c:v>
                </c:pt>
                <c:pt idx="4596">
                  <c:v>36.736000000000004</c:v>
                </c:pt>
                <c:pt idx="4597">
                  <c:v>34.944000000000003</c:v>
                </c:pt>
                <c:pt idx="4598">
                  <c:v>37.184000000000005</c:v>
                </c:pt>
                <c:pt idx="4599">
                  <c:v>38.527999999999999</c:v>
                </c:pt>
                <c:pt idx="4600">
                  <c:v>34.496000000000002</c:v>
                </c:pt>
                <c:pt idx="4601">
                  <c:v>37.632000000000005</c:v>
                </c:pt>
                <c:pt idx="4602">
                  <c:v>35.840000000000003</c:v>
                </c:pt>
                <c:pt idx="4603">
                  <c:v>34.048000000000002</c:v>
                </c:pt>
                <c:pt idx="4604">
                  <c:v>39.423999999999999</c:v>
                </c:pt>
                <c:pt idx="4605">
                  <c:v>35.392000000000003</c:v>
                </c:pt>
                <c:pt idx="4606">
                  <c:v>41.664000000000001</c:v>
                </c:pt>
                <c:pt idx="4607">
                  <c:v>49.28</c:v>
                </c:pt>
                <c:pt idx="4608">
                  <c:v>38.527999999999999</c:v>
                </c:pt>
                <c:pt idx="4609">
                  <c:v>36.288000000000004</c:v>
                </c:pt>
                <c:pt idx="4610">
                  <c:v>35.392000000000003</c:v>
                </c:pt>
                <c:pt idx="4611">
                  <c:v>36.288000000000004</c:v>
                </c:pt>
                <c:pt idx="4612">
                  <c:v>35.392000000000003</c:v>
                </c:pt>
                <c:pt idx="4613">
                  <c:v>35.392000000000003</c:v>
                </c:pt>
                <c:pt idx="4614">
                  <c:v>33.6</c:v>
                </c:pt>
                <c:pt idx="4615">
                  <c:v>33.6</c:v>
                </c:pt>
                <c:pt idx="4616">
                  <c:v>31.807999999999996</c:v>
                </c:pt>
                <c:pt idx="4617">
                  <c:v>36.736000000000004</c:v>
                </c:pt>
                <c:pt idx="4618">
                  <c:v>33.6</c:v>
                </c:pt>
                <c:pt idx="4619">
                  <c:v>34.048000000000002</c:v>
                </c:pt>
                <c:pt idx="4620">
                  <c:v>34.048000000000002</c:v>
                </c:pt>
                <c:pt idx="4621">
                  <c:v>35.840000000000003</c:v>
                </c:pt>
                <c:pt idx="4622">
                  <c:v>31.807999999999996</c:v>
                </c:pt>
                <c:pt idx="4623">
                  <c:v>35.392000000000003</c:v>
                </c:pt>
                <c:pt idx="4624">
                  <c:v>36.736000000000004</c:v>
                </c:pt>
                <c:pt idx="4625">
                  <c:v>34.048000000000002</c:v>
                </c:pt>
                <c:pt idx="4626">
                  <c:v>37.184000000000005</c:v>
                </c:pt>
                <c:pt idx="4627">
                  <c:v>34.048000000000002</c:v>
                </c:pt>
                <c:pt idx="4628">
                  <c:v>34.048000000000002</c:v>
                </c:pt>
                <c:pt idx="4629">
                  <c:v>33.6</c:v>
                </c:pt>
                <c:pt idx="4630">
                  <c:v>31.807999999999996</c:v>
                </c:pt>
                <c:pt idx="4631">
                  <c:v>32.256</c:v>
                </c:pt>
                <c:pt idx="4632">
                  <c:v>35.392000000000003</c:v>
                </c:pt>
                <c:pt idx="4633">
                  <c:v>34.944000000000003</c:v>
                </c:pt>
                <c:pt idx="4634">
                  <c:v>32.704000000000001</c:v>
                </c:pt>
                <c:pt idx="4635">
                  <c:v>34.944000000000003</c:v>
                </c:pt>
                <c:pt idx="4636">
                  <c:v>35.840000000000003</c:v>
                </c:pt>
                <c:pt idx="4637">
                  <c:v>37.184000000000005</c:v>
                </c:pt>
                <c:pt idx="4638">
                  <c:v>38.975999999999999</c:v>
                </c:pt>
                <c:pt idx="4639">
                  <c:v>36.288000000000004</c:v>
                </c:pt>
                <c:pt idx="4640">
                  <c:v>36.736000000000004</c:v>
                </c:pt>
                <c:pt idx="4641">
                  <c:v>34.496000000000002</c:v>
                </c:pt>
                <c:pt idx="4642">
                  <c:v>36.736000000000004</c:v>
                </c:pt>
                <c:pt idx="4643">
                  <c:v>35.840000000000003</c:v>
                </c:pt>
                <c:pt idx="4644">
                  <c:v>31.807999999999996</c:v>
                </c:pt>
                <c:pt idx="4645">
                  <c:v>33.6</c:v>
                </c:pt>
                <c:pt idx="4646">
                  <c:v>35.840000000000003</c:v>
                </c:pt>
                <c:pt idx="4647">
                  <c:v>34.944000000000003</c:v>
                </c:pt>
                <c:pt idx="4648">
                  <c:v>32.704000000000001</c:v>
                </c:pt>
                <c:pt idx="4649">
                  <c:v>34.496000000000002</c:v>
                </c:pt>
                <c:pt idx="4650">
                  <c:v>33.6</c:v>
                </c:pt>
                <c:pt idx="4651">
                  <c:v>32.704000000000001</c:v>
                </c:pt>
                <c:pt idx="4652">
                  <c:v>33.152000000000001</c:v>
                </c:pt>
                <c:pt idx="4653">
                  <c:v>34.496000000000002</c:v>
                </c:pt>
                <c:pt idx="4654">
                  <c:v>30.464000000000002</c:v>
                </c:pt>
                <c:pt idx="4655">
                  <c:v>32.256</c:v>
                </c:pt>
                <c:pt idx="4656">
                  <c:v>34.496000000000002</c:v>
                </c:pt>
                <c:pt idx="4657">
                  <c:v>33.152000000000001</c:v>
                </c:pt>
                <c:pt idx="4658">
                  <c:v>31.807999999999996</c:v>
                </c:pt>
                <c:pt idx="4659">
                  <c:v>32.704000000000001</c:v>
                </c:pt>
                <c:pt idx="4660">
                  <c:v>36.736000000000004</c:v>
                </c:pt>
                <c:pt idx="4661">
                  <c:v>32.256</c:v>
                </c:pt>
                <c:pt idx="4662">
                  <c:v>30.464000000000002</c:v>
                </c:pt>
                <c:pt idx="4663">
                  <c:v>32.256</c:v>
                </c:pt>
                <c:pt idx="4664">
                  <c:v>31.360000000000003</c:v>
                </c:pt>
                <c:pt idx="4665">
                  <c:v>32.704000000000001</c:v>
                </c:pt>
                <c:pt idx="4666">
                  <c:v>30.912000000000003</c:v>
                </c:pt>
                <c:pt idx="4667">
                  <c:v>32.256</c:v>
                </c:pt>
                <c:pt idx="4668">
                  <c:v>31.807999999999996</c:v>
                </c:pt>
                <c:pt idx="4669">
                  <c:v>30.016000000000002</c:v>
                </c:pt>
                <c:pt idx="4670">
                  <c:v>47.488</c:v>
                </c:pt>
                <c:pt idx="4671">
                  <c:v>31.360000000000003</c:v>
                </c:pt>
                <c:pt idx="4672">
                  <c:v>34.496000000000002</c:v>
                </c:pt>
                <c:pt idx="4673">
                  <c:v>36.288000000000004</c:v>
                </c:pt>
                <c:pt idx="4674">
                  <c:v>34.944000000000003</c:v>
                </c:pt>
                <c:pt idx="4675">
                  <c:v>27.327999999999999</c:v>
                </c:pt>
                <c:pt idx="4676">
                  <c:v>30.464000000000002</c:v>
                </c:pt>
                <c:pt idx="4677">
                  <c:v>29.568000000000001</c:v>
                </c:pt>
                <c:pt idx="4678">
                  <c:v>32.704000000000001</c:v>
                </c:pt>
                <c:pt idx="4679">
                  <c:v>28.672000000000001</c:v>
                </c:pt>
                <c:pt idx="4680">
                  <c:v>30.912000000000003</c:v>
                </c:pt>
                <c:pt idx="4681">
                  <c:v>26.88</c:v>
                </c:pt>
                <c:pt idx="4682">
                  <c:v>28.224</c:v>
                </c:pt>
                <c:pt idx="4683">
                  <c:v>30.464000000000002</c:v>
                </c:pt>
                <c:pt idx="4684">
                  <c:v>31.360000000000003</c:v>
                </c:pt>
                <c:pt idx="4685">
                  <c:v>29.12</c:v>
                </c:pt>
                <c:pt idx="4686">
                  <c:v>29.12</c:v>
                </c:pt>
                <c:pt idx="4687">
                  <c:v>28.224</c:v>
                </c:pt>
                <c:pt idx="4688">
                  <c:v>29.568000000000001</c:v>
                </c:pt>
                <c:pt idx="4689">
                  <c:v>28.672000000000001</c:v>
                </c:pt>
                <c:pt idx="4690">
                  <c:v>33.152000000000001</c:v>
                </c:pt>
                <c:pt idx="4691">
                  <c:v>28.224</c:v>
                </c:pt>
                <c:pt idx="4692">
                  <c:v>29.568000000000001</c:v>
                </c:pt>
                <c:pt idx="4693">
                  <c:v>28.672000000000001</c:v>
                </c:pt>
                <c:pt idx="4694">
                  <c:v>28.672000000000001</c:v>
                </c:pt>
                <c:pt idx="4695">
                  <c:v>29.568000000000001</c:v>
                </c:pt>
                <c:pt idx="4696">
                  <c:v>30.912000000000003</c:v>
                </c:pt>
                <c:pt idx="4697">
                  <c:v>28.672000000000001</c:v>
                </c:pt>
                <c:pt idx="4698">
                  <c:v>30.912000000000003</c:v>
                </c:pt>
                <c:pt idx="4699">
                  <c:v>27.776</c:v>
                </c:pt>
                <c:pt idx="4700">
                  <c:v>30.016000000000002</c:v>
                </c:pt>
                <c:pt idx="4701">
                  <c:v>30.464000000000002</c:v>
                </c:pt>
                <c:pt idx="4702">
                  <c:v>26.88</c:v>
                </c:pt>
                <c:pt idx="4703">
                  <c:v>30.016000000000002</c:v>
                </c:pt>
                <c:pt idx="4704">
                  <c:v>30.912000000000003</c:v>
                </c:pt>
                <c:pt idx="4705">
                  <c:v>21.056000000000001</c:v>
                </c:pt>
                <c:pt idx="4706">
                  <c:v>26.88</c:v>
                </c:pt>
                <c:pt idx="4707">
                  <c:v>26.431999999999999</c:v>
                </c:pt>
                <c:pt idx="4708">
                  <c:v>25.536000000000001</c:v>
                </c:pt>
                <c:pt idx="4709">
                  <c:v>25.088000000000001</c:v>
                </c:pt>
                <c:pt idx="4710">
                  <c:v>25.536000000000001</c:v>
                </c:pt>
                <c:pt idx="4711">
                  <c:v>24.64</c:v>
                </c:pt>
                <c:pt idx="4712">
                  <c:v>23.744</c:v>
                </c:pt>
                <c:pt idx="4713">
                  <c:v>24.64</c:v>
                </c:pt>
                <c:pt idx="4714">
                  <c:v>27.327999999999999</c:v>
                </c:pt>
                <c:pt idx="4715">
                  <c:v>28.224</c:v>
                </c:pt>
                <c:pt idx="4716">
                  <c:v>23.744</c:v>
                </c:pt>
                <c:pt idx="4717">
                  <c:v>27.776</c:v>
                </c:pt>
                <c:pt idx="4718">
                  <c:v>28.672000000000001</c:v>
                </c:pt>
                <c:pt idx="4719">
                  <c:v>26.88</c:v>
                </c:pt>
                <c:pt idx="4720">
                  <c:v>25.088000000000001</c:v>
                </c:pt>
                <c:pt idx="4721">
                  <c:v>26.431999999999999</c:v>
                </c:pt>
                <c:pt idx="4722">
                  <c:v>25.984000000000002</c:v>
                </c:pt>
                <c:pt idx="4723">
                  <c:v>19.712</c:v>
                </c:pt>
                <c:pt idx="4724">
                  <c:v>23.295999999999999</c:v>
                </c:pt>
                <c:pt idx="4725">
                  <c:v>20.16</c:v>
                </c:pt>
                <c:pt idx="4726">
                  <c:v>20.16</c:v>
                </c:pt>
                <c:pt idx="4727">
                  <c:v>21.056000000000001</c:v>
                </c:pt>
                <c:pt idx="4728">
                  <c:v>27.776</c:v>
                </c:pt>
                <c:pt idx="4729">
                  <c:v>25.984000000000002</c:v>
                </c:pt>
                <c:pt idx="4730">
                  <c:v>24.192</c:v>
                </c:pt>
                <c:pt idx="4731">
                  <c:v>27.776</c:v>
                </c:pt>
                <c:pt idx="4732">
                  <c:v>26.88</c:v>
                </c:pt>
                <c:pt idx="4733">
                  <c:v>25.984000000000002</c:v>
                </c:pt>
                <c:pt idx="4734">
                  <c:v>24.64</c:v>
                </c:pt>
                <c:pt idx="4735">
                  <c:v>24.192</c:v>
                </c:pt>
                <c:pt idx="4736">
                  <c:v>28.672000000000001</c:v>
                </c:pt>
                <c:pt idx="4737">
                  <c:v>27.776</c:v>
                </c:pt>
                <c:pt idx="4738">
                  <c:v>21.504000000000001</c:v>
                </c:pt>
                <c:pt idx="4739">
                  <c:v>21.952000000000002</c:v>
                </c:pt>
                <c:pt idx="4740">
                  <c:v>21.952000000000002</c:v>
                </c:pt>
                <c:pt idx="4741">
                  <c:v>24.192</c:v>
                </c:pt>
                <c:pt idx="4742">
                  <c:v>24.64</c:v>
                </c:pt>
                <c:pt idx="4743">
                  <c:v>22.400000000000002</c:v>
                </c:pt>
                <c:pt idx="4744">
                  <c:v>26.88</c:v>
                </c:pt>
                <c:pt idx="4745">
                  <c:v>21.504000000000001</c:v>
                </c:pt>
                <c:pt idx="4746">
                  <c:v>30.016000000000002</c:v>
                </c:pt>
                <c:pt idx="4747">
                  <c:v>29.568000000000001</c:v>
                </c:pt>
                <c:pt idx="4748">
                  <c:v>27.776</c:v>
                </c:pt>
                <c:pt idx="4749">
                  <c:v>25.088000000000001</c:v>
                </c:pt>
                <c:pt idx="4750">
                  <c:v>25.984000000000002</c:v>
                </c:pt>
                <c:pt idx="4751">
                  <c:v>23.295999999999999</c:v>
                </c:pt>
                <c:pt idx="4752">
                  <c:v>21.056000000000001</c:v>
                </c:pt>
                <c:pt idx="4753">
                  <c:v>22.847999999999999</c:v>
                </c:pt>
                <c:pt idx="4754">
                  <c:v>23.744</c:v>
                </c:pt>
                <c:pt idx="4755">
                  <c:v>24.192</c:v>
                </c:pt>
                <c:pt idx="4756">
                  <c:v>23.744</c:v>
                </c:pt>
                <c:pt idx="4757">
                  <c:v>21.952000000000002</c:v>
                </c:pt>
                <c:pt idx="4758">
                  <c:v>23.295999999999999</c:v>
                </c:pt>
                <c:pt idx="4759">
                  <c:v>22.400000000000002</c:v>
                </c:pt>
                <c:pt idx="4760">
                  <c:v>24.192</c:v>
                </c:pt>
                <c:pt idx="4761">
                  <c:v>25.536000000000001</c:v>
                </c:pt>
                <c:pt idx="4762">
                  <c:v>24.192</c:v>
                </c:pt>
                <c:pt idx="4763">
                  <c:v>24.64</c:v>
                </c:pt>
                <c:pt idx="4764">
                  <c:v>26.431999999999999</c:v>
                </c:pt>
                <c:pt idx="4765">
                  <c:v>22.400000000000002</c:v>
                </c:pt>
                <c:pt idx="4766">
                  <c:v>20.16</c:v>
                </c:pt>
                <c:pt idx="4767">
                  <c:v>23.744</c:v>
                </c:pt>
                <c:pt idx="4768">
                  <c:v>24.64</c:v>
                </c:pt>
                <c:pt idx="4769">
                  <c:v>26.88</c:v>
                </c:pt>
                <c:pt idx="4770">
                  <c:v>23.744</c:v>
                </c:pt>
                <c:pt idx="4771">
                  <c:v>23.744</c:v>
                </c:pt>
                <c:pt idx="4772">
                  <c:v>23.744</c:v>
                </c:pt>
                <c:pt idx="4773">
                  <c:v>24.192</c:v>
                </c:pt>
                <c:pt idx="4774">
                  <c:v>23.744</c:v>
                </c:pt>
                <c:pt idx="4775">
                  <c:v>25.536000000000001</c:v>
                </c:pt>
                <c:pt idx="4776">
                  <c:v>25.984000000000002</c:v>
                </c:pt>
                <c:pt idx="4777">
                  <c:v>24.192</c:v>
                </c:pt>
                <c:pt idx="4778">
                  <c:v>26.431999999999999</c:v>
                </c:pt>
                <c:pt idx="4779">
                  <c:v>25.536000000000001</c:v>
                </c:pt>
                <c:pt idx="4780">
                  <c:v>25.984000000000002</c:v>
                </c:pt>
                <c:pt idx="4781">
                  <c:v>27.327999999999999</c:v>
                </c:pt>
                <c:pt idx="4782">
                  <c:v>25.088000000000001</c:v>
                </c:pt>
                <c:pt idx="4783">
                  <c:v>25.984000000000002</c:v>
                </c:pt>
                <c:pt idx="4784">
                  <c:v>28.672000000000001</c:v>
                </c:pt>
                <c:pt idx="4785">
                  <c:v>27.327999999999999</c:v>
                </c:pt>
                <c:pt idx="4786">
                  <c:v>24.64</c:v>
                </c:pt>
                <c:pt idx="4787">
                  <c:v>24.64</c:v>
                </c:pt>
                <c:pt idx="4788">
                  <c:v>21.504000000000001</c:v>
                </c:pt>
                <c:pt idx="4789">
                  <c:v>26.88</c:v>
                </c:pt>
                <c:pt idx="4790">
                  <c:v>25.088000000000001</c:v>
                </c:pt>
                <c:pt idx="4791">
                  <c:v>25.088000000000001</c:v>
                </c:pt>
                <c:pt idx="4792">
                  <c:v>23.295999999999999</c:v>
                </c:pt>
                <c:pt idx="4793">
                  <c:v>25.536000000000001</c:v>
                </c:pt>
                <c:pt idx="4794">
                  <c:v>26.431999999999999</c:v>
                </c:pt>
                <c:pt idx="4795">
                  <c:v>25.088000000000001</c:v>
                </c:pt>
                <c:pt idx="4796">
                  <c:v>29.12</c:v>
                </c:pt>
                <c:pt idx="4797">
                  <c:v>22.847999999999999</c:v>
                </c:pt>
                <c:pt idx="4798">
                  <c:v>24.64</c:v>
                </c:pt>
                <c:pt idx="4799">
                  <c:v>28.672000000000001</c:v>
                </c:pt>
                <c:pt idx="4800">
                  <c:v>24.64</c:v>
                </c:pt>
                <c:pt idx="4801">
                  <c:v>23.744</c:v>
                </c:pt>
                <c:pt idx="4802">
                  <c:v>27.776</c:v>
                </c:pt>
                <c:pt idx="4803">
                  <c:v>35.392000000000003</c:v>
                </c:pt>
                <c:pt idx="4804">
                  <c:v>30.912000000000003</c:v>
                </c:pt>
                <c:pt idx="4805">
                  <c:v>26.88</c:v>
                </c:pt>
                <c:pt idx="4806">
                  <c:v>25.536000000000001</c:v>
                </c:pt>
                <c:pt idx="4807">
                  <c:v>23.295999999999999</c:v>
                </c:pt>
                <c:pt idx="4808">
                  <c:v>24.64</c:v>
                </c:pt>
                <c:pt idx="4809">
                  <c:v>22.847999999999999</c:v>
                </c:pt>
                <c:pt idx="4810">
                  <c:v>25.984000000000002</c:v>
                </c:pt>
                <c:pt idx="4811">
                  <c:v>27.327999999999999</c:v>
                </c:pt>
                <c:pt idx="4812">
                  <c:v>25.984000000000002</c:v>
                </c:pt>
                <c:pt idx="4813">
                  <c:v>27.776</c:v>
                </c:pt>
                <c:pt idx="4814">
                  <c:v>25.536000000000001</c:v>
                </c:pt>
                <c:pt idx="4815">
                  <c:v>26.431999999999999</c:v>
                </c:pt>
                <c:pt idx="4816">
                  <c:v>24.192</c:v>
                </c:pt>
                <c:pt idx="4817">
                  <c:v>23.744</c:v>
                </c:pt>
                <c:pt idx="4818">
                  <c:v>22.400000000000002</c:v>
                </c:pt>
                <c:pt idx="4819">
                  <c:v>24.192</c:v>
                </c:pt>
                <c:pt idx="4820">
                  <c:v>24.192</c:v>
                </c:pt>
                <c:pt idx="4821">
                  <c:v>25.088000000000001</c:v>
                </c:pt>
                <c:pt idx="4822">
                  <c:v>26.431999999999999</c:v>
                </c:pt>
                <c:pt idx="4823">
                  <c:v>24.64</c:v>
                </c:pt>
                <c:pt idx="4824">
                  <c:v>24.64</c:v>
                </c:pt>
                <c:pt idx="4825">
                  <c:v>30.464000000000002</c:v>
                </c:pt>
                <c:pt idx="4826">
                  <c:v>25.088000000000001</c:v>
                </c:pt>
                <c:pt idx="4827">
                  <c:v>25.536000000000001</c:v>
                </c:pt>
                <c:pt idx="4828">
                  <c:v>22.847999999999999</c:v>
                </c:pt>
                <c:pt idx="4829">
                  <c:v>23.744</c:v>
                </c:pt>
                <c:pt idx="4830">
                  <c:v>23.295999999999999</c:v>
                </c:pt>
                <c:pt idx="4831">
                  <c:v>25.536000000000001</c:v>
                </c:pt>
                <c:pt idx="4832">
                  <c:v>26.88</c:v>
                </c:pt>
                <c:pt idx="4833">
                  <c:v>28.224</c:v>
                </c:pt>
                <c:pt idx="4834">
                  <c:v>35.392000000000003</c:v>
                </c:pt>
                <c:pt idx="4835">
                  <c:v>32.704000000000001</c:v>
                </c:pt>
                <c:pt idx="4836">
                  <c:v>32.256</c:v>
                </c:pt>
                <c:pt idx="4837">
                  <c:v>29.568000000000001</c:v>
                </c:pt>
                <c:pt idx="4838">
                  <c:v>25.984000000000002</c:v>
                </c:pt>
                <c:pt idx="4839">
                  <c:v>24.192</c:v>
                </c:pt>
                <c:pt idx="4840">
                  <c:v>24.64</c:v>
                </c:pt>
                <c:pt idx="4841">
                  <c:v>25.536000000000001</c:v>
                </c:pt>
                <c:pt idx="4842">
                  <c:v>26.88</c:v>
                </c:pt>
                <c:pt idx="4843">
                  <c:v>26.431999999999999</c:v>
                </c:pt>
                <c:pt idx="4844">
                  <c:v>30.016000000000002</c:v>
                </c:pt>
                <c:pt idx="4845">
                  <c:v>23.295999999999999</c:v>
                </c:pt>
                <c:pt idx="4846">
                  <c:v>22.400000000000002</c:v>
                </c:pt>
                <c:pt idx="4847">
                  <c:v>21.056000000000001</c:v>
                </c:pt>
                <c:pt idx="4848">
                  <c:v>25.088000000000001</c:v>
                </c:pt>
                <c:pt idx="4849">
                  <c:v>24.192</c:v>
                </c:pt>
                <c:pt idx="4850">
                  <c:v>25.536000000000001</c:v>
                </c:pt>
                <c:pt idx="4851">
                  <c:v>27.776</c:v>
                </c:pt>
                <c:pt idx="4852">
                  <c:v>27.327999999999999</c:v>
                </c:pt>
                <c:pt idx="4853">
                  <c:v>27.776</c:v>
                </c:pt>
                <c:pt idx="4854">
                  <c:v>34.496000000000002</c:v>
                </c:pt>
                <c:pt idx="4855">
                  <c:v>24.64</c:v>
                </c:pt>
                <c:pt idx="4856">
                  <c:v>23.744</c:v>
                </c:pt>
                <c:pt idx="4857">
                  <c:v>24.192</c:v>
                </c:pt>
                <c:pt idx="4858">
                  <c:v>22.400000000000002</c:v>
                </c:pt>
                <c:pt idx="4859">
                  <c:v>24.64</c:v>
                </c:pt>
                <c:pt idx="4860">
                  <c:v>22.847999999999999</c:v>
                </c:pt>
                <c:pt idx="4861">
                  <c:v>20.608000000000001</c:v>
                </c:pt>
                <c:pt idx="4862">
                  <c:v>22.400000000000002</c:v>
                </c:pt>
                <c:pt idx="4863">
                  <c:v>22.847999999999999</c:v>
                </c:pt>
                <c:pt idx="4864">
                  <c:v>25.536000000000001</c:v>
                </c:pt>
                <c:pt idx="4865">
                  <c:v>21.504000000000001</c:v>
                </c:pt>
                <c:pt idx="4866">
                  <c:v>29.568000000000001</c:v>
                </c:pt>
                <c:pt idx="4867">
                  <c:v>24.64</c:v>
                </c:pt>
                <c:pt idx="4868">
                  <c:v>21.952000000000002</c:v>
                </c:pt>
                <c:pt idx="4869">
                  <c:v>26.431999999999999</c:v>
                </c:pt>
                <c:pt idx="4870">
                  <c:v>25.088000000000001</c:v>
                </c:pt>
                <c:pt idx="4871">
                  <c:v>35.392000000000003</c:v>
                </c:pt>
                <c:pt idx="4872">
                  <c:v>34.944000000000003</c:v>
                </c:pt>
                <c:pt idx="4873">
                  <c:v>36.736000000000004</c:v>
                </c:pt>
                <c:pt idx="4874">
                  <c:v>37.632000000000005</c:v>
                </c:pt>
                <c:pt idx="4875">
                  <c:v>40.768000000000001</c:v>
                </c:pt>
                <c:pt idx="4876">
                  <c:v>43.008000000000003</c:v>
                </c:pt>
                <c:pt idx="4877">
                  <c:v>42.56</c:v>
                </c:pt>
                <c:pt idx="4878">
                  <c:v>41.216000000000001</c:v>
                </c:pt>
                <c:pt idx="4879">
                  <c:v>43.904000000000003</c:v>
                </c:pt>
                <c:pt idx="4880">
                  <c:v>42.112000000000002</c:v>
                </c:pt>
                <c:pt idx="4881">
                  <c:v>30.016000000000002</c:v>
                </c:pt>
                <c:pt idx="4882">
                  <c:v>43.904000000000003</c:v>
                </c:pt>
                <c:pt idx="4883">
                  <c:v>41.664000000000001</c:v>
                </c:pt>
                <c:pt idx="4884">
                  <c:v>41.664000000000001</c:v>
                </c:pt>
                <c:pt idx="4885">
                  <c:v>42.56</c:v>
                </c:pt>
                <c:pt idx="4886">
                  <c:v>41.664000000000001</c:v>
                </c:pt>
                <c:pt idx="4887">
                  <c:v>41.216000000000001</c:v>
                </c:pt>
                <c:pt idx="4888">
                  <c:v>41.664000000000001</c:v>
                </c:pt>
                <c:pt idx="4889">
                  <c:v>37.632000000000005</c:v>
                </c:pt>
                <c:pt idx="4890">
                  <c:v>37.632000000000005</c:v>
                </c:pt>
                <c:pt idx="4891">
                  <c:v>34.496000000000002</c:v>
                </c:pt>
                <c:pt idx="4892">
                  <c:v>30.912000000000003</c:v>
                </c:pt>
                <c:pt idx="4893">
                  <c:v>32.256</c:v>
                </c:pt>
                <c:pt idx="4894">
                  <c:v>34.944000000000003</c:v>
                </c:pt>
                <c:pt idx="4895">
                  <c:v>29.568000000000001</c:v>
                </c:pt>
                <c:pt idx="4896">
                  <c:v>31.360000000000003</c:v>
                </c:pt>
                <c:pt idx="4897">
                  <c:v>27.327999999999999</c:v>
                </c:pt>
                <c:pt idx="4898">
                  <c:v>32.704000000000001</c:v>
                </c:pt>
                <c:pt idx="4899">
                  <c:v>32.704000000000001</c:v>
                </c:pt>
                <c:pt idx="4900">
                  <c:v>29.12</c:v>
                </c:pt>
                <c:pt idx="4901">
                  <c:v>28.672000000000001</c:v>
                </c:pt>
                <c:pt idx="4902">
                  <c:v>31.360000000000003</c:v>
                </c:pt>
                <c:pt idx="4903">
                  <c:v>33.152000000000001</c:v>
                </c:pt>
                <c:pt idx="4904">
                  <c:v>34.048000000000002</c:v>
                </c:pt>
                <c:pt idx="4905">
                  <c:v>30.016000000000002</c:v>
                </c:pt>
                <c:pt idx="4906">
                  <c:v>32.704000000000001</c:v>
                </c:pt>
                <c:pt idx="4907">
                  <c:v>30.912000000000003</c:v>
                </c:pt>
                <c:pt idx="4908">
                  <c:v>32.704000000000001</c:v>
                </c:pt>
                <c:pt idx="4909">
                  <c:v>30.016000000000002</c:v>
                </c:pt>
                <c:pt idx="4910">
                  <c:v>30.912000000000003</c:v>
                </c:pt>
                <c:pt idx="4911">
                  <c:v>28.224</c:v>
                </c:pt>
                <c:pt idx="4912">
                  <c:v>32.256</c:v>
                </c:pt>
                <c:pt idx="4913">
                  <c:v>27.776</c:v>
                </c:pt>
                <c:pt idx="4914">
                  <c:v>29.568000000000001</c:v>
                </c:pt>
                <c:pt idx="4915">
                  <c:v>26.88</c:v>
                </c:pt>
                <c:pt idx="4916">
                  <c:v>29.12</c:v>
                </c:pt>
                <c:pt idx="4917">
                  <c:v>29.568000000000001</c:v>
                </c:pt>
                <c:pt idx="4918">
                  <c:v>32.256</c:v>
                </c:pt>
                <c:pt idx="4919">
                  <c:v>31.360000000000003</c:v>
                </c:pt>
                <c:pt idx="4920">
                  <c:v>29.568000000000001</c:v>
                </c:pt>
                <c:pt idx="4921">
                  <c:v>30.464000000000002</c:v>
                </c:pt>
                <c:pt idx="4922">
                  <c:v>30.912000000000003</c:v>
                </c:pt>
                <c:pt idx="4923">
                  <c:v>33.6</c:v>
                </c:pt>
                <c:pt idx="4924">
                  <c:v>35.840000000000003</c:v>
                </c:pt>
                <c:pt idx="4925">
                  <c:v>39.423999999999999</c:v>
                </c:pt>
                <c:pt idx="4926">
                  <c:v>37.184000000000005</c:v>
                </c:pt>
                <c:pt idx="4927">
                  <c:v>33.6</c:v>
                </c:pt>
                <c:pt idx="4928">
                  <c:v>36.288000000000004</c:v>
                </c:pt>
                <c:pt idx="4929">
                  <c:v>34.048000000000002</c:v>
                </c:pt>
                <c:pt idx="4930">
                  <c:v>35.840000000000003</c:v>
                </c:pt>
                <c:pt idx="4931">
                  <c:v>35.392000000000003</c:v>
                </c:pt>
                <c:pt idx="4932">
                  <c:v>34.944000000000003</c:v>
                </c:pt>
                <c:pt idx="4933">
                  <c:v>34.496000000000002</c:v>
                </c:pt>
                <c:pt idx="4934">
                  <c:v>30.016000000000002</c:v>
                </c:pt>
                <c:pt idx="4935">
                  <c:v>30.464000000000002</c:v>
                </c:pt>
                <c:pt idx="4936">
                  <c:v>27.327999999999999</c:v>
                </c:pt>
                <c:pt idx="4937">
                  <c:v>23.295999999999999</c:v>
                </c:pt>
                <c:pt idx="4938">
                  <c:v>22.847999999999999</c:v>
                </c:pt>
                <c:pt idx="4939">
                  <c:v>22.847999999999999</c:v>
                </c:pt>
                <c:pt idx="4940">
                  <c:v>21.952000000000002</c:v>
                </c:pt>
                <c:pt idx="4941">
                  <c:v>21.504000000000001</c:v>
                </c:pt>
                <c:pt idx="4942">
                  <c:v>22.400000000000002</c:v>
                </c:pt>
                <c:pt idx="4943">
                  <c:v>26.88</c:v>
                </c:pt>
                <c:pt idx="4944">
                  <c:v>22.847999999999999</c:v>
                </c:pt>
                <c:pt idx="4945">
                  <c:v>24.64</c:v>
                </c:pt>
                <c:pt idx="4946">
                  <c:v>23.295999999999999</c:v>
                </c:pt>
                <c:pt idx="4947">
                  <c:v>22.400000000000002</c:v>
                </c:pt>
                <c:pt idx="4948">
                  <c:v>23.295999999999999</c:v>
                </c:pt>
                <c:pt idx="4949">
                  <c:v>22.847999999999999</c:v>
                </c:pt>
                <c:pt idx="4950">
                  <c:v>25.984000000000002</c:v>
                </c:pt>
                <c:pt idx="4951">
                  <c:v>25.088000000000001</c:v>
                </c:pt>
                <c:pt idx="4952">
                  <c:v>22.847999999999999</c:v>
                </c:pt>
                <c:pt idx="4953">
                  <c:v>21.056000000000001</c:v>
                </c:pt>
                <c:pt idx="4954">
                  <c:v>19.712</c:v>
                </c:pt>
                <c:pt idx="4955">
                  <c:v>23.295999999999999</c:v>
                </c:pt>
                <c:pt idx="4956">
                  <c:v>23.744</c:v>
                </c:pt>
                <c:pt idx="4957">
                  <c:v>28.224</c:v>
                </c:pt>
                <c:pt idx="4958">
                  <c:v>28.224</c:v>
                </c:pt>
                <c:pt idx="4959">
                  <c:v>25.088000000000001</c:v>
                </c:pt>
                <c:pt idx="4960">
                  <c:v>25.536000000000001</c:v>
                </c:pt>
                <c:pt idx="4961">
                  <c:v>23.295999999999999</c:v>
                </c:pt>
                <c:pt idx="4962">
                  <c:v>25.088000000000001</c:v>
                </c:pt>
                <c:pt idx="4963">
                  <c:v>23.744</c:v>
                </c:pt>
                <c:pt idx="4964">
                  <c:v>21.952000000000002</c:v>
                </c:pt>
                <c:pt idx="4965">
                  <c:v>19.263999999999999</c:v>
                </c:pt>
                <c:pt idx="4966">
                  <c:v>22.400000000000002</c:v>
                </c:pt>
                <c:pt idx="4967">
                  <c:v>20.608000000000001</c:v>
                </c:pt>
                <c:pt idx="4968">
                  <c:v>23.295999999999999</c:v>
                </c:pt>
                <c:pt idx="4969">
                  <c:v>23.295999999999999</c:v>
                </c:pt>
                <c:pt idx="4970">
                  <c:v>22.847999999999999</c:v>
                </c:pt>
                <c:pt idx="4971">
                  <c:v>25.984000000000002</c:v>
                </c:pt>
                <c:pt idx="4972">
                  <c:v>26.431999999999999</c:v>
                </c:pt>
                <c:pt idx="4973">
                  <c:v>29.12</c:v>
                </c:pt>
                <c:pt idx="4974">
                  <c:v>33.6</c:v>
                </c:pt>
                <c:pt idx="4975">
                  <c:v>29.568000000000001</c:v>
                </c:pt>
                <c:pt idx="4976">
                  <c:v>25.984000000000002</c:v>
                </c:pt>
                <c:pt idx="4977">
                  <c:v>22.847999999999999</c:v>
                </c:pt>
                <c:pt idx="4978">
                  <c:v>23.744</c:v>
                </c:pt>
                <c:pt idx="4979">
                  <c:v>21.504000000000001</c:v>
                </c:pt>
                <c:pt idx="4980">
                  <c:v>21.504000000000001</c:v>
                </c:pt>
                <c:pt idx="4981">
                  <c:v>24.192</c:v>
                </c:pt>
                <c:pt idx="4982">
                  <c:v>21.952000000000002</c:v>
                </c:pt>
                <c:pt idx="4983">
                  <c:v>22.400000000000002</c:v>
                </c:pt>
                <c:pt idx="4984">
                  <c:v>22.400000000000002</c:v>
                </c:pt>
                <c:pt idx="4985">
                  <c:v>21.952000000000002</c:v>
                </c:pt>
                <c:pt idx="4986">
                  <c:v>24.192</c:v>
                </c:pt>
                <c:pt idx="4987">
                  <c:v>20.608000000000001</c:v>
                </c:pt>
                <c:pt idx="4988">
                  <c:v>23.744</c:v>
                </c:pt>
                <c:pt idx="4989">
                  <c:v>20.16</c:v>
                </c:pt>
                <c:pt idx="4990">
                  <c:v>27.327999999999999</c:v>
                </c:pt>
                <c:pt idx="4991">
                  <c:v>29.12</c:v>
                </c:pt>
                <c:pt idx="4992">
                  <c:v>30.464000000000002</c:v>
                </c:pt>
                <c:pt idx="4993">
                  <c:v>26.431999999999999</c:v>
                </c:pt>
                <c:pt idx="4994">
                  <c:v>23.744</c:v>
                </c:pt>
                <c:pt idx="4995">
                  <c:v>25.088000000000001</c:v>
                </c:pt>
                <c:pt idx="4996">
                  <c:v>22.847999999999999</c:v>
                </c:pt>
                <c:pt idx="4997">
                  <c:v>22.400000000000002</c:v>
                </c:pt>
                <c:pt idx="4998">
                  <c:v>19.712</c:v>
                </c:pt>
                <c:pt idx="4999">
                  <c:v>22.400000000000002</c:v>
                </c:pt>
                <c:pt idx="5000">
                  <c:v>20.16</c:v>
                </c:pt>
                <c:pt idx="5001">
                  <c:v>20.608000000000001</c:v>
                </c:pt>
                <c:pt idx="5002">
                  <c:v>38.080000000000005</c:v>
                </c:pt>
                <c:pt idx="5003">
                  <c:v>28.672000000000001</c:v>
                </c:pt>
                <c:pt idx="5004">
                  <c:v>21.056000000000001</c:v>
                </c:pt>
                <c:pt idx="5005">
                  <c:v>20.16</c:v>
                </c:pt>
                <c:pt idx="5006">
                  <c:v>19.263999999999999</c:v>
                </c:pt>
                <c:pt idx="5007">
                  <c:v>17.472000000000001</c:v>
                </c:pt>
                <c:pt idx="5008">
                  <c:v>19.263999999999999</c:v>
                </c:pt>
                <c:pt idx="5009">
                  <c:v>19.263999999999999</c:v>
                </c:pt>
                <c:pt idx="5010">
                  <c:v>20.608000000000001</c:v>
                </c:pt>
                <c:pt idx="5011">
                  <c:v>19.263999999999999</c:v>
                </c:pt>
                <c:pt idx="5012">
                  <c:v>20.16</c:v>
                </c:pt>
                <c:pt idx="5013">
                  <c:v>20.16</c:v>
                </c:pt>
                <c:pt idx="5014">
                  <c:v>21.952000000000002</c:v>
                </c:pt>
                <c:pt idx="5015">
                  <c:v>19.712</c:v>
                </c:pt>
                <c:pt idx="5016">
                  <c:v>20.16</c:v>
                </c:pt>
                <c:pt idx="5017">
                  <c:v>19.712</c:v>
                </c:pt>
                <c:pt idx="5018">
                  <c:v>19.712</c:v>
                </c:pt>
                <c:pt idx="5019">
                  <c:v>21.952000000000002</c:v>
                </c:pt>
                <c:pt idx="5020">
                  <c:v>21.952000000000002</c:v>
                </c:pt>
                <c:pt idx="5021">
                  <c:v>21.056000000000001</c:v>
                </c:pt>
                <c:pt idx="5022">
                  <c:v>20.608000000000001</c:v>
                </c:pt>
                <c:pt idx="5023">
                  <c:v>22.847999999999999</c:v>
                </c:pt>
                <c:pt idx="5024">
                  <c:v>21.504000000000001</c:v>
                </c:pt>
                <c:pt idx="5025">
                  <c:v>23.295999999999999</c:v>
                </c:pt>
                <c:pt idx="5026">
                  <c:v>27.327999999999999</c:v>
                </c:pt>
                <c:pt idx="5027">
                  <c:v>30.464000000000002</c:v>
                </c:pt>
                <c:pt idx="5028">
                  <c:v>25.088000000000001</c:v>
                </c:pt>
                <c:pt idx="5029">
                  <c:v>25.088000000000001</c:v>
                </c:pt>
                <c:pt idx="5030">
                  <c:v>21.504000000000001</c:v>
                </c:pt>
                <c:pt idx="5031">
                  <c:v>22.400000000000002</c:v>
                </c:pt>
                <c:pt idx="5032">
                  <c:v>20.16</c:v>
                </c:pt>
                <c:pt idx="5033">
                  <c:v>20.16</c:v>
                </c:pt>
                <c:pt idx="5034">
                  <c:v>19.712</c:v>
                </c:pt>
                <c:pt idx="5035">
                  <c:v>19.263999999999999</c:v>
                </c:pt>
                <c:pt idx="5036">
                  <c:v>21.056000000000001</c:v>
                </c:pt>
                <c:pt idx="5037">
                  <c:v>20.608000000000001</c:v>
                </c:pt>
                <c:pt idx="5038">
                  <c:v>19.712</c:v>
                </c:pt>
                <c:pt idx="5039">
                  <c:v>20.16</c:v>
                </c:pt>
                <c:pt idx="5040">
                  <c:v>21.952000000000002</c:v>
                </c:pt>
                <c:pt idx="5041">
                  <c:v>21.056000000000001</c:v>
                </c:pt>
                <c:pt idx="5042">
                  <c:v>21.952000000000002</c:v>
                </c:pt>
                <c:pt idx="5043">
                  <c:v>21.504000000000001</c:v>
                </c:pt>
                <c:pt idx="5044">
                  <c:v>20.608000000000001</c:v>
                </c:pt>
                <c:pt idx="5045">
                  <c:v>22.400000000000002</c:v>
                </c:pt>
                <c:pt idx="5046">
                  <c:v>20.608000000000001</c:v>
                </c:pt>
                <c:pt idx="5047">
                  <c:v>22.400000000000002</c:v>
                </c:pt>
                <c:pt idx="5048">
                  <c:v>22.400000000000002</c:v>
                </c:pt>
                <c:pt idx="5049">
                  <c:v>22.847999999999999</c:v>
                </c:pt>
                <c:pt idx="5050">
                  <c:v>23.744</c:v>
                </c:pt>
                <c:pt idx="5051">
                  <c:v>21.504000000000001</c:v>
                </c:pt>
                <c:pt idx="5052">
                  <c:v>23.744</c:v>
                </c:pt>
                <c:pt idx="5053">
                  <c:v>22.400000000000002</c:v>
                </c:pt>
                <c:pt idx="5054">
                  <c:v>25.536000000000001</c:v>
                </c:pt>
                <c:pt idx="5055">
                  <c:v>23.744</c:v>
                </c:pt>
                <c:pt idx="5056">
                  <c:v>21.056000000000001</c:v>
                </c:pt>
                <c:pt idx="5057">
                  <c:v>24.64</c:v>
                </c:pt>
                <c:pt idx="5058">
                  <c:v>23.295999999999999</c:v>
                </c:pt>
                <c:pt idx="5059">
                  <c:v>23.744</c:v>
                </c:pt>
                <c:pt idx="5060">
                  <c:v>21.056000000000001</c:v>
                </c:pt>
                <c:pt idx="5061">
                  <c:v>20.16</c:v>
                </c:pt>
                <c:pt idx="5062">
                  <c:v>19.712</c:v>
                </c:pt>
                <c:pt idx="5063">
                  <c:v>20.16</c:v>
                </c:pt>
                <c:pt idx="5064">
                  <c:v>20.16</c:v>
                </c:pt>
                <c:pt idx="5065">
                  <c:v>19.263999999999999</c:v>
                </c:pt>
                <c:pt idx="5066">
                  <c:v>20.608000000000001</c:v>
                </c:pt>
                <c:pt idx="5067">
                  <c:v>20.16</c:v>
                </c:pt>
                <c:pt idx="5068">
                  <c:v>18.368000000000002</c:v>
                </c:pt>
                <c:pt idx="5069">
                  <c:v>21.056000000000001</c:v>
                </c:pt>
                <c:pt idx="5070">
                  <c:v>21.504000000000001</c:v>
                </c:pt>
                <c:pt idx="5071">
                  <c:v>21.504000000000001</c:v>
                </c:pt>
                <c:pt idx="5072">
                  <c:v>18.816000000000003</c:v>
                </c:pt>
                <c:pt idx="5073">
                  <c:v>17.472000000000001</c:v>
                </c:pt>
                <c:pt idx="5074">
                  <c:v>17.472000000000001</c:v>
                </c:pt>
                <c:pt idx="5075">
                  <c:v>21.952000000000002</c:v>
                </c:pt>
                <c:pt idx="5076">
                  <c:v>20.608000000000001</c:v>
                </c:pt>
                <c:pt idx="5077">
                  <c:v>24.192</c:v>
                </c:pt>
                <c:pt idx="5078">
                  <c:v>17.920000000000002</c:v>
                </c:pt>
                <c:pt idx="5079">
                  <c:v>19.263999999999999</c:v>
                </c:pt>
                <c:pt idx="5080">
                  <c:v>104.83200000000001</c:v>
                </c:pt>
                <c:pt idx="5081">
                  <c:v>324.8</c:v>
                </c:pt>
                <c:pt idx="5082">
                  <c:v>1117.3120000000001</c:v>
                </c:pt>
                <c:pt idx="5083">
                  <c:v>3178.1120000000001</c:v>
                </c:pt>
                <c:pt idx="5084">
                  <c:v>3614.0160000000001</c:v>
                </c:pt>
                <c:pt idx="5085">
                  <c:v>2630.2080000000001</c:v>
                </c:pt>
                <c:pt idx="5086">
                  <c:v>1506.624</c:v>
                </c:pt>
                <c:pt idx="5087">
                  <c:v>792.06399999999996</c:v>
                </c:pt>
                <c:pt idx="5088">
                  <c:v>518.33600000000001</c:v>
                </c:pt>
                <c:pt idx="5089">
                  <c:v>389.31200000000001</c:v>
                </c:pt>
                <c:pt idx="5090">
                  <c:v>312.25599999999997</c:v>
                </c:pt>
                <c:pt idx="5091">
                  <c:v>291.64800000000002</c:v>
                </c:pt>
                <c:pt idx="5092">
                  <c:v>324.35199999999998</c:v>
                </c:pt>
                <c:pt idx="5093">
                  <c:v>291.64800000000002</c:v>
                </c:pt>
                <c:pt idx="5094">
                  <c:v>262.08</c:v>
                </c:pt>
                <c:pt idx="5095">
                  <c:v>188.16</c:v>
                </c:pt>
                <c:pt idx="5096">
                  <c:v>137.536</c:v>
                </c:pt>
                <c:pt idx="5097">
                  <c:v>133.952</c:v>
                </c:pt>
                <c:pt idx="5098">
                  <c:v>126.78399999999999</c:v>
                </c:pt>
                <c:pt idx="5099">
                  <c:v>176.06400000000002</c:v>
                </c:pt>
                <c:pt idx="5100">
                  <c:v>280.44799999999998</c:v>
                </c:pt>
                <c:pt idx="5101">
                  <c:v>341.37599999999998</c:v>
                </c:pt>
                <c:pt idx="5102">
                  <c:v>329.72800000000001</c:v>
                </c:pt>
                <c:pt idx="5103">
                  <c:v>308.67199999999997</c:v>
                </c:pt>
                <c:pt idx="5104">
                  <c:v>237.88800000000001</c:v>
                </c:pt>
                <c:pt idx="5105">
                  <c:v>152.768</c:v>
                </c:pt>
                <c:pt idx="5106">
                  <c:v>128.57599999999999</c:v>
                </c:pt>
                <c:pt idx="5107">
                  <c:v>100.352</c:v>
                </c:pt>
                <c:pt idx="5108">
                  <c:v>87.808000000000007</c:v>
                </c:pt>
                <c:pt idx="5109">
                  <c:v>65.855999999999995</c:v>
                </c:pt>
                <c:pt idx="5110">
                  <c:v>71.231999999999999</c:v>
                </c:pt>
                <c:pt idx="5111">
                  <c:v>90.944000000000003</c:v>
                </c:pt>
                <c:pt idx="5112">
                  <c:v>172.928</c:v>
                </c:pt>
                <c:pt idx="5113">
                  <c:v>392</c:v>
                </c:pt>
                <c:pt idx="5114">
                  <c:v>830.5920000000001</c:v>
                </c:pt>
                <c:pt idx="5115">
                  <c:v>887.04</c:v>
                </c:pt>
                <c:pt idx="5116">
                  <c:v>663.48800000000006</c:v>
                </c:pt>
                <c:pt idx="5117">
                  <c:v>382.14400000000001</c:v>
                </c:pt>
                <c:pt idx="5118">
                  <c:v>285.82400000000001</c:v>
                </c:pt>
                <c:pt idx="5119">
                  <c:v>211.904</c:v>
                </c:pt>
                <c:pt idx="5120">
                  <c:v>168</c:v>
                </c:pt>
                <c:pt idx="5121">
                  <c:v>124.54400000000001</c:v>
                </c:pt>
                <c:pt idx="5122">
                  <c:v>134.84799999999998</c:v>
                </c:pt>
                <c:pt idx="5123">
                  <c:v>246.40000000000003</c:v>
                </c:pt>
                <c:pt idx="5124">
                  <c:v>307.77600000000001</c:v>
                </c:pt>
                <c:pt idx="5125">
                  <c:v>297.47200000000004</c:v>
                </c:pt>
                <c:pt idx="5126">
                  <c:v>297.024</c:v>
                </c:pt>
                <c:pt idx="5127">
                  <c:v>436.35199999999998</c:v>
                </c:pt>
                <c:pt idx="5128">
                  <c:v>452.92799999999994</c:v>
                </c:pt>
                <c:pt idx="5129">
                  <c:v>505.34399999999994</c:v>
                </c:pt>
                <c:pt idx="5130">
                  <c:v>581.05599999999993</c:v>
                </c:pt>
                <c:pt idx="5131">
                  <c:v>1024.576</c:v>
                </c:pt>
                <c:pt idx="5132">
                  <c:v>3516.7999999999997</c:v>
                </c:pt>
                <c:pt idx="5133">
                  <c:v>3483.6480000000001</c:v>
                </c:pt>
                <c:pt idx="5134">
                  <c:v>2950.5280000000002</c:v>
                </c:pt>
                <c:pt idx="5135">
                  <c:v>3423.1680000000001</c:v>
                </c:pt>
                <c:pt idx="5136">
                  <c:v>5831.1679999999997</c:v>
                </c:pt>
                <c:pt idx="5137">
                  <c:v>6708.3519999999999</c:v>
                </c:pt>
                <c:pt idx="5138">
                  <c:v>8116.8639999999996</c:v>
                </c:pt>
                <c:pt idx="5139">
                  <c:v>13166.271999999999</c:v>
                </c:pt>
                <c:pt idx="5140">
                  <c:v>18538.688000000002</c:v>
                </c:pt>
                <c:pt idx="5141">
                  <c:v>9418.7520000000004</c:v>
                </c:pt>
                <c:pt idx="5142">
                  <c:v>3790.0800000000004</c:v>
                </c:pt>
                <c:pt idx="5143">
                  <c:v>2596.6080000000002</c:v>
                </c:pt>
                <c:pt idx="5144">
                  <c:v>1904</c:v>
                </c:pt>
                <c:pt idx="5145">
                  <c:v>1393.28</c:v>
                </c:pt>
                <c:pt idx="5146">
                  <c:v>1046.528</c:v>
                </c:pt>
                <c:pt idx="5147">
                  <c:v>809.53599999999994</c:v>
                </c:pt>
                <c:pt idx="5148">
                  <c:v>612.86400000000003</c:v>
                </c:pt>
                <c:pt idx="5149">
                  <c:v>546.55999999999995</c:v>
                </c:pt>
                <c:pt idx="5150">
                  <c:v>438.59199999999998</c:v>
                </c:pt>
                <c:pt idx="5151">
                  <c:v>244.608</c:v>
                </c:pt>
                <c:pt idx="5152">
                  <c:v>280.44799999999998</c:v>
                </c:pt>
                <c:pt idx="5153">
                  <c:v>214.14400000000001</c:v>
                </c:pt>
                <c:pt idx="5154">
                  <c:v>155.00799999999998</c:v>
                </c:pt>
                <c:pt idx="5155">
                  <c:v>146.94400000000002</c:v>
                </c:pt>
                <c:pt idx="5156">
                  <c:v>133.50399999999999</c:v>
                </c:pt>
                <c:pt idx="5157">
                  <c:v>113.792</c:v>
                </c:pt>
                <c:pt idx="5158">
                  <c:v>119.61600000000001</c:v>
                </c:pt>
                <c:pt idx="5159">
                  <c:v>116.03200000000001</c:v>
                </c:pt>
                <c:pt idx="5160">
                  <c:v>120.512</c:v>
                </c:pt>
                <c:pt idx="5161">
                  <c:v>126.33599999999998</c:v>
                </c:pt>
                <c:pt idx="5162">
                  <c:v>132.16</c:v>
                </c:pt>
                <c:pt idx="5163">
                  <c:v>142.464</c:v>
                </c:pt>
                <c:pt idx="5164">
                  <c:v>127.67999999999999</c:v>
                </c:pt>
                <c:pt idx="5165">
                  <c:v>127.23199999999999</c:v>
                </c:pt>
                <c:pt idx="5166">
                  <c:v>115.136</c:v>
                </c:pt>
                <c:pt idx="5167">
                  <c:v>105.28</c:v>
                </c:pt>
                <c:pt idx="5168">
                  <c:v>119.16800000000001</c:v>
                </c:pt>
                <c:pt idx="5169">
                  <c:v>404.096</c:v>
                </c:pt>
                <c:pt idx="5170">
                  <c:v>432.32</c:v>
                </c:pt>
                <c:pt idx="5171">
                  <c:v>347.2</c:v>
                </c:pt>
                <c:pt idx="5172">
                  <c:v>238.78400000000002</c:v>
                </c:pt>
                <c:pt idx="5173">
                  <c:v>217.28</c:v>
                </c:pt>
                <c:pt idx="5174">
                  <c:v>174.27199999999999</c:v>
                </c:pt>
                <c:pt idx="5175">
                  <c:v>166.208</c:v>
                </c:pt>
                <c:pt idx="5176">
                  <c:v>352.12800000000004</c:v>
                </c:pt>
                <c:pt idx="5177">
                  <c:v>511.61599999999999</c:v>
                </c:pt>
                <c:pt idx="5178">
                  <c:v>472.19200000000001</c:v>
                </c:pt>
                <c:pt idx="5179">
                  <c:v>340.48</c:v>
                </c:pt>
                <c:pt idx="5180">
                  <c:v>285.82400000000001</c:v>
                </c:pt>
                <c:pt idx="5181">
                  <c:v>221.76</c:v>
                </c:pt>
                <c:pt idx="5182">
                  <c:v>163.072</c:v>
                </c:pt>
                <c:pt idx="5183">
                  <c:v>147.84</c:v>
                </c:pt>
                <c:pt idx="5184">
                  <c:v>126.33599999999998</c:v>
                </c:pt>
                <c:pt idx="5185">
                  <c:v>123.20000000000002</c:v>
                </c:pt>
                <c:pt idx="5186">
                  <c:v>103.488</c:v>
                </c:pt>
                <c:pt idx="5187">
                  <c:v>78.399999999999991</c:v>
                </c:pt>
                <c:pt idx="5188">
                  <c:v>78.847999999999999</c:v>
                </c:pt>
                <c:pt idx="5189">
                  <c:v>77.503999999999991</c:v>
                </c:pt>
                <c:pt idx="5190">
                  <c:v>80.64</c:v>
                </c:pt>
                <c:pt idx="5191">
                  <c:v>80.191999999999993</c:v>
                </c:pt>
                <c:pt idx="5192">
                  <c:v>78.399999999999991</c:v>
                </c:pt>
                <c:pt idx="5193">
                  <c:v>79.295999999999992</c:v>
                </c:pt>
                <c:pt idx="5194">
                  <c:v>82.432000000000002</c:v>
                </c:pt>
                <c:pt idx="5195">
                  <c:v>79.744</c:v>
                </c:pt>
                <c:pt idx="5196">
                  <c:v>77.055999999999997</c:v>
                </c:pt>
                <c:pt idx="5197">
                  <c:v>77.055999999999997</c:v>
                </c:pt>
                <c:pt idx="5198">
                  <c:v>74.816000000000003</c:v>
                </c:pt>
                <c:pt idx="5199">
                  <c:v>73.472000000000008</c:v>
                </c:pt>
                <c:pt idx="5200">
                  <c:v>60.480000000000004</c:v>
                </c:pt>
                <c:pt idx="5201">
                  <c:v>61.824000000000005</c:v>
                </c:pt>
                <c:pt idx="5202">
                  <c:v>57.344000000000001</c:v>
                </c:pt>
                <c:pt idx="5203">
                  <c:v>303.74400000000003</c:v>
                </c:pt>
                <c:pt idx="5204">
                  <c:v>1920.1279999999997</c:v>
                </c:pt>
                <c:pt idx="5205">
                  <c:v>2316.16</c:v>
                </c:pt>
                <c:pt idx="5206">
                  <c:v>1853.8240000000001</c:v>
                </c:pt>
                <c:pt idx="5207">
                  <c:v>1008</c:v>
                </c:pt>
                <c:pt idx="5208">
                  <c:v>515.19999999999993</c:v>
                </c:pt>
                <c:pt idx="5209">
                  <c:v>441.72800000000001</c:v>
                </c:pt>
                <c:pt idx="5210">
                  <c:v>455.61599999999999</c:v>
                </c:pt>
                <c:pt idx="5211">
                  <c:v>253.11999999999998</c:v>
                </c:pt>
                <c:pt idx="5212">
                  <c:v>268.8</c:v>
                </c:pt>
                <c:pt idx="5213">
                  <c:v>211.00799999999998</c:v>
                </c:pt>
                <c:pt idx="5214">
                  <c:v>148.73600000000002</c:v>
                </c:pt>
                <c:pt idx="5215">
                  <c:v>150.08000000000001</c:v>
                </c:pt>
                <c:pt idx="5216">
                  <c:v>165.31200000000001</c:v>
                </c:pt>
                <c:pt idx="5217">
                  <c:v>159.04</c:v>
                </c:pt>
                <c:pt idx="5218">
                  <c:v>135.29599999999999</c:v>
                </c:pt>
                <c:pt idx="5219">
                  <c:v>161.28</c:v>
                </c:pt>
                <c:pt idx="5220">
                  <c:v>121.40800000000002</c:v>
                </c:pt>
                <c:pt idx="5221">
                  <c:v>119.61600000000001</c:v>
                </c:pt>
                <c:pt idx="5222">
                  <c:v>177.40800000000002</c:v>
                </c:pt>
                <c:pt idx="5223">
                  <c:v>2281.2159999999999</c:v>
                </c:pt>
                <c:pt idx="5224">
                  <c:v>2797.3119999999999</c:v>
                </c:pt>
                <c:pt idx="5225">
                  <c:v>1418.3679999999999</c:v>
                </c:pt>
                <c:pt idx="5226">
                  <c:v>930.048</c:v>
                </c:pt>
                <c:pt idx="5227">
                  <c:v>2270.4639999999999</c:v>
                </c:pt>
                <c:pt idx="5228">
                  <c:v>3387.7760000000003</c:v>
                </c:pt>
                <c:pt idx="5229">
                  <c:v>9464</c:v>
                </c:pt>
                <c:pt idx="5230">
                  <c:v>7138.88</c:v>
                </c:pt>
                <c:pt idx="5231">
                  <c:v>4209.4080000000004</c:v>
                </c:pt>
                <c:pt idx="5232">
                  <c:v>2392.768</c:v>
                </c:pt>
                <c:pt idx="5233">
                  <c:v>1446.5920000000001</c:v>
                </c:pt>
                <c:pt idx="5234">
                  <c:v>913.47200000000009</c:v>
                </c:pt>
                <c:pt idx="5235">
                  <c:v>677.37599999999998</c:v>
                </c:pt>
                <c:pt idx="5236">
                  <c:v>507.584</c:v>
                </c:pt>
                <c:pt idx="5237">
                  <c:v>454.27199999999999</c:v>
                </c:pt>
                <c:pt idx="5238">
                  <c:v>444.86399999999998</c:v>
                </c:pt>
                <c:pt idx="5239">
                  <c:v>356.16</c:v>
                </c:pt>
                <c:pt idx="5240">
                  <c:v>303.29600000000005</c:v>
                </c:pt>
                <c:pt idx="5241">
                  <c:v>192.64</c:v>
                </c:pt>
                <c:pt idx="5242">
                  <c:v>202.048</c:v>
                </c:pt>
                <c:pt idx="5243">
                  <c:v>189.05599999999998</c:v>
                </c:pt>
                <c:pt idx="5244">
                  <c:v>184.12799999999999</c:v>
                </c:pt>
                <c:pt idx="5245">
                  <c:v>171.584</c:v>
                </c:pt>
                <c:pt idx="5246">
                  <c:v>157.696</c:v>
                </c:pt>
                <c:pt idx="5247">
                  <c:v>153.21600000000001</c:v>
                </c:pt>
                <c:pt idx="5248">
                  <c:v>158.59199999999998</c:v>
                </c:pt>
                <c:pt idx="5249">
                  <c:v>150.976</c:v>
                </c:pt>
                <c:pt idx="5250">
                  <c:v>138.43199999999999</c:v>
                </c:pt>
                <c:pt idx="5251">
                  <c:v>127.67999999999999</c:v>
                </c:pt>
                <c:pt idx="5252">
                  <c:v>120.512</c:v>
                </c:pt>
                <c:pt idx="5253">
                  <c:v>106.624</c:v>
                </c:pt>
                <c:pt idx="5254">
                  <c:v>122.304</c:v>
                </c:pt>
                <c:pt idx="5255">
                  <c:v>117.82400000000001</c:v>
                </c:pt>
                <c:pt idx="5256">
                  <c:v>108.416</c:v>
                </c:pt>
                <c:pt idx="5257">
                  <c:v>124.54400000000001</c:v>
                </c:pt>
                <c:pt idx="5258">
                  <c:v>124.99200000000002</c:v>
                </c:pt>
                <c:pt idx="5259">
                  <c:v>105.72799999999999</c:v>
                </c:pt>
                <c:pt idx="5260">
                  <c:v>112.44800000000001</c:v>
                </c:pt>
                <c:pt idx="5261">
                  <c:v>105.72799999999999</c:v>
                </c:pt>
                <c:pt idx="5262">
                  <c:v>81.087999999999994</c:v>
                </c:pt>
                <c:pt idx="5263">
                  <c:v>80.64</c:v>
                </c:pt>
                <c:pt idx="5264">
                  <c:v>82.432000000000002</c:v>
                </c:pt>
                <c:pt idx="5265">
                  <c:v>78.399999999999991</c:v>
                </c:pt>
                <c:pt idx="5266">
                  <c:v>93.183999999999997</c:v>
                </c:pt>
                <c:pt idx="5267">
                  <c:v>90.944000000000003</c:v>
                </c:pt>
                <c:pt idx="5268">
                  <c:v>88.704000000000008</c:v>
                </c:pt>
                <c:pt idx="5269">
                  <c:v>82.88</c:v>
                </c:pt>
                <c:pt idx="5270">
                  <c:v>73.92</c:v>
                </c:pt>
                <c:pt idx="5271">
                  <c:v>77.055999999999997</c:v>
                </c:pt>
                <c:pt idx="5272">
                  <c:v>76.608000000000004</c:v>
                </c:pt>
                <c:pt idx="5273">
                  <c:v>75.26400000000001</c:v>
                </c:pt>
                <c:pt idx="5274">
                  <c:v>73.472000000000008</c:v>
                </c:pt>
                <c:pt idx="5275">
                  <c:v>64.959999999999994</c:v>
                </c:pt>
                <c:pt idx="5276">
                  <c:v>66.751999999999995</c:v>
                </c:pt>
                <c:pt idx="5277">
                  <c:v>49.28</c:v>
                </c:pt>
                <c:pt idx="5278">
                  <c:v>54.655999999999999</c:v>
                </c:pt>
                <c:pt idx="5279">
                  <c:v>48.832000000000001</c:v>
                </c:pt>
                <c:pt idx="5280">
                  <c:v>51.968000000000004</c:v>
                </c:pt>
                <c:pt idx="5281">
                  <c:v>53.311999999999998</c:v>
                </c:pt>
                <c:pt idx="5282">
                  <c:v>48.832000000000001</c:v>
                </c:pt>
                <c:pt idx="5283">
                  <c:v>52.863999999999997</c:v>
                </c:pt>
                <c:pt idx="5284">
                  <c:v>47.04</c:v>
                </c:pt>
                <c:pt idx="5285">
                  <c:v>64.959999999999994</c:v>
                </c:pt>
                <c:pt idx="5286">
                  <c:v>64.512</c:v>
                </c:pt>
                <c:pt idx="5287">
                  <c:v>53.311999999999998</c:v>
                </c:pt>
                <c:pt idx="5288">
                  <c:v>53.76</c:v>
                </c:pt>
                <c:pt idx="5289">
                  <c:v>51.968000000000004</c:v>
                </c:pt>
                <c:pt idx="5290">
                  <c:v>47.488</c:v>
                </c:pt>
                <c:pt idx="5291">
                  <c:v>51.968000000000004</c:v>
                </c:pt>
                <c:pt idx="5292">
                  <c:v>54.655999999999999</c:v>
                </c:pt>
                <c:pt idx="5293">
                  <c:v>53.311999999999998</c:v>
                </c:pt>
                <c:pt idx="5294">
                  <c:v>44.800000000000004</c:v>
                </c:pt>
                <c:pt idx="5295">
                  <c:v>44.800000000000004</c:v>
                </c:pt>
                <c:pt idx="5296">
                  <c:v>42.112000000000002</c:v>
                </c:pt>
                <c:pt idx="5297">
                  <c:v>44.352000000000004</c:v>
                </c:pt>
                <c:pt idx="5298">
                  <c:v>45.695999999999998</c:v>
                </c:pt>
                <c:pt idx="5299">
                  <c:v>45.248000000000005</c:v>
                </c:pt>
                <c:pt idx="5300">
                  <c:v>46.143999999999998</c:v>
                </c:pt>
                <c:pt idx="5301">
                  <c:v>41.664000000000001</c:v>
                </c:pt>
                <c:pt idx="5302">
                  <c:v>37.632000000000005</c:v>
                </c:pt>
                <c:pt idx="5303">
                  <c:v>37.632000000000005</c:v>
                </c:pt>
                <c:pt idx="5304">
                  <c:v>38.975999999999999</c:v>
                </c:pt>
                <c:pt idx="5305">
                  <c:v>40.32</c:v>
                </c:pt>
                <c:pt idx="5306">
                  <c:v>38.527999999999999</c:v>
                </c:pt>
                <c:pt idx="5307">
                  <c:v>41.216000000000001</c:v>
                </c:pt>
                <c:pt idx="5308">
                  <c:v>36.736000000000004</c:v>
                </c:pt>
                <c:pt idx="5309">
                  <c:v>36.736000000000004</c:v>
                </c:pt>
                <c:pt idx="5310">
                  <c:v>36.736000000000004</c:v>
                </c:pt>
                <c:pt idx="5311">
                  <c:v>36.288000000000004</c:v>
                </c:pt>
                <c:pt idx="5312">
                  <c:v>39.872</c:v>
                </c:pt>
                <c:pt idx="5313">
                  <c:v>35.392000000000003</c:v>
                </c:pt>
                <c:pt idx="5314">
                  <c:v>35.392000000000003</c:v>
                </c:pt>
                <c:pt idx="5315">
                  <c:v>36.288000000000004</c:v>
                </c:pt>
                <c:pt idx="5316">
                  <c:v>35.392000000000003</c:v>
                </c:pt>
                <c:pt idx="5317">
                  <c:v>34.048000000000002</c:v>
                </c:pt>
                <c:pt idx="5318">
                  <c:v>35.392000000000003</c:v>
                </c:pt>
                <c:pt idx="5319">
                  <c:v>35.392000000000003</c:v>
                </c:pt>
                <c:pt idx="5320">
                  <c:v>34.048000000000002</c:v>
                </c:pt>
                <c:pt idx="5321">
                  <c:v>32.704000000000001</c:v>
                </c:pt>
                <c:pt idx="5322">
                  <c:v>31.360000000000003</c:v>
                </c:pt>
                <c:pt idx="5323">
                  <c:v>33.152000000000001</c:v>
                </c:pt>
                <c:pt idx="5324">
                  <c:v>32.256</c:v>
                </c:pt>
                <c:pt idx="5325">
                  <c:v>31.807999999999996</c:v>
                </c:pt>
                <c:pt idx="5326">
                  <c:v>38.527999999999999</c:v>
                </c:pt>
                <c:pt idx="5327">
                  <c:v>34.944000000000003</c:v>
                </c:pt>
                <c:pt idx="5328">
                  <c:v>34.496000000000002</c:v>
                </c:pt>
                <c:pt idx="5329">
                  <c:v>33.6</c:v>
                </c:pt>
                <c:pt idx="5330">
                  <c:v>33.6</c:v>
                </c:pt>
                <c:pt idx="5331">
                  <c:v>31.360000000000003</c:v>
                </c:pt>
                <c:pt idx="5332">
                  <c:v>30.912000000000003</c:v>
                </c:pt>
                <c:pt idx="5333">
                  <c:v>29.568000000000001</c:v>
                </c:pt>
                <c:pt idx="5334">
                  <c:v>34.048000000000002</c:v>
                </c:pt>
                <c:pt idx="5335">
                  <c:v>32.256</c:v>
                </c:pt>
                <c:pt idx="5336">
                  <c:v>30.464000000000002</c:v>
                </c:pt>
                <c:pt idx="5337">
                  <c:v>29.12</c:v>
                </c:pt>
                <c:pt idx="5338">
                  <c:v>34.048000000000002</c:v>
                </c:pt>
                <c:pt idx="5339">
                  <c:v>32.256</c:v>
                </c:pt>
                <c:pt idx="5340">
                  <c:v>34.048000000000002</c:v>
                </c:pt>
                <c:pt idx="5341">
                  <c:v>31.360000000000003</c:v>
                </c:pt>
                <c:pt idx="5342">
                  <c:v>33.152000000000001</c:v>
                </c:pt>
                <c:pt idx="5343">
                  <c:v>43.456000000000003</c:v>
                </c:pt>
                <c:pt idx="5344">
                  <c:v>35.840000000000003</c:v>
                </c:pt>
                <c:pt idx="5345">
                  <c:v>38.080000000000005</c:v>
                </c:pt>
                <c:pt idx="5346">
                  <c:v>37.632000000000005</c:v>
                </c:pt>
                <c:pt idx="5347">
                  <c:v>36.736000000000004</c:v>
                </c:pt>
                <c:pt idx="5348">
                  <c:v>36.736000000000004</c:v>
                </c:pt>
                <c:pt idx="5349">
                  <c:v>32.704000000000001</c:v>
                </c:pt>
                <c:pt idx="5350">
                  <c:v>34.048000000000002</c:v>
                </c:pt>
                <c:pt idx="5351">
                  <c:v>30.016000000000002</c:v>
                </c:pt>
                <c:pt idx="5352">
                  <c:v>31.807999999999996</c:v>
                </c:pt>
                <c:pt idx="5353">
                  <c:v>30.464000000000002</c:v>
                </c:pt>
                <c:pt idx="5354">
                  <c:v>29.12</c:v>
                </c:pt>
                <c:pt idx="5355">
                  <c:v>33.152000000000001</c:v>
                </c:pt>
                <c:pt idx="5356">
                  <c:v>29.568000000000001</c:v>
                </c:pt>
                <c:pt idx="5357">
                  <c:v>30.016000000000002</c:v>
                </c:pt>
                <c:pt idx="5358">
                  <c:v>29.568000000000001</c:v>
                </c:pt>
                <c:pt idx="5359">
                  <c:v>33.6</c:v>
                </c:pt>
                <c:pt idx="5360">
                  <c:v>30.912000000000003</c:v>
                </c:pt>
                <c:pt idx="5361">
                  <c:v>31.807999999999996</c:v>
                </c:pt>
                <c:pt idx="5362">
                  <c:v>31.807999999999996</c:v>
                </c:pt>
                <c:pt idx="5363">
                  <c:v>31.360000000000003</c:v>
                </c:pt>
                <c:pt idx="5364">
                  <c:v>37.184000000000005</c:v>
                </c:pt>
                <c:pt idx="5365">
                  <c:v>46.143999999999998</c:v>
                </c:pt>
                <c:pt idx="5366">
                  <c:v>42.56</c:v>
                </c:pt>
                <c:pt idx="5367">
                  <c:v>35.840000000000003</c:v>
                </c:pt>
                <c:pt idx="5368">
                  <c:v>31.807999999999996</c:v>
                </c:pt>
                <c:pt idx="5369">
                  <c:v>30.464000000000002</c:v>
                </c:pt>
                <c:pt idx="5370">
                  <c:v>29.12</c:v>
                </c:pt>
                <c:pt idx="5371">
                  <c:v>28.224</c:v>
                </c:pt>
                <c:pt idx="5372">
                  <c:v>33.152000000000001</c:v>
                </c:pt>
                <c:pt idx="5373">
                  <c:v>28.224</c:v>
                </c:pt>
                <c:pt idx="5374">
                  <c:v>26.88</c:v>
                </c:pt>
                <c:pt idx="5375">
                  <c:v>29.12</c:v>
                </c:pt>
                <c:pt idx="5376">
                  <c:v>27.327999999999999</c:v>
                </c:pt>
                <c:pt idx="5377">
                  <c:v>28.224</c:v>
                </c:pt>
                <c:pt idx="5378">
                  <c:v>26.88</c:v>
                </c:pt>
                <c:pt idx="5379">
                  <c:v>28.672000000000001</c:v>
                </c:pt>
                <c:pt idx="5380">
                  <c:v>27.327999999999999</c:v>
                </c:pt>
                <c:pt idx="5381">
                  <c:v>28.224</c:v>
                </c:pt>
                <c:pt idx="5382">
                  <c:v>27.776</c:v>
                </c:pt>
                <c:pt idx="5383">
                  <c:v>28.672000000000001</c:v>
                </c:pt>
                <c:pt idx="5384">
                  <c:v>29.568000000000001</c:v>
                </c:pt>
                <c:pt idx="5385">
                  <c:v>31.360000000000003</c:v>
                </c:pt>
                <c:pt idx="5386">
                  <c:v>26.88</c:v>
                </c:pt>
                <c:pt idx="5387">
                  <c:v>28.224</c:v>
                </c:pt>
                <c:pt idx="5388">
                  <c:v>35.392000000000003</c:v>
                </c:pt>
                <c:pt idx="5389">
                  <c:v>32.256</c:v>
                </c:pt>
                <c:pt idx="5390">
                  <c:v>34.496000000000002</c:v>
                </c:pt>
                <c:pt idx="5391">
                  <c:v>31.360000000000003</c:v>
                </c:pt>
                <c:pt idx="5392">
                  <c:v>27.327999999999999</c:v>
                </c:pt>
                <c:pt idx="5393">
                  <c:v>31.360000000000003</c:v>
                </c:pt>
                <c:pt idx="5394">
                  <c:v>29.12</c:v>
                </c:pt>
                <c:pt idx="5395">
                  <c:v>25.984000000000002</c:v>
                </c:pt>
                <c:pt idx="5396">
                  <c:v>27.327999999999999</c:v>
                </c:pt>
                <c:pt idx="5397">
                  <c:v>30.016000000000002</c:v>
                </c:pt>
                <c:pt idx="5398">
                  <c:v>29.12</c:v>
                </c:pt>
                <c:pt idx="5399">
                  <c:v>28.672000000000001</c:v>
                </c:pt>
                <c:pt idx="5400">
                  <c:v>27.327999999999999</c:v>
                </c:pt>
                <c:pt idx="5401">
                  <c:v>25.984000000000002</c:v>
                </c:pt>
                <c:pt idx="5402">
                  <c:v>27.327999999999999</c:v>
                </c:pt>
                <c:pt idx="5403">
                  <c:v>21.952000000000002</c:v>
                </c:pt>
                <c:pt idx="5404">
                  <c:v>34.048000000000002</c:v>
                </c:pt>
                <c:pt idx="5405">
                  <c:v>30.912000000000003</c:v>
                </c:pt>
                <c:pt idx="5406">
                  <c:v>28.672000000000001</c:v>
                </c:pt>
                <c:pt idx="5407">
                  <c:v>25.536000000000001</c:v>
                </c:pt>
                <c:pt idx="5408">
                  <c:v>25.088000000000001</c:v>
                </c:pt>
                <c:pt idx="5409">
                  <c:v>25.088000000000001</c:v>
                </c:pt>
                <c:pt idx="5410">
                  <c:v>30.016000000000002</c:v>
                </c:pt>
                <c:pt idx="5411">
                  <c:v>30.016000000000002</c:v>
                </c:pt>
                <c:pt idx="5412">
                  <c:v>30.912000000000003</c:v>
                </c:pt>
                <c:pt idx="5413">
                  <c:v>29.12</c:v>
                </c:pt>
                <c:pt idx="5414">
                  <c:v>23.295999999999999</c:v>
                </c:pt>
                <c:pt idx="5415">
                  <c:v>25.984000000000002</c:v>
                </c:pt>
                <c:pt idx="5416">
                  <c:v>22.847999999999999</c:v>
                </c:pt>
                <c:pt idx="5417">
                  <c:v>20.608000000000001</c:v>
                </c:pt>
                <c:pt idx="5418">
                  <c:v>23.295999999999999</c:v>
                </c:pt>
                <c:pt idx="5419">
                  <c:v>22.400000000000002</c:v>
                </c:pt>
                <c:pt idx="5420">
                  <c:v>26.88</c:v>
                </c:pt>
                <c:pt idx="5421">
                  <c:v>25.088000000000001</c:v>
                </c:pt>
                <c:pt idx="5422">
                  <c:v>24.64</c:v>
                </c:pt>
                <c:pt idx="5423">
                  <c:v>27.776</c:v>
                </c:pt>
                <c:pt idx="5424">
                  <c:v>25.984000000000002</c:v>
                </c:pt>
                <c:pt idx="5425">
                  <c:v>27.776</c:v>
                </c:pt>
                <c:pt idx="5426">
                  <c:v>25.536000000000001</c:v>
                </c:pt>
                <c:pt idx="5427">
                  <c:v>27.327999999999999</c:v>
                </c:pt>
                <c:pt idx="5428">
                  <c:v>26.431999999999999</c:v>
                </c:pt>
                <c:pt idx="5429">
                  <c:v>24.192</c:v>
                </c:pt>
                <c:pt idx="5430">
                  <c:v>27.327999999999999</c:v>
                </c:pt>
                <c:pt idx="5431">
                  <c:v>25.536000000000001</c:v>
                </c:pt>
                <c:pt idx="5432">
                  <c:v>25.088000000000001</c:v>
                </c:pt>
                <c:pt idx="5433">
                  <c:v>19.712</c:v>
                </c:pt>
                <c:pt idx="5434">
                  <c:v>22.847999999999999</c:v>
                </c:pt>
                <c:pt idx="5435">
                  <c:v>53.311999999999998</c:v>
                </c:pt>
                <c:pt idx="5436">
                  <c:v>58.24</c:v>
                </c:pt>
                <c:pt idx="5437">
                  <c:v>49.28</c:v>
                </c:pt>
                <c:pt idx="5438">
                  <c:v>48.384</c:v>
                </c:pt>
                <c:pt idx="5439">
                  <c:v>42.56</c:v>
                </c:pt>
                <c:pt idx="5440">
                  <c:v>39.423999999999999</c:v>
                </c:pt>
                <c:pt idx="5441">
                  <c:v>36.736000000000004</c:v>
                </c:pt>
                <c:pt idx="5442">
                  <c:v>38.080000000000005</c:v>
                </c:pt>
                <c:pt idx="5443">
                  <c:v>34.496000000000002</c:v>
                </c:pt>
                <c:pt idx="5444">
                  <c:v>37.184000000000005</c:v>
                </c:pt>
                <c:pt idx="5445">
                  <c:v>30.016000000000002</c:v>
                </c:pt>
                <c:pt idx="5446">
                  <c:v>29.568000000000001</c:v>
                </c:pt>
                <c:pt idx="5447">
                  <c:v>28.672000000000001</c:v>
                </c:pt>
                <c:pt idx="5448">
                  <c:v>30.016000000000002</c:v>
                </c:pt>
                <c:pt idx="5449">
                  <c:v>33.152000000000001</c:v>
                </c:pt>
                <c:pt idx="5450">
                  <c:v>31.360000000000003</c:v>
                </c:pt>
                <c:pt idx="5451">
                  <c:v>32.256</c:v>
                </c:pt>
                <c:pt idx="5452">
                  <c:v>29.568000000000001</c:v>
                </c:pt>
                <c:pt idx="5453">
                  <c:v>29.568000000000001</c:v>
                </c:pt>
                <c:pt idx="5454">
                  <c:v>28.224</c:v>
                </c:pt>
                <c:pt idx="5455">
                  <c:v>25.984000000000002</c:v>
                </c:pt>
                <c:pt idx="5456">
                  <c:v>26.431999999999999</c:v>
                </c:pt>
                <c:pt idx="5457">
                  <c:v>26.431999999999999</c:v>
                </c:pt>
                <c:pt idx="5458">
                  <c:v>29.12</c:v>
                </c:pt>
                <c:pt idx="5459">
                  <c:v>28.672000000000001</c:v>
                </c:pt>
                <c:pt idx="5460">
                  <c:v>33.152000000000001</c:v>
                </c:pt>
                <c:pt idx="5461">
                  <c:v>34.944000000000003</c:v>
                </c:pt>
                <c:pt idx="5462">
                  <c:v>35.840000000000003</c:v>
                </c:pt>
                <c:pt idx="5463">
                  <c:v>36.288000000000004</c:v>
                </c:pt>
                <c:pt idx="5464">
                  <c:v>33.6</c:v>
                </c:pt>
                <c:pt idx="5465">
                  <c:v>40.32</c:v>
                </c:pt>
                <c:pt idx="5466">
                  <c:v>38.975999999999999</c:v>
                </c:pt>
                <c:pt idx="5467">
                  <c:v>31.807999999999996</c:v>
                </c:pt>
                <c:pt idx="5468">
                  <c:v>30.912000000000003</c:v>
                </c:pt>
                <c:pt idx="5469">
                  <c:v>30.464000000000002</c:v>
                </c:pt>
                <c:pt idx="5470">
                  <c:v>24.192</c:v>
                </c:pt>
                <c:pt idx="5471">
                  <c:v>26.88</c:v>
                </c:pt>
                <c:pt idx="5472">
                  <c:v>26.431999999999999</c:v>
                </c:pt>
                <c:pt idx="5473">
                  <c:v>25.984000000000002</c:v>
                </c:pt>
                <c:pt idx="5474">
                  <c:v>22.847999999999999</c:v>
                </c:pt>
                <c:pt idx="5475">
                  <c:v>24.192</c:v>
                </c:pt>
                <c:pt idx="5476">
                  <c:v>27.327999999999999</c:v>
                </c:pt>
                <c:pt idx="5477">
                  <c:v>23.744</c:v>
                </c:pt>
                <c:pt idx="5478">
                  <c:v>21.056000000000001</c:v>
                </c:pt>
                <c:pt idx="5479">
                  <c:v>29.568000000000001</c:v>
                </c:pt>
                <c:pt idx="5480">
                  <c:v>18.368000000000002</c:v>
                </c:pt>
                <c:pt idx="5481">
                  <c:v>19.712</c:v>
                </c:pt>
                <c:pt idx="5482">
                  <c:v>21.952000000000002</c:v>
                </c:pt>
                <c:pt idx="5483">
                  <c:v>21.952000000000002</c:v>
                </c:pt>
                <c:pt idx="5484">
                  <c:v>20.608000000000001</c:v>
                </c:pt>
                <c:pt idx="5485">
                  <c:v>19.712</c:v>
                </c:pt>
                <c:pt idx="5486">
                  <c:v>20.608000000000001</c:v>
                </c:pt>
                <c:pt idx="5487">
                  <c:v>19.263999999999999</c:v>
                </c:pt>
                <c:pt idx="5488">
                  <c:v>22.400000000000002</c:v>
                </c:pt>
                <c:pt idx="5489">
                  <c:v>22.847999999999999</c:v>
                </c:pt>
                <c:pt idx="5490">
                  <c:v>21.504000000000001</c:v>
                </c:pt>
                <c:pt idx="5491">
                  <c:v>24.192</c:v>
                </c:pt>
                <c:pt idx="5492">
                  <c:v>23.744</c:v>
                </c:pt>
                <c:pt idx="5493">
                  <c:v>21.952000000000002</c:v>
                </c:pt>
                <c:pt idx="5494">
                  <c:v>22.400000000000002</c:v>
                </c:pt>
                <c:pt idx="5495">
                  <c:v>19.263999999999999</c:v>
                </c:pt>
                <c:pt idx="5496">
                  <c:v>22.400000000000002</c:v>
                </c:pt>
                <c:pt idx="5497">
                  <c:v>23.295999999999999</c:v>
                </c:pt>
                <c:pt idx="5498">
                  <c:v>23.295999999999999</c:v>
                </c:pt>
                <c:pt idx="5499">
                  <c:v>19.263999999999999</c:v>
                </c:pt>
                <c:pt idx="5500">
                  <c:v>25.984000000000002</c:v>
                </c:pt>
                <c:pt idx="5501">
                  <c:v>20.608000000000001</c:v>
                </c:pt>
                <c:pt idx="5502">
                  <c:v>20.16</c:v>
                </c:pt>
                <c:pt idx="5503">
                  <c:v>20.608000000000001</c:v>
                </c:pt>
                <c:pt idx="5504">
                  <c:v>21.504000000000001</c:v>
                </c:pt>
                <c:pt idx="5505">
                  <c:v>20.16</c:v>
                </c:pt>
                <c:pt idx="5506">
                  <c:v>24.64</c:v>
                </c:pt>
                <c:pt idx="5507">
                  <c:v>20.608000000000001</c:v>
                </c:pt>
                <c:pt idx="5508">
                  <c:v>24.64</c:v>
                </c:pt>
                <c:pt idx="5509">
                  <c:v>21.056000000000001</c:v>
                </c:pt>
                <c:pt idx="5510">
                  <c:v>21.952000000000002</c:v>
                </c:pt>
                <c:pt idx="5511">
                  <c:v>22.400000000000002</c:v>
                </c:pt>
                <c:pt idx="5512">
                  <c:v>21.504000000000001</c:v>
                </c:pt>
                <c:pt idx="5513">
                  <c:v>21.056000000000001</c:v>
                </c:pt>
                <c:pt idx="5514">
                  <c:v>19.712</c:v>
                </c:pt>
                <c:pt idx="5515">
                  <c:v>19.263999999999999</c:v>
                </c:pt>
                <c:pt idx="5516">
                  <c:v>18.816000000000003</c:v>
                </c:pt>
                <c:pt idx="5517">
                  <c:v>20.608000000000001</c:v>
                </c:pt>
                <c:pt idx="5518">
                  <c:v>21.056000000000001</c:v>
                </c:pt>
                <c:pt idx="5519">
                  <c:v>23.295999999999999</c:v>
                </c:pt>
                <c:pt idx="5520">
                  <c:v>23.744</c:v>
                </c:pt>
                <c:pt idx="5521">
                  <c:v>22.847999999999999</c:v>
                </c:pt>
                <c:pt idx="5522">
                  <c:v>21.952000000000002</c:v>
                </c:pt>
                <c:pt idx="5523">
                  <c:v>18.816000000000003</c:v>
                </c:pt>
                <c:pt idx="5524">
                  <c:v>20.608000000000001</c:v>
                </c:pt>
                <c:pt idx="5525">
                  <c:v>23.295999999999999</c:v>
                </c:pt>
                <c:pt idx="5526">
                  <c:v>21.504000000000001</c:v>
                </c:pt>
                <c:pt idx="5527">
                  <c:v>1688.96</c:v>
                </c:pt>
                <c:pt idx="5528">
                  <c:v>2380.2239999999997</c:v>
                </c:pt>
                <c:pt idx="5529">
                  <c:v>3952.7040000000002</c:v>
                </c:pt>
                <c:pt idx="5530">
                  <c:v>3351.9360000000001</c:v>
                </c:pt>
                <c:pt idx="5531">
                  <c:v>1701.5039999999999</c:v>
                </c:pt>
                <c:pt idx="5532">
                  <c:v>767.87199999999996</c:v>
                </c:pt>
                <c:pt idx="5533">
                  <c:v>423.35999999999996</c:v>
                </c:pt>
                <c:pt idx="5534">
                  <c:v>282.24</c:v>
                </c:pt>
                <c:pt idx="5535">
                  <c:v>187.26399999999998</c:v>
                </c:pt>
                <c:pt idx="5536">
                  <c:v>152.32000000000002</c:v>
                </c:pt>
                <c:pt idx="5537">
                  <c:v>129.91999999999999</c:v>
                </c:pt>
                <c:pt idx="5538">
                  <c:v>106.624</c:v>
                </c:pt>
                <c:pt idx="5539">
                  <c:v>233.85599999999999</c:v>
                </c:pt>
                <c:pt idx="5540">
                  <c:v>2421.44</c:v>
                </c:pt>
                <c:pt idx="5541">
                  <c:v>5030.1440000000002</c:v>
                </c:pt>
                <c:pt idx="5542">
                  <c:v>8718.08</c:v>
                </c:pt>
                <c:pt idx="5543">
                  <c:v>6807.808</c:v>
                </c:pt>
                <c:pt idx="5544">
                  <c:v>4333.9519999999993</c:v>
                </c:pt>
                <c:pt idx="5545">
                  <c:v>2505.6639999999998</c:v>
                </c:pt>
                <c:pt idx="5546">
                  <c:v>1503.4879999999998</c:v>
                </c:pt>
                <c:pt idx="5547">
                  <c:v>827.00800000000004</c:v>
                </c:pt>
                <c:pt idx="5548">
                  <c:v>535.80799999999999</c:v>
                </c:pt>
                <c:pt idx="5549">
                  <c:v>522.81600000000003</c:v>
                </c:pt>
                <c:pt idx="5550">
                  <c:v>593.15200000000004</c:v>
                </c:pt>
                <c:pt idx="5551">
                  <c:v>616.89599999999996</c:v>
                </c:pt>
                <c:pt idx="5552">
                  <c:v>526.84799999999996</c:v>
                </c:pt>
                <c:pt idx="5553">
                  <c:v>711.87199999999996</c:v>
                </c:pt>
                <c:pt idx="5554">
                  <c:v>1869.0559999999998</c:v>
                </c:pt>
                <c:pt idx="5555">
                  <c:v>1976.1279999999997</c:v>
                </c:pt>
                <c:pt idx="5556">
                  <c:v>1316.672</c:v>
                </c:pt>
                <c:pt idx="5557">
                  <c:v>763.39199999999994</c:v>
                </c:pt>
                <c:pt idx="5558">
                  <c:v>419.32800000000003</c:v>
                </c:pt>
                <c:pt idx="5559">
                  <c:v>270.14400000000001</c:v>
                </c:pt>
                <c:pt idx="5560">
                  <c:v>281.79200000000003</c:v>
                </c:pt>
                <c:pt idx="5561">
                  <c:v>192.19200000000001</c:v>
                </c:pt>
                <c:pt idx="5562">
                  <c:v>158.14400000000001</c:v>
                </c:pt>
                <c:pt idx="5563">
                  <c:v>139.328</c:v>
                </c:pt>
                <c:pt idx="5564">
                  <c:v>123.64800000000001</c:v>
                </c:pt>
                <c:pt idx="5565">
                  <c:v>95.872</c:v>
                </c:pt>
                <c:pt idx="5566">
                  <c:v>86.912000000000006</c:v>
                </c:pt>
                <c:pt idx="5567">
                  <c:v>92.287999999999997</c:v>
                </c:pt>
                <c:pt idx="5568">
                  <c:v>94.527999999999992</c:v>
                </c:pt>
                <c:pt idx="5569">
                  <c:v>78.399999999999991</c:v>
                </c:pt>
                <c:pt idx="5570">
                  <c:v>79.744</c:v>
                </c:pt>
                <c:pt idx="5571">
                  <c:v>68.543999999999997</c:v>
                </c:pt>
                <c:pt idx="5572">
                  <c:v>61.824000000000005</c:v>
                </c:pt>
                <c:pt idx="5573">
                  <c:v>59.136000000000003</c:v>
                </c:pt>
                <c:pt idx="5574">
                  <c:v>60.480000000000004</c:v>
                </c:pt>
                <c:pt idx="5575">
                  <c:v>59.136000000000003</c:v>
                </c:pt>
                <c:pt idx="5576">
                  <c:v>52.863999999999997</c:v>
                </c:pt>
                <c:pt idx="5577">
                  <c:v>52.863999999999997</c:v>
                </c:pt>
                <c:pt idx="5578">
                  <c:v>53.76</c:v>
                </c:pt>
                <c:pt idx="5579">
                  <c:v>55.552</c:v>
                </c:pt>
                <c:pt idx="5580">
                  <c:v>43.456000000000003</c:v>
                </c:pt>
                <c:pt idx="5581">
                  <c:v>41.664000000000001</c:v>
                </c:pt>
                <c:pt idx="5582">
                  <c:v>42.56</c:v>
                </c:pt>
                <c:pt idx="5583">
                  <c:v>37.632000000000005</c:v>
                </c:pt>
                <c:pt idx="5584">
                  <c:v>38.975999999999999</c:v>
                </c:pt>
                <c:pt idx="5585">
                  <c:v>39.872</c:v>
                </c:pt>
                <c:pt idx="5586">
                  <c:v>39.423999999999999</c:v>
                </c:pt>
                <c:pt idx="5587">
                  <c:v>40.32</c:v>
                </c:pt>
                <c:pt idx="5588">
                  <c:v>42.112000000000002</c:v>
                </c:pt>
                <c:pt idx="5589">
                  <c:v>33.6</c:v>
                </c:pt>
                <c:pt idx="5590">
                  <c:v>33.6</c:v>
                </c:pt>
                <c:pt idx="5591">
                  <c:v>30.912000000000003</c:v>
                </c:pt>
                <c:pt idx="5592">
                  <c:v>34.944000000000003</c:v>
                </c:pt>
                <c:pt idx="5593">
                  <c:v>30.464000000000002</c:v>
                </c:pt>
                <c:pt idx="5594">
                  <c:v>33.6</c:v>
                </c:pt>
                <c:pt idx="5595">
                  <c:v>39.423999999999999</c:v>
                </c:pt>
                <c:pt idx="5596">
                  <c:v>44.800000000000004</c:v>
                </c:pt>
                <c:pt idx="5597">
                  <c:v>45.248000000000005</c:v>
                </c:pt>
                <c:pt idx="5598">
                  <c:v>48.832000000000001</c:v>
                </c:pt>
                <c:pt idx="5599">
                  <c:v>50.624000000000002</c:v>
                </c:pt>
                <c:pt idx="5600">
                  <c:v>51.072000000000003</c:v>
                </c:pt>
                <c:pt idx="5601">
                  <c:v>47.488</c:v>
                </c:pt>
                <c:pt idx="5602">
                  <c:v>47.488</c:v>
                </c:pt>
                <c:pt idx="5603">
                  <c:v>45.695999999999998</c:v>
                </c:pt>
                <c:pt idx="5604">
                  <c:v>39.872</c:v>
                </c:pt>
                <c:pt idx="5605">
                  <c:v>44.800000000000004</c:v>
                </c:pt>
                <c:pt idx="5606">
                  <c:v>46.143999999999998</c:v>
                </c:pt>
                <c:pt idx="5607">
                  <c:v>43.008000000000003</c:v>
                </c:pt>
                <c:pt idx="5608">
                  <c:v>45.695999999999998</c:v>
                </c:pt>
                <c:pt idx="5609">
                  <c:v>55.103999999999999</c:v>
                </c:pt>
                <c:pt idx="5610">
                  <c:v>55.103999999999999</c:v>
                </c:pt>
                <c:pt idx="5611">
                  <c:v>41.216000000000001</c:v>
                </c:pt>
                <c:pt idx="5612">
                  <c:v>38.527999999999999</c:v>
                </c:pt>
                <c:pt idx="5613">
                  <c:v>38.527999999999999</c:v>
                </c:pt>
                <c:pt idx="5614">
                  <c:v>40.768000000000001</c:v>
                </c:pt>
                <c:pt idx="5615">
                  <c:v>40.768000000000001</c:v>
                </c:pt>
                <c:pt idx="5616">
                  <c:v>33.6</c:v>
                </c:pt>
                <c:pt idx="5617">
                  <c:v>37.184000000000005</c:v>
                </c:pt>
                <c:pt idx="5618">
                  <c:v>30.912000000000003</c:v>
                </c:pt>
                <c:pt idx="5619">
                  <c:v>34.944000000000003</c:v>
                </c:pt>
                <c:pt idx="5620">
                  <c:v>29.568000000000001</c:v>
                </c:pt>
                <c:pt idx="5621">
                  <c:v>30.016000000000002</c:v>
                </c:pt>
                <c:pt idx="5622">
                  <c:v>27.776</c:v>
                </c:pt>
                <c:pt idx="5623">
                  <c:v>24.192</c:v>
                </c:pt>
                <c:pt idx="5624">
                  <c:v>20.16</c:v>
                </c:pt>
                <c:pt idx="5625">
                  <c:v>24.64</c:v>
                </c:pt>
                <c:pt idx="5626">
                  <c:v>19.263999999999999</c:v>
                </c:pt>
                <c:pt idx="5627">
                  <c:v>19.712</c:v>
                </c:pt>
                <c:pt idx="5628">
                  <c:v>17.472000000000001</c:v>
                </c:pt>
                <c:pt idx="5629">
                  <c:v>17.024000000000001</c:v>
                </c:pt>
                <c:pt idx="5630">
                  <c:v>21.056000000000001</c:v>
                </c:pt>
                <c:pt idx="5631">
                  <c:v>20.608000000000001</c:v>
                </c:pt>
                <c:pt idx="5632">
                  <c:v>25.088000000000001</c:v>
                </c:pt>
                <c:pt idx="5633">
                  <c:v>23.295999999999999</c:v>
                </c:pt>
                <c:pt idx="5634">
                  <c:v>17.920000000000002</c:v>
                </c:pt>
                <c:pt idx="5635">
                  <c:v>26.431999999999999</c:v>
                </c:pt>
                <c:pt idx="5636">
                  <c:v>23.744</c:v>
                </c:pt>
                <c:pt idx="5637">
                  <c:v>20.16</c:v>
                </c:pt>
                <c:pt idx="5638">
                  <c:v>22.847999999999999</c:v>
                </c:pt>
                <c:pt idx="5639">
                  <c:v>21.056000000000001</c:v>
                </c:pt>
                <c:pt idx="5640">
                  <c:v>19.263999999999999</c:v>
                </c:pt>
                <c:pt idx="5641">
                  <c:v>20.608000000000001</c:v>
                </c:pt>
                <c:pt idx="5642">
                  <c:v>19.263999999999999</c:v>
                </c:pt>
                <c:pt idx="5643">
                  <c:v>20.16</c:v>
                </c:pt>
                <c:pt idx="5644">
                  <c:v>20.16</c:v>
                </c:pt>
                <c:pt idx="5645">
                  <c:v>19.712</c:v>
                </c:pt>
                <c:pt idx="5646">
                  <c:v>21.952000000000002</c:v>
                </c:pt>
                <c:pt idx="5647">
                  <c:v>21.952000000000002</c:v>
                </c:pt>
                <c:pt idx="5648">
                  <c:v>17.920000000000002</c:v>
                </c:pt>
                <c:pt idx="5649">
                  <c:v>16.576000000000001</c:v>
                </c:pt>
                <c:pt idx="5650">
                  <c:v>18.368000000000002</c:v>
                </c:pt>
                <c:pt idx="5651">
                  <c:v>17.920000000000002</c:v>
                </c:pt>
                <c:pt idx="5652">
                  <c:v>17.024000000000001</c:v>
                </c:pt>
                <c:pt idx="5653">
                  <c:v>20.608000000000001</c:v>
                </c:pt>
                <c:pt idx="5654">
                  <c:v>64.512</c:v>
                </c:pt>
                <c:pt idx="5655">
                  <c:v>116.48</c:v>
                </c:pt>
                <c:pt idx="5656">
                  <c:v>151.87200000000001</c:v>
                </c:pt>
                <c:pt idx="5657">
                  <c:v>102.14400000000001</c:v>
                </c:pt>
                <c:pt idx="5658">
                  <c:v>77.055999999999997</c:v>
                </c:pt>
                <c:pt idx="5659">
                  <c:v>62.720000000000006</c:v>
                </c:pt>
                <c:pt idx="5660">
                  <c:v>48.384</c:v>
                </c:pt>
                <c:pt idx="5661">
                  <c:v>43.456000000000003</c:v>
                </c:pt>
                <c:pt idx="5662">
                  <c:v>38.975999999999999</c:v>
                </c:pt>
                <c:pt idx="5663">
                  <c:v>42.56</c:v>
                </c:pt>
                <c:pt idx="5664">
                  <c:v>41.216000000000001</c:v>
                </c:pt>
                <c:pt idx="5665">
                  <c:v>29.12</c:v>
                </c:pt>
                <c:pt idx="5666">
                  <c:v>21.504000000000001</c:v>
                </c:pt>
                <c:pt idx="5667">
                  <c:v>23.295999999999999</c:v>
                </c:pt>
                <c:pt idx="5668">
                  <c:v>21.952000000000002</c:v>
                </c:pt>
                <c:pt idx="5669">
                  <c:v>21.952000000000002</c:v>
                </c:pt>
                <c:pt idx="5670">
                  <c:v>18.816000000000003</c:v>
                </c:pt>
                <c:pt idx="5671">
                  <c:v>19.712</c:v>
                </c:pt>
                <c:pt idx="5672">
                  <c:v>17.920000000000002</c:v>
                </c:pt>
                <c:pt idx="5673">
                  <c:v>18.816000000000003</c:v>
                </c:pt>
                <c:pt idx="5674">
                  <c:v>18.368000000000002</c:v>
                </c:pt>
                <c:pt idx="5675">
                  <c:v>16.576000000000001</c:v>
                </c:pt>
                <c:pt idx="5676">
                  <c:v>16.128</c:v>
                </c:pt>
                <c:pt idx="5677">
                  <c:v>17.472000000000001</c:v>
                </c:pt>
                <c:pt idx="5678">
                  <c:v>17.920000000000002</c:v>
                </c:pt>
                <c:pt idx="5679">
                  <c:v>18.816000000000003</c:v>
                </c:pt>
                <c:pt idx="5680">
                  <c:v>258.048</c:v>
                </c:pt>
                <c:pt idx="5681">
                  <c:v>1065.3440000000001</c:v>
                </c:pt>
                <c:pt idx="5682">
                  <c:v>1009.3440000000001</c:v>
                </c:pt>
                <c:pt idx="5683">
                  <c:v>1135.232</c:v>
                </c:pt>
                <c:pt idx="5684">
                  <c:v>780.86400000000003</c:v>
                </c:pt>
                <c:pt idx="5685">
                  <c:v>949.76</c:v>
                </c:pt>
                <c:pt idx="5686">
                  <c:v>1876.2239999999999</c:v>
                </c:pt>
                <c:pt idx="5687">
                  <c:v>1711.808</c:v>
                </c:pt>
                <c:pt idx="5688">
                  <c:v>2769.5360000000001</c:v>
                </c:pt>
                <c:pt idx="5689">
                  <c:v>13517.056</c:v>
                </c:pt>
                <c:pt idx="5690">
                  <c:v>6873.2160000000003</c:v>
                </c:pt>
                <c:pt idx="5691">
                  <c:v>5608.5119999999997</c:v>
                </c:pt>
                <c:pt idx="5692">
                  <c:v>5609.4080000000004</c:v>
                </c:pt>
                <c:pt idx="5693">
                  <c:v>3129.7280000000001</c:v>
                </c:pt>
                <c:pt idx="5694">
                  <c:v>1533.5039999999999</c:v>
                </c:pt>
                <c:pt idx="5695">
                  <c:v>888.83199999999999</c:v>
                </c:pt>
                <c:pt idx="5696">
                  <c:v>576.57600000000002</c:v>
                </c:pt>
                <c:pt idx="5697">
                  <c:v>433.21600000000001</c:v>
                </c:pt>
                <c:pt idx="5698">
                  <c:v>323.45600000000002</c:v>
                </c:pt>
                <c:pt idx="5699">
                  <c:v>245.95200000000003</c:v>
                </c:pt>
                <c:pt idx="5700">
                  <c:v>177.40800000000002</c:v>
                </c:pt>
                <c:pt idx="5701">
                  <c:v>178.75200000000001</c:v>
                </c:pt>
                <c:pt idx="5702">
                  <c:v>151.42400000000001</c:v>
                </c:pt>
                <c:pt idx="5703">
                  <c:v>130.36799999999999</c:v>
                </c:pt>
                <c:pt idx="5704">
                  <c:v>112.896</c:v>
                </c:pt>
                <c:pt idx="5705">
                  <c:v>105.28</c:v>
                </c:pt>
                <c:pt idx="5706">
                  <c:v>162.624</c:v>
                </c:pt>
                <c:pt idx="5707">
                  <c:v>306.88</c:v>
                </c:pt>
                <c:pt idx="5708">
                  <c:v>354.81600000000003</c:v>
                </c:pt>
                <c:pt idx="5709">
                  <c:v>245.05600000000001</c:v>
                </c:pt>
                <c:pt idx="5710">
                  <c:v>202.49600000000001</c:v>
                </c:pt>
                <c:pt idx="5711">
                  <c:v>163.96799999999999</c:v>
                </c:pt>
                <c:pt idx="5712">
                  <c:v>137.98400000000001</c:v>
                </c:pt>
                <c:pt idx="5713">
                  <c:v>130.36799999999999</c:v>
                </c:pt>
                <c:pt idx="5714">
                  <c:v>106.624</c:v>
                </c:pt>
                <c:pt idx="5715">
                  <c:v>125.88800000000001</c:v>
                </c:pt>
                <c:pt idx="5716">
                  <c:v>7732.0320000000002</c:v>
                </c:pt>
                <c:pt idx="5717">
                  <c:v>7890.6239999999998</c:v>
                </c:pt>
                <c:pt idx="5718">
                  <c:v>4557.9519999999993</c:v>
                </c:pt>
                <c:pt idx="5719">
                  <c:v>2543.7440000000001</c:v>
                </c:pt>
                <c:pt idx="5720">
                  <c:v>1642.3679999999999</c:v>
                </c:pt>
                <c:pt idx="5721">
                  <c:v>964.096</c:v>
                </c:pt>
                <c:pt idx="5722">
                  <c:v>615.55200000000002</c:v>
                </c:pt>
                <c:pt idx="5723">
                  <c:v>448.44799999999998</c:v>
                </c:pt>
                <c:pt idx="5724">
                  <c:v>264.76799999999997</c:v>
                </c:pt>
                <c:pt idx="5725">
                  <c:v>243.71200000000002</c:v>
                </c:pt>
                <c:pt idx="5726">
                  <c:v>159.04</c:v>
                </c:pt>
                <c:pt idx="5727">
                  <c:v>194.88</c:v>
                </c:pt>
                <c:pt idx="5728">
                  <c:v>156.35199999999998</c:v>
                </c:pt>
                <c:pt idx="5729">
                  <c:v>155.45599999999999</c:v>
                </c:pt>
                <c:pt idx="5730">
                  <c:v>126.78399999999999</c:v>
                </c:pt>
                <c:pt idx="5731">
                  <c:v>127.67999999999999</c:v>
                </c:pt>
                <c:pt idx="5732">
                  <c:v>104.83200000000001</c:v>
                </c:pt>
                <c:pt idx="5733">
                  <c:v>90.944000000000003</c:v>
                </c:pt>
                <c:pt idx="5734">
                  <c:v>85.567999999999998</c:v>
                </c:pt>
                <c:pt idx="5735">
                  <c:v>81.983999999999995</c:v>
                </c:pt>
                <c:pt idx="5736">
                  <c:v>70.784000000000006</c:v>
                </c:pt>
                <c:pt idx="5737">
                  <c:v>73.92</c:v>
                </c:pt>
                <c:pt idx="5738">
                  <c:v>65.408000000000001</c:v>
                </c:pt>
                <c:pt idx="5739">
                  <c:v>62.272000000000006</c:v>
                </c:pt>
                <c:pt idx="5740">
                  <c:v>60.928000000000004</c:v>
                </c:pt>
                <c:pt idx="5741">
                  <c:v>57.344000000000001</c:v>
                </c:pt>
                <c:pt idx="5742">
                  <c:v>52.416000000000004</c:v>
                </c:pt>
                <c:pt idx="5743">
                  <c:v>56</c:v>
                </c:pt>
                <c:pt idx="5744">
                  <c:v>56.448</c:v>
                </c:pt>
                <c:pt idx="5745">
                  <c:v>76.608000000000004</c:v>
                </c:pt>
                <c:pt idx="5746">
                  <c:v>86.912000000000006</c:v>
                </c:pt>
                <c:pt idx="5747">
                  <c:v>381.24799999999999</c:v>
                </c:pt>
                <c:pt idx="5748">
                  <c:v>2336.768</c:v>
                </c:pt>
                <c:pt idx="5749">
                  <c:v>1375.36</c:v>
                </c:pt>
                <c:pt idx="5750">
                  <c:v>659.904</c:v>
                </c:pt>
                <c:pt idx="5751">
                  <c:v>432.32</c:v>
                </c:pt>
                <c:pt idx="5752">
                  <c:v>314.94399999999996</c:v>
                </c:pt>
                <c:pt idx="5753">
                  <c:v>272.38400000000001</c:v>
                </c:pt>
                <c:pt idx="5754">
                  <c:v>187.26399999999998</c:v>
                </c:pt>
                <c:pt idx="5755">
                  <c:v>161.72800000000001</c:v>
                </c:pt>
                <c:pt idx="5756">
                  <c:v>127.67999999999999</c:v>
                </c:pt>
                <c:pt idx="5757">
                  <c:v>101.248</c:v>
                </c:pt>
                <c:pt idx="5758">
                  <c:v>86.463999999999999</c:v>
                </c:pt>
                <c:pt idx="5759">
                  <c:v>86.912000000000006</c:v>
                </c:pt>
                <c:pt idx="5760">
                  <c:v>86.016000000000005</c:v>
                </c:pt>
                <c:pt idx="5761">
                  <c:v>81.536000000000001</c:v>
                </c:pt>
                <c:pt idx="5762">
                  <c:v>77.503999999999991</c:v>
                </c:pt>
                <c:pt idx="5763">
                  <c:v>73.024000000000001</c:v>
                </c:pt>
                <c:pt idx="5764">
                  <c:v>68.543999999999997</c:v>
                </c:pt>
                <c:pt idx="5765">
                  <c:v>60.480000000000004</c:v>
                </c:pt>
                <c:pt idx="5766">
                  <c:v>66.751999999999995</c:v>
                </c:pt>
                <c:pt idx="5767">
                  <c:v>80.191999999999993</c:v>
                </c:pt>
                <c:pt idx="5768">
                  <c:v>142.91200000000001</c:v>
                </c:pt>
                <c:pt idx="5769">
                  <c:v>138.43199999999999</c:v>
                </c:pt>
                <c:pt idx="5770">
                  <c:v>132.16</c:v>
                </c:pt>
                <c:pt idx="5771">
                  <c:v>109.312</c:v>
                </c:pt>
                <c:pt idx="5772">
                  <c:v>105.72799999999999</c:v>
                </c:pt>
                <c:pt idx="5773">
                  <c:v>86.912000000000006</c:v>
                </c:pt>
                <c:pt idx="5774">
                  <c:v>82.88</c:v>
                </c:pt>
                <c:pt idx="5775">
                  <c:v>77.055999999999997</c:v>
                </c:pt>
                <c:pt idx="5776">
                  <c:v>72.128</c:v>
                </c:pt>
                <c:pt idx="5777">
                  <c:v>65.408000000000001</c:v>
                </c:pt>
                <c:pt idx="5778">
                  <c:v>65.855999999999995</c:v>
                </c:pt>
                <c:pt idx="5779">
                  <c:v>58.688000000000002</c:v>
                </c:pt>
                <c:pt idx="5780">
                  <c:v>51.968000000000004</c:v>
                </c:pt>
                <c:pt idx="5781">
                  <c:v>48.384</c:v>
                </c:pt>
                <c:pt idx="5782">
                  <c:v>47.488</c:v>
                </c:pt>
                <c:pt idx="5783">
                  <c:v>47.04</c:v>
                </c:pt>
                <c:pt idx="5784">
                  <c:v>47.488</c:v>
                </c:pt>
                <c:pt idx="5785">
                  <c:v>45.695999999999998</c:v>
                </c:pt>
                <c:pt idx="5786">
                  <c:v>43.456000000000003</c:v>
                </c:pt>
                <c:pt idx="5787">
                  <c:v>44.352000000000004</c:v>
                </c:pt>
                <c:pt idx="5788">
                  <c:v>43.008000000000003</c:v>
                </c:pt>
                <c:pt idx="5789">
                  <c:v>43.456000000000003</c:v>
                </c:pt>
                <c:pt idx="5790">
                  <c:v>40.768000000000001</c:v>
                </c:pt>
                <c:pt idx="5791">
                  <c:v>44.352000000000004</c:v>
                </c:pt>
                <c:pt idx="5792">
                  <c:v>41.664000000000001</c:v>
                </c:pt>
                <c:pt idx="5793">
                  <c:v>42.56</c:v>
                </c:pt>
                <c:pt idx="5794">
                  <c:v>42.112000000000002</c:v>
                </c:pt>
                <c:pt idx="5795">
                  <c:v>35.840000000000003</c:v>
                </c:pt>
                <c:pt idx="5796">
                  <c:v>37.632000000000005</c:v>
                </c:pt>
                <c:pt idx="5797">
                  <c:v>35.392000000000003</c:v>
                </c:pt>
                <c:pt idx="5798">
                  <c:v>34.944000000000003</c:v>
                </c:pt>
                <c:pt idx="5799">
                  <c:v>35.392000000000003</c:v>
                </c:pt>
                <c:pt idx="5800">
                  <c:v>38.080000000000005</c:v>
                </c:pt>
                <c:pt idx="5801">
                  <c:v>36.736000000000004</c:v>
                </c:pt>
                <c:pt idx="5802">
                  <c:v>37.184000000000005</c:v>
                </c:pt>
                <c:pt idx="5803">
                  <c:v>30.016000000000002</c:v>
                </c:pt>
                <c:pt idx="5804">
                  <c:v>30.464000000000002</c:v>
                </c:pt>
                <c:pt idx="5805">
                  <c:v>30.912000000000003</c:v>
                </c:pt>
                <c:pt idx="5806">
                  <c:v>33.152000000000001</c:v>
                </c:pt>
                <c:pt idx="5807">
                  <c:v>32.256</c:v>
                </c:pt>
                <c:pt idx="5808">
                  <c:v>36.288000000000004</c:v>
                </c:pt>
                <c:pt idx="5809">
                  <c:v>43.904000000000003</c:v>
                </c:pt>
                <c:pt idx="5810">
                  <c:v>31.360000000000003</c:v>
                </c:pt>
                <c:pt idx="5811">
                  <c:v>32.256</c:v>
                </c:pt>
                <c:pt idx="5812">
                  <c:v>30.912000000000003</c:v>
                </c:pt>
                <c:pt idx="5813">
                  <c:v>27.327999999999999</c:v>
                </c:pt>
                <c:pt idx="5814">
                  <c:v>28.224</c:v>
                </c:pt>
                <c:pt idx="5815">
                  <c:v>26.431999999999999</c:v>
                </c:pt>
                <c:pt idx="5816">
                  <c:v>25.088000000000001</c:v>
                </c:pt>
                <c:pt idx="5817">
                  <c:v>24.64</c:v>
                </c:pt>
                <c:pt idx="5818">
                  <c:v>21.056000000000001</c:v>
                </c:pt>
                <c:pt idx="5819">
                  <c:v>22.847999999999999</c:v>
                </c:pt>
                <c:pt idx="5820">
                  <c:v>19.263999999999999</c:v>
                </c:pt>
                <c:pt idx="5821">
                  <c:v>19.712</c:v>
                </c:pt>
                <c:pt idx="5822">
                  <c:v>21.504000000000001</c:v>
                </c:pt>
                <c:pt idx="5823">
                  <c:v>20.608000000000001</c:v>
                </c:pt>
                <c:pt idx="5824">
                  <c:v>22.847999999999999</c:v>
                </c:pt>
                <c:pt idx="5825">
                  <c:v>21.504000000000001</c:v>
                </c:pt>
                <c:pt idx="5826">
                  <c:v>18.368000000000002</c:v>
                </c:pt>
                <c:pt idx="5827">
                  <c:v>17.472000000000001</c:v>
                </c:pt>
                <c:pt idx="5828">
                  <c:v>19.712</c:v>
                </c:pt>
                <c:pt idx="5829">
                  <c:v>22.400000000000002</c:v>
                </c:pt>
                <c:pt idx="5830">
                  <c:v>19.712</c:v>
                </c:pt>
                <c:pt idx="5831">
                  <c:v>20.608000000000001</c:v>
                </c:pt>
                <c:pt idx="5832">
                  <c:v>18.368000000000002</c:v>
                </c:pt>
                <c:pt idx="5833">
                  <c:v>20.16</c:v>
                </c:pt>
                <c:pt idx="5834">
                  <c:v>21.056000000000001</c:v>
                </c:pt>
                <c:pt idx="5835">
                  <c:v>17.472000000000001</c:v>
                </c:pt>
                <c:pt idx="5836">
                  <c:v>21.056000000000001</c:v>
                </c:pt>
                <c:pt idx="5837">
                  <c:v>28.224</c:v>
                </c:pt>
                <c:pt idx="5838">
                  <c:v>25.536000000000001</c:v>
                </c:pt>
                <c:pt idx="5839">
                  <c:v>21.952000000000002</c:v>
                </c:pt>
                <c:pt idx="5840">
                  <c:v>21.952000000000002</c:v>
                </c:pt>
                <c:pt idx="5841">
                  <c:v>17.920000000000002</c:v>
                </c:pt>
                <c:pt idx="5842">
                  <c:v>19.263999999999999</c:v>
                </c:pt>
                <c:pt idx="5843">
                  <c:v>21.504000000000001</c:v>
                </c:pt>
                <c:pt idx="5844">
                  <c:v>22.847999999999999</c:v>
                </c:pt>
                <c:pt idx="5845">
                  <c:v>20.16</c:v>
                </c:pt>
                <c:pt idx="5846">
                  <c:v>19.263999999999999</c:v>
                </c:pt>
                <c:pt idx="5847">
                  <c:v>22.847999999999999</c:v>
                </c:pt>
                <c:pt idx="5848">
                  <c:v>31.360000000000003</c:v>
                </c:pt>
                <c:pt idx="5849">
                  <c:v>33.152000000000001</c:v>
                </c:pt>
                <c:pt idx="5850">
                  <c:v>23.744</c:v>
                </c:pt>
                <c:pt idx="5851">
                  <c:v>18.816000000000003</c:v>
                </c:pt>
                <c:pt idx="5852">
                  <c:v>22.847999999999999</c:v>
                </c:pt>
                <c:pt idx="5853">
                  <c:v>21.056000000000001</c:v>
                </c:pt>
                <c:pt idx="5854">
                  <c:v>19.263999999999999</c:v>
                </c:pt>
                <c:pt idx="5855">
                  <c:v>17.024000000000001</c:v>
                </c:pt>
                <c:pt idx="5856">
                  <c:v>25.088000000000001</c:v>
                </c:pt>
                <c:pt idx="5857">
                  <c:v>24.64</c:v>
                </c:pt>
                <c:pt idx="5858">
                  <c:v>21.056000000000001</c:v>
                </c:pt>
                <c:pt idx="5859">
                  <c:v>23.744</c:v>
                </c:pt>
                <c:pt idx="5860">
                  <c:v>21.952000000000002</c:v>
                </c:pt>
                <c:pt idx="5861">
                  <c:v>22.847999999999999</c:v>
                </c:pt>
                <c:pt idx="5862">
                  <c:v>25.536000000000001</c:v>
                </c:pt>
                <c:pt idx="5863">
                  <c:v>18.368000000000002</c:v>
                </c:pt>
                <c:pt idx="5864">
                  <c:v>24.192</c:v>
                </c:pt>
                <c:pt idx="5865">
                  <c:v>20.16</c:v>
                </c:pt>
                <c:pt idx="5866">
                  <c:v>34.944000000000003</c:v>
                </c:pt>
                <c:pt idx="5867">
                  <c:v>19.712</c:v>
                </c:pt>
                <c:pt idx="5868">
                  <c:v>19.263999999999999</c:v>
                </c:pt>
                <c:pt idx="5869">
                  <c:v>22.847999999999999</c:v>
                </c:pt>
                <c:pt idx="5870">
                  <c:v>19.712</c:v>
                </c:pt>
                <c:pt idx="5871">
                  <c:v>23.744</c:v>
                </c:pt>
                <c:pt idx="5872">
                  <c:v>31.807999999999996</c:v>
                </c:pt>
                <c:pt idx="5873">
                  <c:v>28.672000000000001</c:v>
                </c:pt>
                <c:pt idx="5874">
                  <c:v>21.504000000000001</c:v>
                </c:pt>
                <c:pt idx="5875">
                  <c:v>18.816000000000003</c:v>
                </c:pt>
                <c:pt idx="5876">
                  <c:v>17.472000000000001</c:v>
                </c:pt>
                <c:pt idx="5877">
                  <c:v>17.920000000000002</c:v>
                </c:pt>
                <c:pt idx="5878">
                  <c:v>21.952000000000002</c:v>
                </c:pt>
                <c:pt idx="5879">
                  <c:v>25.984000000000002</c:v>
                </c:pt>
                <c:pt idx="5880">
                  <c:v>18.816000000000003</c:v>
                </c:pt>
                <c:pt idx="5881">
                  <c:v>18.368000000000002</c:v>
                </c:pt>
                <c:pt idx="5882">
                  <c:v>16.128</c:v>
                </c:pt>
                <c:pt idx="5883">
                  <c:v>15.680000000000001</c:v>
                </c:pt>
                <c:pt idx="5884">
                  <c:v>19.712</c:v>
                </c:pt>
                <c:pt idx="5885">
                  <c:v>20.16</c:v>
                </c:pt>
                <c:pt idx="5886">
                  <c:v>19.712</c:v>
                </c:pt>
                <c:pt idx="5887">
                  <c:v>17.472000000000001</c:v>
                </c:pt>
                <c:pt idx="5888">
                  <c:v>17.024000000000001</c:v>
                </c:pt>
                <c:pt idx="5889">
                  <c:v>21.504000000000001</c:v>
                </c:pt>
                <c:pt idx="5890">
                  <c:v>19.263999999999999</c:v>
                </c:pt>
                <c:pt idx="5891">
                  <c:v>16.128</c:v>
                </c:pt>
                <c:pt idx="5892">
                  <c:v>19.712</c:v>
                </c:pt>
                <c:pt idx="5893">
                  <c:v>15.680000000000001</c:v>
                </c:pt>
                <c:pt idx="5894">
                  <c:v>16.128</c:v>
                </c:pt>
                <c:pt idx="5895">
                  <c:v>15.232000000000001</c:v>
                </c:pt>
                <c:pt idx="5896">
                  <c:v>17.024000000000001</c:v>
                </c:pt>
                <c:pt idx="5897">
                  <c:v>15.680000000000001</c:v>
                </c:pt>
                <c:pt idx="5898">
                  <c:v>18.816000000000003</c:v>
                </c:pt>
                <c:pt idx="5899">
                  <c:v>31.807999999999996</c:v>
                </c:pt>
                <c:pt idx="5900">
                  <c:v>20.608000000000001</c:v>
                </c:pt>
                <c:pt idx="5901">
                  <c:v>20.16</c:v>
                </c:pt>
                <c:pt idx="5902">
                  <c:v>14.784000000000001</c:v>
                </c:pt>
                <c:pt idx="5903">
                  <c:v>31.360000000000003</c:v>
                </c:pt>
                <c:pt idx="5904">
                  <c:v>34.496000000000002</c:v>
                </c:pt>
                <c:pt idx="5905">
                  <c:v>18.368000000000002</c:v>
                </c:pt>
                <c:pt idx="5906">
                  <c:v>19.712</c:v>
                </c:pt>
                <c:pt idx="5907">
                  <c:v>18.368000000000002</c:v>
                </c:pt>
                <c:pt idx="5908">
                  <c:v>16.576000000000001</c:v>
                </c:pt>
                <c:pt idx="5909">
                  <c:v>21.056000000000001</c:v>
                </c:pt>
                <c:pt idx="5910">
                  <c:v>22.400000000000002</c:v>
                </c:pt>
                <c:pt idx="5911">
                  <c:v>17.024000000000001</c:v>
                </c:pt>
                <c:pt idx="5912">
                  <c:v>18.368000000000002</c:v>
                </c:pt>
                <c:pt idx="5913">
                  <c:v>16.576000000000001</c:v>
                </c:pt>
                <c:pt idx="5914">
                  <c:v>14.336</c:v>
                </c:pt>
                <c:pt idx="5915">
                  <c:v>15.232000000000001</c:v>
                </c:pt>
                <c:pt idx="5916">
                  <c:v>21.952000000000002</c:v>
                </c:pt>
                <c:pt idx="5917">
                  <c:v>21.504000000000001</c:v>
                </c:pt>
                <c:pt idx="5918">
                  <c:v>15.232000000000001</c:v>
                </c:pt>
                <c:pt idx="5919">
                  <c:v>26.88</c:v>
                </c:pt>
                <c:pt idx="5920">
                  <c:v>25.088000000000001</c:v>
                </c:pt>
                <c:pt idx="5921">
                  <c:v>18.816000000000003</c:v>
                </c:pt>
                <c:pt idx="5922">
                  <c:v>21.952000000000002</c:v>
                </c:pt>
                <c:pt idx="5923">
                  <c:v>14.784000000000001</c:v>
                </c:pt>
                <c:pt idx="5924">
                  <c:v>18.368000000000002</c:v>
                </c:pt>
                <c:pt idx="5925">
                  <c:v>17.472000000000001</c:v>
                </c:pt>
                <c:pt idx="5926">
                  <c:v>15.680000000000001</c:v>
                </c:pt>
                <c:pt idx="5927">
                  <c:v>15.232000000000001</c:v>
                </c:pt>
                <c:pt idx="5928">
                  <c:v>15.232000000000001</c:v>
                </c:pt>
                <c:pt idx="5929">
                  <c:v>21.952000000000002</c:v>
                </c:pt>
                <c:pt idx="5930">
                  <c:v>15.232000000000001</c:v>
                </c:pt>
                <c:pt idx="5931">
                  <c:v>29.12</c:v>
                </c:pt>
                <c:pt idx="5932">
                  <c:v>18.368000000000002</c:v>
                </c:pt>
                <c:pt idx="5933">
                  <c:v>16.128</c:v>
                </c:pt>
                <c:pt idx="5934">
                  <c:v>16.576000000000001</c:v>
                </c:pt>
                <c:pt idx="5935">
                  <c:v>23.295999999999999</c:v>
                </c:pt>
                <c:pt idx="5936">
                  <c:v>21.056000000000001</c:v>
                </c:pt>
                <c:pt idx="5937">
                  <c:v>26.88</c:v>
                </c:pt>
                <c:pt idx="5938">
                  <c:v>29.12</c:v>
                </c:pt>
                <c:pt idx="5939">
                  <c:v>21.056000000000001</c:v>
                </c:pt>
                <c:pt idx="5940">
                  <c:v>21.056000000000001</c:v>
                </c:pt>
                <c:pt idx="5941">
                  <c:v>17.024000000000001</c:v>
                </c:pt>
                <c:pt idx="5942">
                  <c:v>19.712</c:v>
                </c:pt>
                <c:pt idx="5943">
                  <c:v>18.816000000000003</c:v>
                </c:pt>
                <c:pt idx="5944">
                  <c:v>17.024000000000001</c:v>
                </c:pt>
                <c:pt idx="5945">
                  <c:v>18.368000000000002</c:v>
                </c:pt>
                <c:pt idx="5946">
                  <c:v>19.712</c:v>
                </c:pt>
                <c:pt idx="5947">
                  <c:v>20.608000000000001</c:v>
                </c:pt>
                <c:pt idx="5948">
                  <c:v>34.944000000000003</c:v>
                </c:pt>
                <c:pt idx="5949">
                  <c:v>107.52</c:v>
                </c:pt>
                <c:pt idx="5950">
                  <c:v>42.112000000000002</c:v>
                </c:pt>
                <c:pt idx="5951">
                  <c:v>29.12</c:v>
                </c:pt>
                <c:pt idx="5952">
                  <c:v>21.504000000000001</c:v>
                </c:pt>
                <c:pt idx="5953">
                  <c:v>22.847999999999999</c:v>
                </c:pt>
                <c:pt idx="5954">
                  <c:v>19.263999999999999</c:v>
                </c:pt>
                <c:pt idx="5955">
                  <c:v>18.368000000000002</c:v>
                </c:pt>
                <c:pt idx="5956">
                  <c:v>18.816000000000003</c:v>
                </c:pt>
                <c:pt idx="5957">
                  <c:v>18.816000000000003</c:v>
                </c:pt>
                <c:pt idx="5958">
                  <c:v>18.816000000000003</c:v>
                </c:pt>
                <c:pt idx="5959">
                  <c:v>19.263999999999999</c:v>
                </c:pt>
                <c:pt idx="5960">
                  <c:v>21.504000000000001</c:v>
                </c:pt>
                <c:pt idx="5961">
                  <c:v>21.952000000000002</c:v>
                </c:pt>
                <c:pt idx="5962">
                  <c:v>19.263999999999999</c:v>
                </c:pt>
                <c:pt idx="5963">
                  <c:v>18.816000000000003</c:v>
                </c:pt>
                <c:pt idx="5964">
                  <c:v>18.368000000000002</c:v>
                </c:pt>
                <c:pt idx="5965">
                  <c:v>17.024000000000001</c:v>
                </c:pt>
                <c:pt idx="5966">
                  <c:v>19.712</c:v>
                </c:pt>
                <c:pt idx="5967">
                  <c:v>22.400000000000002</c:v>
                </c:pt>
                <c:pt idx="5968">
                  <c:v>25.536000000000001</c:v>
                </c:pt>
                <c:pt idx="5969">
                  <c:v>21.056000000000001</c:v>
                </c:pt>
                <c:pt idx="5970">
                  <c:v>20.16</c:v>
                </c:pt>
                <c:pt idx="5971">
                  <c:v>18.368000000000002</c:v>
                </c:pt>
                <c:pt idx="5972">
                  <c:v>20.608000000000001</c:v>
                </c:pt>
                <c:pt idx="5973">
                  <c:v>17.472000000000001</c:v>
                </c:pt>
                <c:pt idx="5974">
                  <c:v>20.16</c:v>
                </c:pt>
                <c:pt idx="5975">
                  <c:v>18.368000000000002</c:v>
                </c:pt>
                <c:pt idx="5976">
                  <c:v>26.88</c:v>
                </c:pt>
                <c:pt idx="5977">
                  <c:v>27.327999999999999</c:v>
                </c:pt>
                <c:pt idx="5978">
                  <c:v>23.295999999999999</c:v>
                </c:pt>
                <c:pt idx="5979">
                  <c:v>22.847999999999999</c:v>
                </c:pt>
                <c:pt idx="5980">
                  <c:v>27.327999999999999</c:v>
                </c:pt>
                <c:pt idx="5981">
                  <c:v>21.952000000000002</c:v>
                </c:pt>
                <c:pt idx="5982">
                  <c:v>28.224</c:v>
                </c:pt>
                <c:pt idx="5983">
                  <c:v>26.431999999999999</c:v>
                </c:pt>
                <c:pt idx="5984">
                  <c:v>22.400000000000002</c:v>
                </c:pt>
                <c:pt idx="5985">
                  <c:v>30.016000000000002</c:v>
                </c:pt>
                <c:pt idx="5986">
                  <c:v>28.224</c:v>
                </c:pt>
                <c:pt idx="5987">
                  <c:v>22.847999999999999</c:v>
                </c:pt>
                <c:pt idx="5988">
                  <c:v>26.431999999999999</c:v>
                </c:pt>
                <c:pt idx="5989">
                  <c:v>21.056000000000001</c:v>
                </c:pt>
                <c:pt idx="5990">
                  <c:v>21.504000000000001</c:v>
                </c:pt>
                <c:pt idx="5991">
                  <c:v>34.944000000000003</c:v>
                </c:pt>
                <c:pt idx="5992">
                  <c:v>39.872</c:v>
                </c:pt>
                <c:pt idx="5993">
                  <c:v>23.295999999999999</c:v>
                </c:pt>
                <c:pt idx="5994">
                  <c:v>20.608000000000001</c:v>
                </c:pt>
                <c:pt idx="5995">
                  <c:v>20.16</c:v>
                </c:pt>
                <c:pt idx="5996">
                  <c:v>18.816000000000003</c:v>
                </c:pt>
                <c:pt idx="5997">
                  <c:v>21.504000000000001</c:v>
                </c:pt>
                <c:pt idx="5998">
                  <c:v>22.847999999999999</c:v>
                </c:pt>
                <c:pt idx="5999">
                  <c:v>17.920000000000002</c:v>
                </c:pt>
                <c:pt idx="6000">
                  <c:v>19.712</c:v>
                </c:pt>
                <c:pt idx="6001">
                  <c:v>19.263999999999999</c:v>
                </c:pt>
                <c:pt idx="6002">
                  <c:v>19.712</c:v>
                </c:pt>
                <c:pt idx="6003">
                  <c:v>18.816000000000003</c:v>
                </c:pt>
                <c:pt idx="6004">
                  <c:v>19.263999999999999</c:v>
                </c:pt>
                <c:pt idx="6005">
                  <c:v>17.472000000000001</c:v>
                </c:pt>
                <c:pt idx="6006">
                  <c:v>20.608000000000001</c:v>
                </c:pt>
                <c:pt idx="6007">
                  <c:v>19.263999999999999</c:v>
                </c:pt>
                <c:pt idx="6008">
                  <c:v>17.920000000000002</c:v>
                </c:pt>
                <c:pt idx="6009">
                  <c:v>19.712</c:v>
                </c:pt>
                <c:pt idx="6010">
                  <c:v>21.952000000000002</c:v>
                </c:pt>
                <c:pt idx="6011">
                  <c:v>21.056000000000001</c:v>
                </c:pt>
                <c:pt idx="6012">
                  <c:v>18.368000000000002</c:v>
                </c:pt>
                <c:pt idx="6013">
                  <c:v>18.368000000000002</c:v>
                </c:pt>
                <c:pt idx="6014">
                  <c:v>17.472000000000001</c:v>
                </c:pt>
                <c:pt idx="6015">
                  <c:v>17.472000000000001</c:v>
                </c:pt>
                <c:pt idx="6016">
                  <c:v>20.608000000000001</c:v>
                </c:pt>
                <c:pt idx="6017">
                  <c:v>22.400000000000002</c:v>
                </c:pt>
                <c:pt idx="6018">
                  <c:v>19.712</c:v>
                </c:pt>
                <c:pt idx="6019">
                  <c:v>18.368000000000002</c:v>
                </c:pt>
                <c:pt idx="6020">
                  <c:v>16.576000000000001</c:v>
                </c:pt>
                <c:pt idx="6021">
                  <c:v>17.024000000000001</c:v>
                </c:pt>
                <c:pt idx="6022">
                  <c:v>26.431999999999999</c:v>
                </c:pt>
                <c:pt idx="6023">
                  <c:v>21.504000000000001</c:v>
                </c:pt>
                <c:pt idx="6024">
                  <c:v>19.263999999999999</c:v>
                </c:pt>
                <c:pt idx="6025">
                  <c:v>21.952000000000002</c:v>
                </c:pt>
                <c:pt idx="6026">
                  <c:v>28.224</c:v>
                </c:pt>
                <c:pt idx="6027">
                  <c:v>19.263999999999999</c:v>
                </c:pt>
                <c:pt idx="6028">
                  <c:v>19.263999999999999</c:v>
                </c:pt>
                <c:pt idx="6029">
                  <c:v>17.920000000000002</c:v>
                </c:pt>
                <c:pt idx="6030">
                  <c:v>17.472000000000001</c:v>
                </c:pt>
                <c:pt idx="6031">
                  <c:v>28.224</c:v>
                </c:pt>
                <c:pt idx="6032">
                  <c:v>51.52</c:v>
                </c:pt>
                <c:pt idx="6033">
                  <c:v>64.063999999999993</c:v>
                </c:pt>
                <c:pt idx="6034">
                  <c:v>58.688000000000002</c:v>
                </c:pt>
                <c:pt idx="6035">
                  <c:v>54.207999999999998</c:v>
                </c:pt>
                <c:pt idx="6036">
                  <c:v>59.584000000000003</c:v>
                </c:pt>
                <c:pt idx="6037">
                  <c:v>66.751999999999995</c:v>
                </c:pt>
                <c:pt idx="6038">
                  <c:v>55.552</c:v>
                </c:pt>
                <c:pt idx="6039">
                  <c:v>55.552</c:v>
                </c:pt>
                <c:pt idx="6040">
                  <c:v>40.32</c:v>
                </c:pt>
                <c:pt idx="6041">
                  <c:v>40.768000000000001</c:v>
                </c:pt>
                <c:pt idx="6042">
                  <c:v>30.464000000000002</c:v>
                </c:pt>
                <c:pt idx="6043">
                  <c:v>23.744</c:v>
                </c:pt>
                <c:pt idx="6044">
                  <c:v>22.847999999999999</c:v>
                </c:pt>
                <c:pt idx="6045">
                  <c:v>21.952000000000002</c:v>
                </c:pt>
                <c:pt idx="6046">
                  <c:v>21.952000000000002</c:v>
                </c:pt>
                <c:pt idx="6047">
                  <c:v>22.847999999999999</c:v>
                </c:pt>
                <c:pt idx="6048">
                  <c:v>22.847999999999999</c:v>
                </c:pt>
                <c:pt idx="6049">
                  <c:v>23.295999999999999</c:v>
                </c:pt>
                <c:pt idx="6050">
                  <c:v>24.192</c:v>
                </c:pt>
                <c:pt idx="6051">
                  <c:v>22.847999999999999</c:v>
                </c:pt>
                <c:pt idx="6052">
                  <c:v>19.263999999999999</c:v>
                </c:pt>
                <c:pt idx="6053">
                  <c:v>21.056000000000001</c:v>
                </c:pt>
                <c:pt idx="6054">
                  <c:v>24.192</c:v>
                </c:pt>
                <c:pt idx="6055">
                  <c:v>21.952000000000002</c:v>
                </c:pt>
                <c:pt idx="6056">
                  <c:v>21.056000000000001</c:v>
                </c:pt>
                <c:pt idx="6057">
                  <c:v>25.088000000000001</c:v>
                </c:pt>
                <c:pt idx="6058">
                  <c:v>23.744</c:v>
                </c:pt>
                <c:pt idx="6059">
                  <c:v>26.431999999999999</c:v>
                </c:pt>
                <c:pt idx="6060">
                  <c:v>22.400000000000002</c:v>
                </c:pt>
                <c:pt idx="6061">
                  <c:v>22.400000000000002</c:v>
                </c:pt>
                <c:pt idx="6062">
                  <c:v>23.744</c:v>
                </c:pt>
                <c:pt idx="6063">
                  <c:v>21.952000000000002</c:v>
                </c:pt>
                <c:pt idx="6064">
                  <c:v>21.504000000000001</c:v>
                </c:pt>
                <c:pt idx="6065">
                  <c:v>21.952000000000002</c:v>
                </c:pt>
                <c:pt idx="6066">
                  <c:v>22.847999999999999</c:v>
                </c:pt>
                <c:pt idx="6067">
                  <c:v>25.984000000000002</c:v>
                </c:pt>
                <c:pt idx="6068">
                  <c:v>25.536000000000001</c:v>
                </c:pt>
                <c:pt idx="6069">
                  <c:v>26.88</c:v>
                </c:pt>
                <c:pt idx="6070">
                  <c:v>22.847999999999999</c:v>
                </c:pt>
                <c:pt idx="6071">
                  <c:v>24.64</c:v>
                </c:pt>
                <c:pt idx="6072">
                  <c:v>21.952000000000002</c:v>
                </c:pt>
                <c:pt idx="6073">
                  <c:v>21.056000000000001</c:v>
                </c:pt>
                <c:pt idx="6074">
                  <c:v>20.608000000000001</c:v>
                </c:pt>
                <c:pt idx="6075">
                  <c:v>25.984000000000002</c:v>
                </c:pt>
                <c:pt idx="6076">
                  <c:v>23.295999999999999</c:v>
                </c:pt>
                <c:pt idx="6077">
                  <c:v>21.056000000000001</c:v>
                </c:pt>
                <c:pt idx="6078">
                  <c:v>21.056000000000001</c:v>
                </c:pt>
                <c:pt idx="6079">
                  <c:v>22.847999999999999</c:v>
                </c:pt>
                <c:pt idx="6080">
                  <c:v>22.400000000000002</c:v>
                </c:pt>
                <c:pt idx="6081">
                  <c:v>24.192</c:v>
                </c:pt>
                <c:pt idx="6082">
                  <c:v>21.056000000000001</c:v>
                </c:pt>
                <c:pt idx="6083">
                  <c:v>23.744</c:v>
                </c:pt>
                <c:pt idx="6084">
                  <c:v>24.64</c:v>
                </c:pt>
                <c:pt idx="6085">
                  <c:v>21.504000000000001</c:v>
                </c:pt>
                <c:pt idx="6086">
                  <c:v>21.504000000000001</c:v>
                </c:pt>
                <c:pt idx="6087">
                  <c:v>22.400000000000002</c:v>
                </c:pt>
                <c:pt idx="6088">
                  <c:v>21.952000000000002</c:v>
                </c:pt>
                <c:pt idx="6089">
                  <c:v>22.847999999999999</c:v>
                </c:pt>
                <c:pt idx="6090">
                  <c:v>21.504000000000001</c:v>
                </c:pt>
                <c:pt idx="6091">
                  <c:v>21.504000000000001</c:v>
                </c:pt>
                <c:pt idx="6092">
                  <c:v>20.608000000000001</c:v>
                </c:pt>
                <c:pt idx="6093">
                  <c:v>26.88</c:v>
                </c:pt>
                <c:pt idx="6094">
                  <c:v>23.295999999999999</c:v>
                </c:pt>
                <c:pt idx="6095">
                  <c:v>24.64</c:v>
                </c:pt>
                <c:pt idx="6096">
                  <c:v>21.504000000000001</c:v>
                </c:pt>
                <c:pt idx="6097">
                  <c:v>29.568000000000001</c:v>
                </c:pt>
                <c:pt idx="6098">
                  <c:v>22.400000000000002</c:v>
                </c:pt>
                <c:pt idx="6099">
                  <c:v>19.712</c:v>
                </c:pt>
                <c:pt idx="6100">
                  <c:v>18.816000000000003</c:v>
                </c:pt>
                <c:pt idx="6101">
                  <c:v>18.368000000000002</c:v>
                </c:pt>
                <c:pt idx="6102">
                  <c:v>20.16</c:v>
                </c:pt>
                <c:pt idx="6103">
                  <c:v>17.920000000000002</c:v>
                </c:pt>
                <c:pt idx="6104">
                  <c:v>21.056000000000001</c:v>
                </c:pt>
                <c:pt idx="6105">
                  <c:v>20.608000000000001</c:v>
                </c:pt>
                <c:pt idx="6106">
                  <c:v>25.088000000000001</c:v>
                </c:pt>
                <c:pt idx="6107">
                  <c:v>24.192</c:v>
                </c:pt>
                <c:pt idx="6108">
                  <c:v>30.464000000000002</c:v>
                </c:pt>
                <c:pt idx="6109">
                  <c:v>30.464000000000002</c:v>
                </c:pt>
                <c:pt idx="6110">
                  <c:v>27.327999999999999</c:v>
                </c:pt>
                <c:pt idx="6111">
                  <c:v>23.295999999999999</c:v>
                </c:pt>
                <c:pt idx="6112">
                  <c:v>24.192</c:v>
                </c:pt>
                <c:pt idx="6113">
                  <c:v>25.088000000000001</c:v>
                </c:pt>
                <c:pt idx="6114">
                  <c:v>19.263999999999999</c:v>
                </c:pt>
                <c:pt idx="6115">
                  <c:v>25.536000000000001</c:v>
                </c:pt>
                <c:pt idx="6116">
                  <c:v>22.847999999999999</c:v>
                </c:pt>
                <c:pt idx="6117">
                  <c:v>25.536000000000001</c:v>
                </c:pt>
                <c:pt idx="6118">
                  <c:v>25.536000000000001</c:v>
                </c:pt>
                <c:pt idx="6119">
                  <c:v>19.712</c:v>
                </c:pt>
                <c:pt idx="6120">
                  <c:v>21.504000000000001</c:v>
                </c:pt>
                <c:pt idx="6121">
                  <c:v>27.327999999999999</c:v>
                </c:pt>
                <c:pt idx="6122">
                  <c:v>31.807999999999996</c:v>
                </c:pt>
                <c:pt idx="6123">
                  <c:v>25.536000000000001</c:v>
                </c:pt>
                <c:pt idx="6124">
                  <c:v>25.536000000000001</c:v>
                </c:pt>
                <c:pt idx="6125">
                  <c:v>29.568000000000001</c:v>
                </c:pt>
                <c:pt idx="6126">
                  <c:v>23.744</c:v>
                </c:pt>
                <c:pt idx="6127">
                  <c:v>24.64</c:v>
                </c:pt>
                <c:pt idx="6128">
                  <c:v>24.192</c:v>
                </c:pt>
                <c:pt idx="6129">
                  <c:v>21.056000000000001</c:v>
                </c:pt>
                <c:pt idx="6130">
                  <c:v>19.263999999999999</c:v>
                </c:pt>
                <c:pt idx="6131">
                  <c:v>21.504000000000001</c:v>
                </c:pt>
                <c:pt idx="6132">
                  <c:v>23.295999999999999</c:v>
                </c:pt>
                <c:pt idx="6133">
                  <c:v>22.847999999999999</c:v>
                </c:pt>
                <c:pt idx="6134">
                  <c:v>23.295999999999999</c:v>
                </c:pt>
                <c:pt idx="6135">
                  <c:v>19.712</c:v>
                </c:pt>
                <c:pt idx="6136">
                  <c:v>21.504000000000001</c:v>
                </c:pt>
                <c:pt idx="6137">
                  <c:v>20.16</c:v>
                </c:pt>
                <c:pt idx="6138">
                  <c:v>21.952000000000002</c:v>
                </c:pt>
                <c:pt idx="6139">
                  <c:v>24.192</c:v>
                </c:pt>
                <c:pt idx="6140">
                  <c:v>25.088000000000001</c:v>
                </c:pt>
                <c:pt idx="6141">
                  <c:v>22.400000000000002</c:v>
                </c:pt>
                <c:pt idx="6142">
                  <c:v>28.224</c:v>
                </c:pt>
                <c:pt idx="6143">
                  <c:v>25.984000000000002</c:v>
                </c:pt>
                <c:pt idx="6144">
                  <c:v>25.088000000000001</c:v>
                </c:pt>
                <c:pt idx="6145">
                  <c:v>22.400000000000002</c:v>
                </c:pt>
                <c:pt idx="6146">
                  <c:v>23.295999999999999</c:v>
                </c:pt>
                <c:pt idx="6147">
                  <c:v>21.504000000000001</c:v>
                </c:pt>
                <c:pt idx="6148">
                  <c:v>20.608000000000001</c:v>
                </c:pt>
                <c:pt idx="6149">
                  <c:v>21.056000000000001</c:v>
                </c:pt>
                <c:pt idx="6150">
                  <c:v>22.400000000000002</c:v>
                </c:pt>
                <c:pt idx="6151">
                  <c:v>22.400000000000002</c:v>
                </c:pt>
                <c:pt idx="6152">
                  <c:v>24.192</c:v>
                </c:pt>
                <c:pt idx="6153">
                  <c:v>21.056000000000001</c:v>
                </c:pt>
                <c:pt idx="6154">
                  <c:v>24.64</c:v>
                </c:pt>
                <c:pt idx="6155">
                  <c:v>23.744</c:v>
                </c:pt>
                <c:pt idx="6156">
                  <c:v>20.16</c:v>
                </c:pt>
                <c:pt idx="6157">
                  <c:v>24.64</c:v>
                </c:pt>
                <c:pt idx="6158">
                  <c:v>26.88</c:v>
                </c:pt>
                <c:pt idx="6159">
                  <c:v>24.64</c:v>
                </c:pt>
                <c:pt idx="6160">
                  <c:v>24.192</c:v>
                </c:pt>
                <c:pt idx="6161">
                  <c:v>23.295999999999999</c:v>
                </c:pt>
                <c:pt idx="6162">
                  <c:v>25.088000000000001</c:v>
                </c:pt>
                <c:pt idx="6163">
                  <c:v>20.608000000000001</c:v>
                </c:pt>
                <c:pt idx="6164">
                  <c:v>20.16</c:v>
                </c:pt>
                <c:pt idx="6165">
                  <c:v>22.847999999999999</c:v>
                </c:pt>
                <c:pt idx="6166">
                  <c:v>21.056000000000001</c:v>
                </c:pt>
                <c:pt idx="6167">
                  <c:v>21.504000000000001</c:v>
                </c:pt>
                <c:pt idx="6168">
                  <c:v>23.295999999999999</c:v>
                </c:pt>
                <c:pt idx="6169">
                  <c:v>23.744</c:v>
                </c:pt>
                <c:pt idx="6170">
                  <c:v>22.847999999999999</c:v>
                </c:pt>
                <c:pt idx="6171">
                  <c:v>18.816000000000003</c:v>
                </c:pt>
                <c:pt idx="6172">
                  <c:v>19.712</c:v>
                </c:pt>
                <c:pt idx="6173">
                  <c:v>19.263999999999999</c:v>
                </c:pt>
                <c:pt idx="6174">
                  <c:v>20.608000000000001</c:v>
                </c:pt>
                <c:pt idx="6175">
                  <c:v>19.712</c:v>
                </c:pt>
                <c:pt idx="6176">
                  <c:v>19.263999999999999</c:v>
                </c:pt>
                <c:pt idx="6177">
                  <c:v>21.504000000000001</c:v>
                </c:pt>
                <c:pt idx="6178">
                  <c:v>22.847999999999999</c:v>
                </c:pt>
                <c:pt idx="6179">
                  <c:v>21.504000000000001</c:v>
                </c:pt>
                <c:pt idx="6180">
                  <c:v>29.568000000000001</c:v>
                </c:pt>
                <c:pt idx="6181">
                  <c:v>23.744</c:v>
                </c:pt>
                <c:pt idx="6182">
                  <c:v>18.368000000000002</c:v>
                </c:pt>
                <c:pt idx="6183">
                  <c:v>22.847999999999999</c:v>
                </c:pt>
                <c:pt idx="6184">
                  <c:v>19.712</c:v>
                </c:pt>
                <c:pt idx="6185">
                  <c:v>20.16</c:v>
                </c:pt>
                <c:pt idx="6186">
                  <c:v>21.056000000000001</c:v>
                </c:pt>
                <c:pt idx="6187">
                  <c:v>24.192</c:v>
                </c:pt>
                <c:pt idx="6188">
                  <c:v>19.712</c:v>
                </c:pt>
                <c:pt idx="6189">
                  <c:v>18.368000000000002</c:v>
                </c:pt>
                <c:pt idx="6190">
                  <c:v>26.431999999999999</c:v>
                </c:pt>
                <c:pt idx="6191">
                  <c:v>26.431999999999999</c:v>
                </c:pt>
                <c:pt idx="6192">
                  <c:v>24.64</c:v>
                </c:pt>
                <c:pt idx="6193">
                  <c:v>26.431999999999999</c:v>
                </c:pt>
                <c:pt idx="6194">
                  <c:v>25.088000000000001</c:v>
                </c:pt>
                <c:pt idx="6195">
                  <c:v>20.608000000000001</c:v>
                </c:pt>
                <c:pt idx="6196">
                  <c:v>20.608000000000001</c:v>
                </c:pt>
                <c:pt idx="6197">
                  <c:v>20.608000000000001</c:v>
                </c:pt>
                <c:pt idx="6198">
                  <c:v>19.263999999999999</c:v>
                </c:pt>
                <c:pt idx="6199">
                  <c:v>25.984000000000002</c:v>
                </c:pt>
                <c:pt idx="6200">
                  <c:v>32.704000000000001</c:v>
                </c:pt>
                <c:pt idx="6201">
                  <c:v>32.256</c:v>
                </c:pt>
                <c:pt idx="6202">
                  <c:v>30.912000000000003</c:v>
                </c:pt>
                <c:pt idx="6203">
                  <c:v>31.807999999999996</c:v>
                </c:pt>
                <c:pt idx="6204">
                  <c:v>25.984000000000002</c:v>
                </c:pt>
                <c:pt idx="6205">
                  <c:v>24.64</c:v>
                </c:pt>
                <c:pt idx="6206">
                  <c:v>24.192</c:v>
                </c:pt>
                <c:pt idx="6207">
                  <c:v>25.088000000000001</c:v>
                </c:pt>
                <c:pt idx="6208">
                  <c:v>22.847999999999999</c:v>
                </c:pt>
                <c:pt idx="6209">
                  <c:v>18.816000000000003</c:v>
                </c:pt>
                <c:pt idx="6210">
                  <c:v>23.295999999999999</c:v>
                </c:pt>
                <c:pt idx="6211">
                  <c:v>24.64</c:v>
                </c:pt>
                <c:pt idx="6212">
                  <c:v>22.400000000000002</c:v>
                </c:pt>
                <c:pt idx="6213">
                  <c:v>21.952000000000002</c:v>
                </c:pt>
                <c:pt idx="6214">
                  <c:v>20.16</c:v>
                </c:pt>
                <c:pt idx="6215">
                  <c:v>18.368000000000002</c:v>
                </c:pt>
                <c:pt idx="6216">
                  <c:v>20.16</c:v>
                </c:pt>
                <c:pt idx="6217">
                  <c:v>21.056000000000001</c:v>
                </c:pt>
                <c:pt idx="6218">
                  <c:v>20.608000000000001</c:v>
                </c:pt>
                <c:pt idx="6219">
                  <c:v>25.088000000000001</c:v>
                </c:pt>
                <c:pt idx="6220">
                  <c:v>20.16</c:v>
                </c:pt>
                <c:pt idx="6221">
                  <c:v>27.327999999999999</c:v>
                </c:pt>
                <c:pt idx="6222">
                  <c:v>23.295999999999999</c:v>
                </c:pt>
                <c:pt idx="6223">
                  <c:v>23.295999999999999</c:v>
                </c:pt>
                <c:pt idx="6224">
                  <c:v>31.360000000000003</c:v>
                </c:pt>
                <c:pt idx="6225">
                  <c:v>21.952000000000002</c:v>
                </c:pt>
                <c:pt idx="6226">
                  <c:v>26.431999999999999</c:v>
                </c:pt>
                <c:pt idx="6227">
                  <c:v>21.952000000000002</c:v>
                </c:pt>
                <c:pt idx="6228">
                  <c:v>35.840000000000003</c:v>
                </c:pt>
                <c:pt idx="6229">
                  <c:v>29.12</c:v>
                </c:pt>
                <c:pt idx="6230">
                  <c:v>39.872</c:v>
                </c:pt>
                <c:pt idx="6231">
                  <c:v>108.864</c:v>
                </c:pt>
                <c:pt idx="6232">
                  <c:v>406.78399999999999</c:v>
                </c:pt>
                <c:pt idx="6233">
                  <c:v>760.70399999999995</c:v>
                </c:pt>
                <c:pt idx="6234">
                  <c:v>825.66399999999999</c:v>
                </c:pt>
                <c:pt idx="6235">
                  <c:v>839.55200000000002</c:v>
                </c:pt>
                <c:pt idx="6236">
                  <c:v>734.71999999999991</c:v>
                </c:pt>
                <c:pt idx="6237">
                  <c:v>612.86400000000003</c:v>
                </c:pt>
                <c:pt idx="6238">
                  <c:v>499.07200000000006</c:v>
                </c:pt>
                <c:pt idx="6239">
                  <c:v>447.55200000000002</c:v>
                </c:pt>
                <c:pt idx="6240">
                  <c:v>387.072</c:v>
                </c:pt>
                <c:pt idx="6241">
                  <c:v>310.91199999999998</c:v>
                </c:pt>
                <c:pt idx="6242">
                  <c:v>209.21600000000001</c:v>
                </c:pt>
                <c:pt idx="6243">
                  <c:v>134.84799999999998</c:v>
                </c:pt>
                <c:pt idx="6244">
                  <c:v>111.55199999999999</c:v>
                </c:pt>
                <c:pt idx="6245">
                  <c:v>111.104</c:v>
                </c:pt>
                <c:pt idx="6246">
                  <c:v>247.29600000000002</c:v>
                </c:pt>
                <c:pt idx="6247">
                  <c:v>900.4799999999999</c:v>
                </c:pt>
                <c:pt idx="6248">
                  <c:v>1942.9759999999999</c:v>
                </c:pt>
                <c:pt idx="6249">
                  <c:v>1209.6000000000001</c:v>
                </c:pt>
                <c:pt idx="6250">
                  <c:v>687.68</c:v>
                </c:pt>
                <c:pt idx="6251">
                  <c:v>459.64800000000002</c:v>
                </c:pt>
                <c:pt idx="6252">
                  <c:v>336</c:v>
                </c:pt>
                <c:pt idx="6253">
                  <c:v>206.52800000000002</c:v>
                </c:pt>
                <c:pt idx="6254">
                  <c:v>156.79999999999998</c:v>
                </c:pt>
                <c:pt idx="6255">
                  <c:v>107.96799999999999</c:v>
                </c:pt>
                <c:pt idx="6256">
                  <c:v>90.496000000000009</c:v>
                </c:pt>
                <c:pt idx="6257">
                  <c:v>71.680000000000007</c:v>
                </c:pt>
                <c:pt idx="6258">
                  <c:v>53.311999999999998</c:v>
                </c:pt>
                <c:pt idx="6259">
                  <c:v>52.416000000000004</c:v>
                </c:pt>
                <c:pt idx="6260">
                  <c:v>123.64800000000001</c:v>
                </c:pt>
                <c:pt idx="6261">
                  <c:v>222.65600000000001</c:v>
                </c:pt>
                <c:pt idx="6262">
                  <c:v>276.416</c:v>
                </c:pt>
                <c:pt idx="6263">
                  <c:v>233.40800000000002</c:v>
                </c:pt>
                <c:pt idx="6264">
                  <c:v>165.76</c:v>
                </c:pt>
                <c:pt idx="6265">
                  <c:v>124.096</c:v>
                </c:pt>
                <c:pt idx="6266">
                  <c:v>94.527999999999992</c:v>
                </c:pt>
                <c:pt idx="6267">
                  <c:v>84.224000000000004</c:v>
                </c:pt>
                <c:pt idx="6268">
                  <c:v>73.92</c:v>
                </c:pt>
                <c:pt idx="6269">
                  <c:v>56.896000000000001</c:v>
                </c:pt>
                <c:pt idx="6270">
                  <c:v>51.072000000000003</c:v>
                </c:pt>
                <c:pt idx="6271">
                  <c:v>38.527999999999999</c:v>
                </c:pt>
                <c:pt idx="6272">
                  <c:v>43.904000000000003</c:v>
                </c:pt>
                <c:pt idx="6273">
                  <c:v>43.008000000000003</c:v>
                </c:pt>
                <c:pt idx="6274">
                  <c:v>32.256</c:v>
                </c:pt>
                <c:pt idx="6275">
                  <c:v>40.32</c:v>
                </c:pt>
                <c:pt idx="6276">
                  <c:v>43.456000000000003</c:v>
                </c:pt>
                <c:pt idx="6277">
                  <c:v>38.080000000000005</c:v>
                </c:pt>
                <c:pt idx="6278">
                  <c:v>40.768000000000001</c:v>
                </c:pt>
                <c:pt idx="6279">
                  <c:v>38.080000000000005</c:v>
                </c:pt>
                <c:pt idx="6280">
                  <c:v>59.584000000000003</c:v>
                </c:pt>
                <c:pt idx="6281">
                  <c:v>70.784000000000006</c:v>
                </c:pt>
                <c:pt idx="6282">
                  <c:v>60.032000000000004</c:v>
                </c:pt>
                <c:pt idx="6283">
                  <c:v>61.376000000000005</c:v>
                </c:pt>
                <c:pt idx="6284">
                  <c:v>55.552</c:v>
                </c:pt>
                <c:pt idx="6285">
                  <c:v>44.800000000000004</c:v>
                </c:pt>
                <c:pt idx="6286">
                  <c:v>43.904000000000003</c:v>
                </c:pt>
                <c:pt idx="6287">
                  <c:v>32.256</c:v>
                </c:pt>
                <c:pt idx="6288">
                  <c:v>31.807999999999996</c:v>
                </c:pt>
                <c:pt idx="6289">
                  <c:v>35.840000000000003</c:v>
                </c:pt>
                <c:pt idx="6290">
                  <c:v>29.12</c:v>
                </c:pt>
                <c:pt idx="6291">
                  <c:v>27.327999999999999</c:v>
                </c:pt>
                <c:pt idx="6292">
                  <c:v>27.327999999999999</c:v>
                </c:pt>
                <c:pt idx="6293">
                  <c:v>40.768000000000001</c:v>
                </c:pt>
                <c:pt idx="6294">
                  <c:v>41.664000000000001</c:v>
                </c:pt>
                <c:pt idx="6295">
                  <c:v>47.936</c:v>
                </c:pt>
                <c:pt idx="6296">
                  <c:v>881.66399999999999</c:v>
                </c:pt>
                <c:pt idx="6297">
                  <c:v>3436.6080000000002</c:v>
                </c:pt>
                <c:pt idx="6298">
                  <c:v>3124.7999999999997</c:v>
                </c:pt>
                <c:pt idx="6299">
                  <c:v>2126.6559999999999</c:v>
                </c:pt>
                <c:pt idx="6300">
                  <c:v>1624</c:v>
                </c:pt>
                <c:pt idx="6301">
                  <c:v>1266.048</c:v>
                </c:pt>
                <c:pt idx="6302">
                  <c:v>1262.0160000000001</c:v>
                </c:pt>
                <c:pt idx="6303">
                  <c:v>1097.6000000000001</c:v>
                </c:pt>
                <c:pt idx="6304">
                  <c:v>870.91200000000003</c:v>
                </c:pt>
                <c:pt idx="6305">
                  <c:v>696.19200000000001</c:v>
                </c:pt>
                <c:pt idx="6306">
                  <c:v>796.54399999999998</c:v>
                </c:pt>
                <c:pt idx="6307">
                  <c:v>3864.4479999999999</c:v>
                </c:pt>
                <c:pt idx="6308">
                  <c:v>6972.6720000000005</c:v>
                </c:pt>
                <c:pt idx="6309">
                  <c:v>6391.1679999999997</c:v>
                </c:pt>
                <c:pt idx="6310">
                  <c:v>5036.4160000000002</c:v>
                </c:pt>
                <c:pt idx="6311">
                  <c:v>3956.7360000000003</c:v>
                </c:pt>
                <c:pt idx="6312">
                  <c:v>3721.0879999999997</c:v>
                </c:pt>
                <c:pt idx="6313">
                  <c:v>3433.92</c:v>
                </c:pt>
                <c:pt idx="6314">
                  <c:v>4269.4399999999996</c:v>
                </c:pt>
                <c:pt idx="6315">
                  <c:v>5807.8720000000003</c:v>
                </c:pt>
                <c:pt idx="6316">
                  <c:v>6405.9519999999993</c:v>
                </c:pt>
                <c:pt idx="6317">
                  <c:v>6333.8239999999996</c:v>
                </c:pt>
                <c:pt idx="6318">
                  <c:v>6056.96</c:v>
                </c:pt>
                <c:pt idx="6319">
                  <c:v>5156.0320000000002</c:v>
                </c:pt>
                <c:pt idx="6320">
                  <c:v>4630.5280000000002</c:v>
                </c:pt>
                <c:pt idx="6321">
                  <c:v>4597.3760000000002</c:v>
                </c:pt>
                <c:pt idx="6322">
                  <c:v>3562.944</c:v>
                </c:pt>
                <c:pt idx="6323">
                  <c:v>2469.3759999999997</c:v>
                </c:pt>
                <c:pt idx="6324">
                  <c:v>1679.104</c:v>
                </c:pt>
                <c:pt idx="6325">
                  <c:v>1289.3440000000001</c:v>
                </c:pt>
                <c:pt idx="6326">
                  <c:v>1033.088</c:v>
                </c:pt>
                <c:pt idx="6327">
                  <c:v>867.77600000000007</c:v>
                </c:pt>
                <c:pt idx="6328">
                  <c:v>1360.1279999999999</c:v>
                </c:pt>
                <c:pt idx="6329">
                  <c:v>2332.288</c:v>
                </c:pt>
                <c:pt idx="6330">
                  <c:v>2267.328</c:v>
                </c:pt>
                <c:pt idx="6331">
                  <c:v>1521.856</c:v>
                </c:pt>
                <c:pt idx="6332">
                  <c:v>1107.008</c:v>
                </c:pt>
                <c:pt idx="6333">
                  <c:v>674.24</c:v>
                </c:pt>
                <c:pt idx="6334">
                  <c:v>542.52800000000002</c:v>
                </c:pt>
                <c:pt idx="6335">
                  <c:v>499.52</c:v>
                </c:pt>
                <c:pt idx="6336">
                  <c:v>559.55200000000002</c:v>
                </c:pt>
                <c:pt idx="6337">
                  <c:v>696.19200000000001</c:v>
                </c:pt>
                <c:pt idx="6338">
                  <c:v>1085.952</c:v>
                </c:pt>
                <c:pt idx="6339">
                  <c:v>1808.576</c:v>
                </c:pt>
                <c:pt idx="6340">
                  <c:v>2555.84</c:v>
                </c:pt>
                <c:pt idx="6341">
                  <c:v>2782.9759999999997</c:v>
                </c:pt>
                <c:pt idx="6342">
                  <c:v>3081.3440000000001</c:v>
                </c:pt>
                <c:pt idx="6343">
                  <c:v>2949.1840000000002</c:v>
                </c:pt>
                <c:pt idx="6344">
                  <c:v>2490.4320000000002</c:v>
                </c:pt>
                <c:pt idx="6345">
                  <c:v>3166.0160000000001</c:v>
                </c:pt>
                <c:pt idx="6346">
                  <c:v>4357.6959999999999</c:v>
                </c:pt>
                <c:pt idx="6347">
                  <c:v>4899.7759999999998</c:v>
                </c:pt>
                <c:pt idx="6348">
                  <c:v>4758.2080000000005</c:v>
                </c:pt>
                <c:pt idx="6349">
                  <c:v>4996.9920000000002</c:v>
                </c:pt>
                <c:pt idx="6350">
                  <c:v>5681.9840000000004</c:v>
                </c:pt>
                <c:pt idx="6351">
                  <c:v>5350.0159999999996</c:v>
                </c:pt>
                <c:pt idx="6352">
                  <c:v>4328.576</c:v>
                </c:pt>
                <c:pt idx="6353">
                  <c:v>4819.1359999999995</c:v>
                </c:pt>
                <c:pt idx="6354">
                  <c:v>5596.8640000000005</c:v>
                </c:pt>
                <c:pt idx="6355">
                  <c:v>5641.2160000000003</c:v>
                </c:pt>
                <c:pt idx="6356">
                  <c:v>5078.9759999999997</c:v>
                </c:pt>
                <c:pt idx="6357">
                  <c:v>5968.7039999999997</c:v>
                </c:pt>
                <c:pt idx="6358">
                  <c:v>6879.9359999999997</c:v>
                </c:pt>
                <c:pt idx="6359">
                  <c:v>6364.7360000000008</c:v>
                </c:pt>
                <c:pt idx="6360">
                  <c:v>4834.8159999999998</c:v>
                </c:pt>
                <c:pt idx="6361">
                  <c:v>4098.3040000000001</c:v>
                </c:pt>
                <c:pt idx="6362">
                  <c:v>3394.0479999999998</c:v>
                </c:pt>
                <c:pt idx="6363">
                  <c:v>2348.4160000000002</c:v>
                </c:pt>
                <c:pt idx="6364">
                  <c:v>1517.8240000000001</c:v>
                </c:pt>
                <c:pt idx="6365">
                  <c:v>1633.4079999999999</c:v>
                </c:pt>
                <c:pt idx="6366">
                  <c:v>2914.24</c:v>
                </c:pt>
                <c:pt idx="6367">
                  <c:v>4268.0959999999995</c:v>
                </c:pt>
                <c:pt idx="6368">
                  <c:v>5223.232</c:v>
                </c:pt>
                <c:pt idx="6369">
                  <c:v>7340.9279999999999</c:v>
                </c:pt>
                <c:pt idx="6370">
                  <c:v>7904.0640000000003</c:v>
                </c:pt>
                <c:pt idx="6371">
                  <c:v>7324.8000000000011</c:v>
                </c:pt>
                <c:pt idx="6372">
                  <c:v>4950.4000000000005</c:v>
                </c:pt>
                <c:pt idx="6373">
                  <c:v>3326.4</c:v>
                </c:pt>
                <c:pt idx="6374">
                  <c:v>2274.0479999999998</c:v>
                </c:pt>
                <c:pt idx="6375">
                  <c:v>1800.9599999999998</c:v>
                </c:pt>
                <c:pt idx="6376">
                  <c:v>2550.4639999999999</c:v>
                </c:pt>
                <c:pt idx="6377">
                  <c:v>4415.04</c:v>
                </c:pt>
                <c:pt idx="6378">
                  <c:v>5158.72</c:v>
                </c:pt>
                <c:pt idx="6379">
                  <c:v>9222.9760000000006</c:v>
                </c:pt>
                <c:pt idx="6380">
                  <c:v>8562.1759999999995</c:v>
                </c:pt>
                <c:pt idx="6381">
                  <c:v>8251.2639999999992</c:v>
                </c:pt>
                <c:pt idx="6382">
                  <c:v>5913.5999999999995</c:v>
                </c:pt>
                <c:pt idx="6383">
                  <c:v>4448.6399999999994</c:v>
                </c:pt>
                <c:pt idx="6384">
                  <c:v>2573.3119999999999</c:v>
                </c:pt>
                <c:pt idx="6385">
                  <c:v>1674.1759999999999</c:v>
                </c:pt>
                <c:pt idx="6386">
                  <c:v>1233.7919999999999</c:v>
                </c:pt>
                <c:pt idx="6387">
                  <c:v>1199.7439999999999</c:v>
                </c:pt>
                <c:pt idx="6388">
                  <c:v>2569.2800000000002</c:v>
                </c:pt>
                <c:pt idx="6389">
                  <c:v>3270.848</c:v>
                </c:pt>
                <c:pt idx="6390">
                  <c:v>5198.5919999999996</c:v>
                </c:pt>
                <c:pt idx="6391">
                  <c:v>6216.4479999999994</c:v>
                </c:pt>
                <c:pt idx="6392">
                  <c:v>7908.0960000000005</c:v>
                </c:pt>
                <c:pt idx="6393">
                  <c:v>14235.647999999999</c:v>
                </c:pt>
                <c:pt idx="6394">
                  <c:v>8520.0640000000003</c:v>
                </c:pt>
                <c:pt idx="6395">
                  <c:v>6052.48</c:v>
                </c:pt>
                <c:pt idx="6396">
                  <c:v>3958.0800000000004</c:v>
                </c:pt>
                <c:pt idx="6397">
                  <c:v>2536.1279999999997</c:v>
                </c:pt>
                <c:pt idx="6398">
                  <c:v>1797.8240000000001</c:v>
                </c:pt>
                <c:pt idx="6399">
                  <c:v>1374.912</c:v>
                </c:pt>
                <c:pt idx="6400">
                  <c:v>950.20799999999997</c:v>
                </c:pt>
                <c:pt idx="6401">
                  <c:v>712.76800000000003</c:v>
                </c:pt>
                <c:pt idx="6402">
                  <c:v>506.68799999999999</c:v>
                </c:pt>
                <c:pt idx="6403">
                  <c:v>637.952</c:v>
                </c:pt>
                <c:pt idx="6404">
                  <c:v>1128.5120000000002</c:v>
                </c:pt>
                <c:pt idx="6405">
                  <c:v>1339.52</c:v>
                </c:pt>
                <c:pt idx="6406">
                  <c:v>1397.3120000000001</c:v>
                </c:pt>
                <c:pt idx="6407">
                  <c:v>1342.6559999999999</c:v>
                </c:pt>
                <c:pt idx="6408">
                  <c:v>929.60000000000014</c:v>
                </c:pt>
                <c:pt idx="6409">
                  <c:v>653.63200000000006</c:v>
                </c:pt>
                <c:pt idx="6410">
                  <c:v>573.44000000000005</c:v>
                </c:pt>
                <c:pt idx="6411">
                  <c:v>513.85599999999999</c:v>
                </c:pt>
                <c:pt idx="6412">
                  <c:v>384.38400000000001</c:v>
                </c:pt>
                <c:pt idx="6413">
                  <c:v>288.96000000000004</c:v>
                </c:pt>
                <c:pt idx="6414">
                  <c:v>269.69599999999997</c:v>
                </c:pt>
                <c:pt idx="6415">
                  <c:v>205.184</c:v>
                </c:pt>
                <c:pt idx="6416">
                  <c:v>175.16800000000001</c:v>
                </c:pt>
                <c:pt idx="6417">
                  <c:v>145.6</c:v>
                </c:pt>
                <c:pt idx="6418">
                  <c:v>140.22399999999999</c:v>
                </c:pt>
                <c:pt idx="6419">
                  <c:v>176.512</c:v>
                </c:pt>
                <c:pt idx="6420">
                  <c:v>200.70400000000001</c:v>
                </c:pt>
                <c:pt idx="6421">
                  <c:v>373.63200000000001</c:v>
                </c:pt>
                <c:pt idx="6422">
                  <c:v>2367.6800000000003</c:v>
                </c:pt>
                <c:pt idx="6423">
                  <c:v>2473.4079999999999</c:v>
                </c:pt>
                <c:pt idx="6424">
                  <c:v>1517.376</c:v>
                </c:pt>
                <c:pt idx="6425">
                  <c:v>781.31200000000001</c:v>
                </c:pt>
                <c:pt idx="6426">
                  <c:v>500.86400000000003</c:v>
                </c:pt>
                <c:pt idx="6427">
                  <c:v>359.74400000000003</c:v>
                </c:pt>
                <c:pt idx="6428">
                  <c:v>318.52799999999996</c:v>
                </c:pt>
                <c:pt idx="6429">
                  <c:v>217.72800000000001</c:v>
                </c:pt>
                <c:pt idx="6430">
                  <c:v>181.88800000000001</c:v>
                </c:pt>
                <c:pt idx="6431">
                  <c:v>185.92</c:v>
                </c:pt>
                <c:pt idx="6432">
                  <c:v>950.20799999999997</c:v>
                </c:pt>
                <c:pt idx="6433">
                  <c:v>3182.1439999999998</c:v>
                </c:pt>
                <c:pt idx="6434">
                  <c:v>2020.48</c:v>
                </c:pt>
                <c:pt idx="6435">
                  <c:v>1111.4879999999998</c:v>
                </c:pt>
                <c:pt idx="6436">
                  <c:v>555.52</c:v>
                </c:pt>
                <c:pt idx="6437">
                  <c:v>379.904</c:v>
                </c:pt>
                <c:pt idx="6438">
                  <c:v>268.8</c:v>
                </c:pt>
                <c:pt idx="6439">
                  <c:v>206.08</c:v>
                </c:pt>
                <c:pt idx="6440">
                  <c:v>224.44800000000001</c:v>
                </c:pt>
                <c:pt idx="6441">
                  <c:v>162.17599999999999</c:v>
                </c:pt>
                <c:pt idx="6442">
                  <c:v>155.45599999999999</c:v>
                </c:pt>
                <c:pt idx="6443">
                  <c:v>157.696</c:v>
                </c:pt>
                <c:pt idx="6444">
                  <c:v>144.256</c:v>
                </c:pt>
                <c:pt idx="6445">
                  <c:v>150.52800000000002</c:v>
                </c:pt>
                <c:pt idx="6446">
                  <c:v>122.75200000000001</c:v>
                </c:pt>
                <c:pt idx="6447">
                  <c:v>108.416</c:v>
                </c:pt>
                <c:pt idx="6448">
                  <c:v>102.14400000000001</c:v>
                </c:pt>
                <c:pt idx="6449">
                  <c:v>84.671999999999997</c:v>
                </c:pt>
                <c:pt idx="6450">
                  <c:v>101.696</c:v>
                </c:pt>
                <c:pt idx="6451">
                  <c:v>93.631999999999991</c:v>
                </c:pt>
                <c:pt idx="6452">
                  <c:v>90.496000000000009</c:v>
                </c:pt>
                <c:pt idx="6453">
                  <c:v>87.36</c:v>
                </c:pt>
                <c:pt idx="6454">
                  <c:v>90.944000000000003</c:v>
                </c:pt>
                <c:pt idx="6455">
                  <c:v>80.64</c:v>
                </c:pt>
                <c:pt idx="6456">
                  <c:v>74.816000000000003</c:v>
                </c:pt>
                <c:pt idx="6457">
                  <c:v>73.92</c:v>
                </c:pt>
                <c:pt idx="6458">
                  <c:v>77.055999999999997</c:v>
                </c:pt>
                <c:pt idx="6459">
                  <c:v>68.543999999999997</c:v>
                </c:pt>
                <c:pt idx="6460">
                  <c:v>60.480000000000004</c:v>
                </c:pt>
                <c:pt idx="6461">
                  <c:v>56.896000000000001</c:v>
                </c:pt>
                <c:pt idx="6462">
                  <c:v>58.688000000000002</c:v>
                </c:pt>
                <c:pt idx="6463">
                  <c:v>56.896000000000001</c:v>
                </c:pt>
                <c:pt idx="6464">
                  <c:v>49.28</c:v>
                </c:pt>
                <c:pt idx="6465">
                  <c:v>49.728000000000002</c:v>
                </c:pt>
                <c:pt idx="6466">
                  <c:v>53.76</c:v>
                </c:pt>
                <c:pt idx="6467">
                  <c:v>50.624000000000002</c:v>
                </c:pt>
                <c:pt idx="6468">
                  <c:v>44.800000000000004</c:v>
                </c:pt>
                <c:pt idx="6469">
                  <c:v>50.176000000000002</c:v>
                </c:pt>
                <c:pt idx="6470">
                  <c:v>89.600000000000009</c:v>
                </c:pt>
                <c:pt idx="6471">
                  <c:v>94.527999999999992</c:v>
                </c:pt>
                <c:pt idx="6472">
                  <c:v>87.808000000000007</c:v>
                </c:pt>
                <c:pt idx="6473">
                  <c:v>79.295999999999992</c:v>
                </c:pt>
                <c:pt idx="6474">
                  <c:v>81.983999999999995</c:v>
                </c:pt>
                <c:pt idx="6475">
                  <c:v>80.64</c:v>
                </c:pt>
                <c:pt idx="6476">
                  <c:v>68.992000000000004</c:v>
                </c:pt>
                <c:pt idx="6477">
                  <c:v>62.720000000000006</c:v>
                </c:pt>
                <c:pt idx="6478">
                  <c:v>63.615999999999993</c:v>
                </c:pt>
                <c:pt idx="6479">
                  <c:v>68.096000000000004</c:v>
                </c:pt>
                <c:pt idx="6480">
                  <c:v>127.23199999999999</c:v>
                </c:pt>
                <c:pt idx="6481">
                  <c:v>226.68799999999999</c:v>
                </c:pt>
                <c:pt idx="6482">
                  <c:v>261.18399999999997</c:v>
                </c:pt>
                <c:pt idx="6483">
                  <c:v>202.49600000000001</c:v>
                </c:pt>
                <c:pt idx="6484">
                  <c:v>132.16</c:v>
                </c:pt>
                <c:pt idx="6485">
                  <c:v>116.48</c:v>
                </c:pt>
                <c:pt idx="6486">
                  <c:v>99.456000000000003</c:v>
                </c:pt>
                <c:pt idx="6487">
                  <c:v>83.775999999999996</c:v>
                </c:pt>
                <c:pt idx="6488">
                  <c:v>87.36</c:v>
                </c:pt>
                <c:pt idx="6489">
                  <c:v>85.12</c:v>
                </c:pt>
                <c:pt idx="6490">
                  <c:v>86.463999999999999</c:v>
                </c:pt>
                <c:pt idx="6491">
                  <c:v>80.191999999999993</c:v>
                </c:pt>
                <c:pt idx="6492">
                  <c:v>78.847999999999999</c:v>
                </c:pt>
                <c:pt idx="6493">
                  <c:v>73.472000000000008</c:v>
                </c:pt>
                <c:pt idx="6494">
                  <c:v>68.992000000000004</c:v>
                </c:pt>
                <c:pt idx="6495">
                  <c:v>58.24</c:v>
                </c:pt>
                <c:pt idx="6496">
                  <c:v>59.584000000000003</c:v>
                </c:pt>
                <c:pt idx="6497">
                  <c:v>53.76</c:v>
                </c:pt>
                <c:pt idx="6498">
                  <c:v>59.136000000000003</c:v>
                </c:pt>
                <c:pt idx="6499">
                  <c:v>51.968000000000004</c:v>
                </c:pt>
                <c:pt idx="6500">
                  <c:v>55.552</c:v>
                </c:pt>
                <c:pt idx="6501">
                  <c:v>59.584000000000003</c:v>
                </c:pt>
                <c:pt idx="6502">
                  <c:v>54.655999999999999</c:v>
                </c:pt>
                <c:pt idx="6503">
                  <c:v>51.52</c:v>
                </c:pt>
                <c:pt idx="6504">
                  <c:v>42.112000000000002</c:v>
                </c:pt>
                <c:pt idx="6505">
                  <c:v>41.664000000000001</c:v>
                </c:pt>
                <c:pt idx="6506">
                  <c:v>46.143999999999998</c:v>
                </c:pt>
                <c:pt idx="6507">
                  <c:v>47.04</c:v>
                </c:pt>
                <c:pt idx="6508">
                  <c:v>43.904000000000003</c:v>
                </c:pt>
                <c:pt idx="6509">
                  <c:v>44.352000000000004</c:v>
                </c:pt>
                <c:pt idx="6510">
                  <c:v>40.768000000000001</c:v>
                </c:pt>
                <c:pt idx="6511">
                  <c:v>96.32</c:v>
                </c:pt>
                <c:pt idx="6512">
                  <c:v>728.89599999999996</c:v>
                </c:pt>
                <c:pt idx="6513">
                  <c:v>3898.9439999999995</c:v>
                </c:pt>
                <c:pt idx="6514">
                  <c:v>8426.8799999999992</c:v>
                </c:pt>
                <c:pt idx="6515">
                  <c:v>4950.4000000000005</c:v>
                </c:pt>
                <c:pt idx="6516">
                  <c:v>3510.08</c:v>
                </c:pt>
                <c:pt idx="6517">
                  <c:v>3167.808</c:v>
                </c:pt>
                <c:pt idx="6518">
                  <c:v>2910.6559999999999</c:v>
                </c:pt>
                <c:pt idx="6519">
                  <c:v>2521.7919999999999</c:v>
                </c:pt>
                <c:pt idx="6520">
                  <c:v>1924.1599999999999</c:v>
                </c:pt>
                <c:pt idx="6521">
                  <c:v>1481.088</c:v>
                </c:pt>
                <c:pt idx="6522">
                  <c:v>1503.4879999999998</c:v>
                </c:pt>
                <c:pt idx="6523">
                  <c:v>2397.6959999999999</c:v>
                </c:pt>
                <c:pt idx="6524">
                  <c:v>2317.9520000000002</c:v>
                </c:pt>
                <c:pt idx="6525">
                  <c:v>1715.3920000000001</c:v>
                </c:pt>
                <c:pt idx="6526">
                  <c:v>1289.7919999999999</c:v>
                </c:pt>
                <c:pt idx="6527">
                  <c:v>922.88</c:v>
                </c:pt>
                <c:pt idx="6528">
                  <c:v>547.45600000000002</c:v>
                </c:pt>
                <c:pt idx="6529">
                  <c:v>424.25599999999997</c:v>
                </c:pt>
                <c:pt idx="6530">
                  <c:v>287.16800000000001</c:v>
                </c:pt>
                <c:pt idx="6531">
                  <c:v>295.23200000000003</c:v>
                </c:pt>
                <c:pt idx="6532">
                  <c:v>218.17599999999999</c:v>
                </c:pt>
                <c:pt idx="6533">
                  <c:v>176.96</c:v>
                </c:pt>
                <c:pt idx="6534">
                  <c:v>169.792</c:v>
                </c:pt>
                <c:pt idx="6535">
                  <c:v>148.28800000000001</c:v>
                </c:pt>
                <c:pt idx="6536">
                  <c:v>184.57599999999999</c:v>
                </c:pt>
                <c:pt idx="6537">
                  <c:v>399.16800000000001</c:v>
                </c:pt>
                <c:pt idx="6538">
                  <c:v>812.22399999999993</c:v>
                </c:pt>
                <c:pt idx="6539">
                  <c:v>960.51200000000006</c:v>
                </c:pt>
                <c:pt idx="6540">
                  <c:v>647.80799999999999</c:v>
                </c:pt>
                <c:pt idx="6541">
                  <c:v>499.52</c:v>
                </c:pt>
                <c:pt idx="6542">
                  <c:v>342.27199999999999</c:v>
                </c:pt>
                <c:pt idx="6543">
                  <c:v>302.40000000000003</c:v>
                </c:pt>
                <c:pt idx="6544">
                  <c:v>329.72800000000001</c:v>
                </c:pt>
                <c:pt idx="6545">
                  <c:v>465.92</c:v>
                </c:pt>
                <c:pt idx="6546">
                  <c:v>845.82399999999996</c:v>
                </c:pt>
                <c:pt idx="6547">
                  <c:v>1067.136</c:v>
                </c:pt>
                <c:pt idx="6548">
                  <c:v>1102.528</c:v>
                </c:pt>
                <c:pt idx="6549">
                  <c:v>746.81600000000003</c:v>
                </c:pt>
                <c:pt idx="6550">
                  <c:v>538.048</c:v>
                </c:pt>
                <c:pt idx="6551">
                  <c:v>375.87199999999996</c:v>
                </c:pt>
                <c:pt idx="6552">
                  <c:v>287.16800000000001</c:v>
                </c:pt>
                <c:pt idx="6553">
                  <c:v>236.99200000000002</c:v>
                </c:pt>
                <c:pt idx="6554">
                  <c:v>170.68799999999999</c:v>
                </c:pt>
                <c:pt idx="6555">
                  <c:v>138.88</c:v>
                </c:pt>
                <c:pt idx="6556">
                  <c:v>123.64800000000001</c:v>
                </c:pt>
                <c:pt idx="6557">
                  <c:v>100.352</c:v>
                </c:pt>
                <c:pt idx="6558">
                  <c:v>98.56</c:v>
                </c:pt>
                <c:pt idx="6559">
                  <c:v>84.671999999999997</c:v>
                </c:pt>
                <c:pt idx="6560">
                  <c:v>84.671999999999997</c:v>
                </c:pt>
                <c:pt idx="6561">
                  <c:v>81.983999999999995</c:v>
                </c:pt>
                <c:pt idx="6562">
                  <c:v>84.671999999999997</c:v>
                </c:pt>
                <c:pt idx="6563">
                  <c:v>83.775999999999996</c:v>
                </c:pt>
                <c:pt idx="6564">
                  <c:v>83.775999999999996</c:v>
                </c:pt>
                <c:pt idx="6565">
                  <c:v>68.543999999999997</c:v>
                </c:pt>
                <c:pt idx="6566">
                  <c:v>64.063999999999993</c:v>
                </c:pt>
                <c:pt idx="6567">
                  <c:v>65.408000000000001</c:v>
                </c:pt>
                <c:pt idx="6568">
                  <c:v>60.032000000000004</c:v>
                </c:pt>
                <c:pt idx="6569">
                  <c:v>51.072000000000003</c:v>
                </c:pt>
                <c:pt idx="6570">
                  <c:v>51.072000000000003</c:v>
                </c:pt>
                <c:pt idx="6571">
                  <c:v>48.832000000000001</c:v>
                </c:pt>
                <c:pt idx="6572">
                  <c:v>47.04</c:v>
                </c:pt>
                <c:pt idx="6573">
                  <c:v>47.488</c:v>
                </c:pt>
                <c:pt idx="6574">
                  <c:v>44.800000000000004</c:v>
                </c:pt>
                <c:pt idx="6575">
                  <c:v>44.352000000000004</c:v>
                </c:pt>
                <c:pt idx="6576">
                  <c:v>41.664000000000001</c:v>
                </c:pt>
                <c:pt idx="6577">
                  <c:v>43.008000000000003</c:v>
                </c:pt>
                <c:pt idx="6578">
                  <c:v>116.03200000000001</c:v>
                </c:pt>
                <c:pt idx="6579">
                  <c:v>965.43999999999994</c:v>
                </c:pt>
                <c:pt idx="6580">
                  <c:v>652.73599999999999</c:v>
                </c:pt>
                <c:pt idx="6581">
                  <c:v>452.48</c:v>
                </c:pt>
                <c:pt idx="6582">
                  <c:v>357.50400000000002</c:v>
                </c:pt>
                <c:pt idx="6583">
                  <c:v>300.608</c:v>
                </c:pt>
                <c:pt idx="6584">
                  <c:v>259.392</c:v>
                </c:pt>
                <c:pt idx="6585">
                  <c:v>261.63200000000001</c:v>
                </c:pt>
                <c:pt idx="6586">
                  <c:v>571.19999999999993</c:v>
                </c:pt>
                <c:pt idx="6587">
                  <c:v>4317.3760000000002</c:v>
                </c:pt>
                <c:pt idx="6588">
                  <c:v>7408.5759999999991</c:v>
                </c:pt>
                <c:pt idx="6589">
                  <c:v>5742.9120000000003</c:v>
                </c:pt>
                <c:pt idx="6590">
                  <c:v>3283.84</c:v>
                </c:pt>
                <c:pt idx="6591">
                  <c:v>2915.136</c:v>
                </c:pt>
                <c:pt idx="6592">
                  <c:v>2706.8159999999998</c:v>
                </c:pt>
                <c:pt idx="6593">
                  <c:v>1947.008</c:v>
                </c:pt>
                <c:pt idx="6594">
                  <c:v>1686.72</c:v>
                </c:pt>
                <c:pt idx="6595">
                  <c:v>1753.0239999999999</c:v>
                </c:pt>
                <c:pt idx="6596">
                  <c:v>1850.24</c:v>
                </c:pt>
                <c:pt idx="6597">
                  <c:v>2121.7280000000001</c:v>
                </c:pt>
                <c:pt idx="6598">
                  <c:v>2718.9119999999998</c:v>
                </c:pt>
                <c:pt idx="6599">
                  <c:v>2473.8560000000002</c:v>
                </c:pt>
                <c:pt idx="6600">
                  <c:v>1882.4960000000001</c:v>
                </c:pt>
                <c:pt idx="6601">
                  <c:v>1779.904</c:v>
                </c:pt>
                <c:pt idx="6602">
                  <c:v>1784.8319999999999</c:v>
                </c:pt>
                <c:pt idx="6603">
                  <c:v>1391.4879999999998</c:v>
                </c:pt>
                <c:pt idx="6604">
                  <c:v>1051.008</c:v>
                </c:pt>
                <c:pt idx="6605">
                  <c:v>1115.9680000000001</c:v>
                </c:pt>
                <c:pt idx="6606">
                  <c:v>1471.68</c:v>
                </c:pt>
                <c:pt idx="6607">
                  <c:v>1555.4559999999999</c:v>
                </c:pt>
                <c:pt idx="6608">
                  <c:v>1441.664</c:v>
                </c:pt>
                <c:pt idx="6609">
                  <c:v>1952.3839999999998</c:v>
                </c:pt>
                <c:pt idx="6610">
                  <c:v>2860.0320000000002</c:v>
                </c:pt>
                <c:pt idx="6611">
                  <c:v>3531.5839999999998</c:v>
                </c:pt>
                <c:pt idx="6612">
                  <c:v>4445.0560000000005</c:v>
                </c:pt>
                <c:pt idx="6613">
                  <c:v>4250.6239999999998</c:v>
                </c:pt>
                <c:pt idx="6614">
                  <c:v>3881.4719999999998</c:v>
                </c:pt>
                <c:pt idx="6615">
                  <c:v>3634.1759999999999</c:v>
                </c:pt>
                <c:pt idx="6616">
                  <c:v>2710.4</c:v>
                </c:pt>
                <c:pt idx="6617">
                  <c:v>1856.0639999999999</c:v>
                </c:pt>
                <c:pt idx="6618">
                  <c:v>1343.5520000000001</c:v>
                </c:pt>
                <c:pt idx="6619">
                  <c:v>887.48800000000006</c:v>
                </c:pt>
                <c:pt idx="6620">
                  <c:v>664.83199999999999</c:v>
                </c:pt>
                <c:pt idx="6621">
                  <c:v>547.904</c:v>
                </c:pt>
                <c:pt idx="6622">
                  <c:v>407.68</c:v>
                </c:pt>
                <c:pt idx="6623">
                  <c:v>344.512</c:v>
                </c:pt>
                <c:pt idx="6624">
                  <c:v>292.99200000000002</c:v>
                </c:pt>
                <c:pt idx="6625">
                  <c:v>250.43200000000002</c:v>
                </c:pt>
                <c:pt idx="6626">
                  <c:v>507.584</c:v>
                </c:pt>
                <c:pt idx="6627">
                  <c:v>1568.896</c:v>
                </c:pt>
                <c:pt idx="6628">
                  <c:v>2074.6880000000001</c:v>
                </c:pt>
                <c:pt idx="6629">
                  <c:v>1777.2160000000001</c:v>
                </c:pt>
                <c:pt idx="6630">
                  <c:v>1394.624</c:v>
                </c:pt>
                <c:pt idx="6631">
                  <c:v>981.12</c:v>
                </c:pt>
                <c:pt idx="6632">
                  <c:v>805.50400000000002</c:v>
                </c:pt>
                <c:pt idx="6633">
                  <c:v>895.55200000000002</c:v>
                </c:pt>
                <c:pt idx="6634">
                  <c:v>1642.8159999999998</c:v>
                </c:pt>
                <c:pt idx="6635">
                  <c:v>2357.8240000000001</c:v>
                </c:pt>
                <c:pt idx="6636">
                  <c:v>2442.944</c:v>
                </c:pt>
                <c:pt idx="6637">
                  <c:v>2214.9119999999998</c:v>
                </c:pt>
                <c:pt idx="6638">
                  <c:v>1529.92</c:v>
                </c:pt>
                <c:pt idx="6639">
                  <c:v>1108.3520000000001</c:v>
                </c:pt>
                <c:pt idx="6640">
                  <c:v>1010.24</c:v>
                </c:pt>
                <c:pt idx="6641">
                  <c:v>1361.92</c:v>
                </c:pt>
                <c:pt idx="6642">
                  <c:v>1546.944</c:v>
                </c:pt>
                <c:pt idx="6643">
                  <c:v>1398.6559999999999</c:v>
                </c:pt>
                <c:pt idx="6644">
                  <c:v>1451.52</c:v>
                </c:pt>
                <c:pt idx="6645">
                  <c:v>1977.92</c:v>
                </c:pt>
                <c:pt idx="6646">
                  <c:v>2294.2080000000001</c:v>
                </c:pt>
                <c:pt idx="6647">
                  <c:v>1947.904</c:v>
                </c:pt>
                <c:pt idx="6648">
                  <c:v>1671.9360000000001</c:v>
                </c:pt>
                <c:pt idx="6649">
                  <c:v>1392.8319999999999</c:v>
                </c:pt>
                <c:pt idx="6650">
                  <c:v>1377.152</c:v>
                </c:pt>
                <c:pt idx="6651">
                  <c:v>1178.24</c:v>
                </c:pt>
                <c:pt idx="6652">
                  <c:v>1041.152</c:v>
                </c:pt>
                <c:pt idx="6653">
                  <c:v>812.22399999999993</c:v>
                </c:pt>
                <c:pt idx="6654">
                  <c:v>1043.8400000000001</c:v>
                </c:pt>
                <c:pt idx="6655">
                  <c:v>1808.1279999999997</c:v>
                </c:pt>
                <c:pt idx="6656">
                  <c:v>2987.2640000000001</c:v>
                </c:pt>
                <c:pt idx="6657">
                  <c:v>3188.864</c:v>
                </c:pt>
                <c:pt idx="6658">
                  <c:v>3083.136</c:v>
                </c:pt>
                <c:pt idx="6659">
                  <c:v>2626.6240000000003</c:v>
                </c:pt>
                <c:pt idx="6660">
                  <c:v>1770.048</c:v>
                </c:pt>
                <c:pt idx="6661">
                  <c:v>1822.912</c:v>
                </c:pt>
                <c:pt idx="6662">
                  <c:v>1790.6559999999999</c:v>
                </c:pt>
                <c:pt idx="6663">
                  <c:v>1801.8560000000002</c:v>
                </c:pt>
                <c:pt idx="6664">
                  <c:v>1748.5440000000001</c:v>
                </c:pt>
                <c:pt idx="6665">
                  <c:v>1483.328</c:v>
                </c:pt>
                <c:pt idx="6666">
                  <c:v>1220.3520000000001</c:v>
                </c:pt>
                <c:pt idx="6667">
                  <c:v>816.25600000000009</c:v>
                </c:pt>
                <c:pt idx="6668">
                  <c:v>560</c:v>
                </c:pt>
                <c:pt idx="6669">
                  <c:v>487.87199999999996</c:v>
                </c:pt>
                <c:pt idx="6670">
                  <c:v>350.33600000000001</c:v>
                </c:pt>
                <c:pt idx="6671">
                  <c:v>305.08800000000002</c:v>
                </c:pt>
                <c:pt idx="6672">
                  <c:v>255.35999999999999</c:v>
                </c:pt>
                <c:pt idx="6673">
                  <c:v>278.20799999999997</c:v>
                </c:pt>
                <c:pt idx="6674">
                  <c:v>250.88000000000002</c:v>
                </c:pt>
                <c:pt idx="6675">
                  <c:v>483.392</c:v>
                </c:pt>
                <c:pt idx="6676">
                  <c:v>1433.6000000000001</c:v>
                </c:pt>
                <c:pt idx="6677">
                  <c:v>2318.4</c:v>
                </c:pt>
                <c:pt idx="6678">
                  <c:v>2197.8879999999999</c:v>
                </c:pt>
                <c:pt idx="6679">
                  <c:v>2180.4160000000002</c:v>
                </c:pt>
                <c:pt idx="6680">
                  <c:v>2618.56</c:v>
                </c:pt>
                <c:pt idx="6681">
                  <c:v>2712.64</c:v>
                </c:pt>
                <c:pt idx="6682">
                  <c:v>1804.5439999999999</c:v>
                </c:pt>
                <c:pt idx="6683">
                  <c:v>1286.6559999999999</c:v>
                </c:pt>
                <c:pt idx="6684">
                  <c:v>816.70399999999995</c:v>
                </c:pt>
                <c:pt idx="6685">
                  <c:v>638.84799999999996</c:v>
                </c:pt>
                <c:pt idx="6686">
                  <c:v>509.37599999999998</c:v>
                </c:pt>
                <c:pt idx="6687">
                  <c:v>438.14400000000001</c:v>
                </c:pt>
                <c:pt idx="6688">
                  <c:v>326.14400000000001</c:v>
                </c:pt>
                <c:pt idx="6689">
                  <c:v>290.75200000000001</c:v>
                </c:pt>
                <c:pt idx="6690">
                  <c:v>271.93599999999998</c:v>
                </c:pt>
                <c:pt idx="6691">
                  <c:v>325.24799999999999</c:v>
                </c:pt>
                <c:pt idx="6692">
                  <c:v>246.40000000000003</c:v>
                </c:pt>
                <c:pt idx="6693">
                  <c:v>338.68799999999999</c:v>
                </c:pt>
                <c:pt idx="6694">
                  <c:v>539.39199999999994</c:v>
                </c:pt>
                <c:pt idx="6695">
                  <c:v>863.74399999999991</c:v>
                </c:pt>
                <c:pt idx="6696">
                  <c:v>795.19999999999993</c:v>
                </c:pt>
                <c:pt idx="6697">
                  <c:v>937.66399999999999</c:v>
                </c:pt>
                <c:pt idx="6698">
                  <c:v>1032.192</c:v>
                </c:pt>
                <c:pt idx="6699">
                  <c:v>729.79200000000003</c:v>
                </c:pt>
                <c:pt idx="6700">
                  <c:v>572.54399999999998</c:v>
                </c:pt>
                <c:pt idx="6701">
                  <c:v>351.68</c:v>
                </c:pt>
                <c:pt idx="6702">
                  <c:v>267.45600000000002</c:v>
                </c:pt>
                <c:pt idx="6703">
                  <c:v>265.66399999999999</c:v>
                </c:pt>
                <c:pt idx="6704">
                  <c:v>206.08</c:v>
                </c:pt>
                <c:pt idx="6705">
                  <c:v>169.34399999999999</c:v>
                </c:pt>
                <c:pt idx="6706">
                  <c:v>147.84</c:v>
                </c:pt>
                <c:pt idx="6707">
                  <c:v>124.99200000000002</c:v>
                </c:pt>
                <c:pt idx="6708">
                  <c:v>129.91999999999999</c:v>
                </c:pt>
                <c:pt idx="6709">
                  <c:v>134.84799999999998</c:v>
                </c:pt>
                <c:pt idx="6710">
                  <c:v>184.12799999999999</c:v>
                </c:pt>
                <c:pt idx="6711">
                  <c:v>750.4</c:v>
                </c:pt>
                <c:pt idx="6712">
                  <c:v>776.38400000000001</c:v>
                </c:pt>
                <c:pt idx="6713">
                  <c:v>1078.7839999999999</c:v>
                </c:pt>
                <c:pt idx="6714">
                  <c:v>861.05599999999993</c:v>
                </c:pt>
                <c:pt idx="6715">
                  <c:v>687.68</c:v>
                </c:pt>
                <c:pt idx="6716">
                  <c:v>581.50400000000002</c:v>
                </c:pt>
                <c:pt idx="6717">
                  <c:v>425.59999999999997</c:v>
                </c:pt>
                <c:pt idx="6718">
                  <c:v>379.00799999999998</c:v>
                </c:pt>
                <c:pt idx="6719">
                  <c:v>284.48</c:v>
                </c:pt>
                <c:pt idx="6720">
                  <c:v>1253.5039999999999</c:v>
                </c:pt>
                <c:pt idx="6721">
                  <c:v>2410.2399999999998</c:v>
                </c:pt>
                <c:pt idx="6722">
                  <c:v>2458.6240000000003</c:v>
                </c:pt>
                <c:pt idx="6723">
                  <c:v>2209.0880000000002</c:v>
                </c:pt>
                <c:pt idx="6724">
                  <c:v>1523.2</c:v>
                </c:pt>
                <c:pt idx="6725">
                  <c:v>1115.9680000000001</c:v>
                </c:pt>
                <c:pt idx="6726">
                  <c:v>700.22399999999993</c:v>
                </c:pt>
                <c:pt idx="6727">
                  <c:v>562.24</c:v>
                </c:pt>
                <c:pt idx="6728">
                  <c:v>420.22399999999999</c:v>
                </c:pt>
                <c:pt idx="6729">
                  <c:v>304.64000000000004</c:v>
                </c:pt>
                <c:pt idx="6730">
                  <c:v>257.59999999999997</c:v>
                </c:pt>
                <c:pt idx="6731">
                  <c:v>182.33599999999998</c:v>
                </c:pt>
                <c:pt idx="6732">
                  <c:v>169.34399999999999</c:v>
                </c:pt>
                <c:pt idx="6733">
                  <c:v>135.29599999999999</c:v>
                </c:pt>
                <c:pt idx="6734">
                  <c:v>132.608</c:v>
                </c:pt>
                <c:pt idx="6735">
                  <c:v>133.50399999999999</c:v>
                </c:pt>
                <c:pt idx="6736">
                  <c:v>116.928</c:v>
                </c:pt>
                <c:pt idx="6737">
                  <c:v>121.85600000000001</c:v>
                </c:pt>
                <c:pt idx="6738">
                  <c:v>115.584</c:v>
                </c:pt>
                <c:pt idx="6739">
                  <c:v>110.208</c:v>
                </c:pt>
                <c:pt idx="6740">
                  <c:v>118.72</c:v>
                </c:pt>
                <c:pt idx="6741">
                  <c:v>99.903999999999996</c:v>
                </c:pt>
                <c:pt idx="6742">
                  <c:v>112</c:v>
                </c:pt>
                <c:pt idx="6743">
                  <c:v>108.864</c:v>
                </c:pt>
                <c:pt idx="6744">
                  <c:v>96.32</c:v>
                </c:pt>
                <c:pt idx="6745">
                  <c:v>88.704000000000008</c:v>
                </c:pt>
                <c:pt idx="6746">
                  <c:v>91.839999999999989</c:v>
                </c:pt>
                <c:pt idx="6747">
                  <c:v>88.704000000000008</c:v>
                </c:pt>
                <c:pt idx="6748">
                  <c:v>86.463999999999999</c:v>
                </c:pt>
                <c:pt idx="6749">
                  <c:v>87.808000000000007</c:v>
                </c:pt>
                <c:pt idx="6750">
                  <c:v>74.368000000000009</c:v>
                </c:pt>
                <c:pt idx="6751">
                  <c:v>80.64</c:v>
                </c:pt>
                <c:pt idx="6752">
                  <c:v>78.847999999999999</c:v>
                </c:pt>
                <c:pt idx="6753">
                  <c:v>78.847999999999999</c:v>
                </c:pt>
                <c:pt idx="6754">
                  <c:v>90.496000000000009</c:v>
                </c:pt>
                <c:pt idx="6755">
                  <c:v>255.80799999999999</c:v>
                </c:pt>
                <c:pt idx="6756">
                  <c:v>790.27200000000005</c:v>
                </c:pt>
                <c:pt idx="6757">
                  <c:v>619.58400000000006</c:v>
                </c:pt>
                <c:pt idx="6758">
                  <c:v>379.904</c:v>
                </c:pt>
                <c:pt idx="6759">
                  <c:v>331.52</c:v>
                </c:pt>
                <c:pt idx="6760">
                  <c:v>210.11199999999999</c:v>
                </c:pt>
                <c:pt idx="6761">
                  <c:v>175.61600000000001</c:v>
                </c:pt>
                <c:pt idx="6762">
                  <c:v>156.79999999999998</c:v>
                </c:pt>
                <c:pt idx="6763">
                  <c:v>130.36799999999999</c:v>
                </c:pt>
                <c:pt idx="6764">
                  <c:v>104.384</c:v>
                </c:pt>
                <c:pt idx="6765">
                  <c:v>90.496000000000009</c:v>
                </c:pt>
                <c:pt idx="6766">
                  <c:v>93.183999999999997</c:v>
                </c:pt>
                <c:pt idx="6767">
                  <c:v>89.152000000000001</c:v>
                </c:pt>
                <c:pt idx="6768">
                  <c:v>86.912000000000006</c:v>
                </c:pt>
                <c:pt idx="6769">
                  <c:v>91.839999999999989</c:v>
                </c:pt>
                <c:pt idx="6770">
                  <c:v>90.944000000000003</c:v>
                </c:pt>
                <c:pt idx="6771">
                  <c:v>89.152000000000001</c:v>
                </c:pt>
                <c:pt idx="6772">
                  <c:v>84.671999999999997</c:v>
                </c:pt>
                <c:pt idx="6773">
                  <c:v>77.055999999999997</c:v>
                </c:pt>
                <c:pt idx="6774">
                  <c:v>69.888000000000005</c:v>
                </c:pt>
                <c:pt idx="6775">
                  <c:v>65.855999999999995</c:v>
                </c:pt>
                <c:pt idx="6776">
                  <c:v>70.784000000000006</c:v>
                </c:pt>
                <c:pt idx="6777">
                  <c:v>65.408000000000001</c:v>
                </c:pt>
                <c:pt idx="6778">
                  <c:v>65.855999999999995</c:v>
                </c:pt>
                <c:pt idx="6779">
                  <c:v>72.128</c:v>
                </c:pt>
                <c:pt idx="6780">
                  <c:v>68.992000000000004</c:v>
                </c:pt>
                <c:pt idx="6781">
                  <c:v>58.24</c:v>
                </c:pt>
                <c:pt idx="6782">
                  <c:v>64.063999999999993</c:v>
                </c:pt>
                <c:pt idx="6783">
                  <c:v>60.928000000000004</c:v>
                </c:pt>
                <c:pt idx="6784">
                  <c:v>53.76</c:v>
                </c:pt>
                <c:pt idx="6785">
                  <c:v>58.24</c:v>
                </c:pt>
                <c:pt idx="6786">
                  <c:v>57.344000000000001</c:v>
                </c:pt>
                <c:pt idx="6787">
                  <c:v>50.624000000000002</c:v>
                </c:pt>
                <c:pt idx="6788">
                  <c:v>54.207999999999998</c:v>
                </c:pt>
                <c:pt idx="6789">
                  <c:v>52.863999999999997</c:v>
                </c:pt>
                <c:pt idx="6790">
                  <c:v>49.728000000000002</c:v>
                </c:pt>
                <c:pt idx="6791">
                  <c:v>49.28</c:v>
                </c:pt>
                <c:pt idx="6792">
                  <c:v>46.591999999999999</c:v>
                </c:pt>
                <c:pt idx="6793">
                  <c:v>47.936</c:v>
                </c:pt>
                <c:pt idx="6794">
                  <c:v>39.872</c:v>
                </c:pt>
                <c:pt idx="6795">
                  <c:v>40.768000000000001</c:v>
                </c:pt>
                <c:pt idx="6796">
                  <c:v>43.008000000000003</c:v>
                </c:pt>
                <c:pt idx="6797">
                  <c:v>42.112000000000002</c:v>
                </c:pt>
                <c:pt idx="6798">
                  <c:v>38.527999999999999</c:v>
                </c:pt>
                <c:pt idx="6799">
                  <c:v>37.632000000000005</c:v>
                </c:pt>
                <c:pt idx="6800">
                  <c:v>41.216000000000001</c:v>
                </c:pt>
                <c:pt idx="6801">
                  <c:v>45.695999999999998</c:v>
                </c:pt>
                <c:pt idx="6802">
                  <c:v>38.527999999999999</c:v>
                </c:pt>
                <c:pt idx="6803">
                  <c:v>38.975999999999999</c:v>
                </c:pt>
                <c:pt idx="6804">
                  <c:v>38.975999999999999</c:v>
                </c:pt>
                <c:pt idx="6805">
                  <c:v>38.527999999999999</c:v>
                </c:pt>
                <c:pt idx="6806">
                  <c:v>38.080000000000005</c:v>
                </c:pt>
                <c:pt idx="6807">
                  <c:v>38.527999999999999</c:v>
                </c:pt>
                <c:pt idx="6808">
                  <c:v>36.288000000000004</c:v>
                </c:pt>
                <c:pt idx="6809">
                  <c:v>38.527999999999999</c:v>
                </c:pt>
                <c:pt idx="6810">
                  <c:v>37.632000000000005</c:v>
                </c:pt>
                <c:pt idx="6811">
                  <c:v>36.288000000000004</c:v>
                </c:pt>
                <c:pt idx="6812">
                  <c:v>33.152000000000001</c:v>
                </c:pt>
                <c:pt idx="6813">
                  <c:v>33.6</c:v>
                </c:pt>
                <c:pt idx="6814">
                  <c:v>34.944000000000003</c:v>
                </c:pt>
                <c:pt idx="6815">
                  <c:v>35.840000000000003</c:v>
                </c:pt>
                <c:pt idx="6816">
                  <c:v>34.496000000000002</c:v>
                </c:pt>
                <c:pt idx="6817">
                  <c:v>32.704000000000001</c:v>
                </c:pt>
                <c:pt idx="6818">
                  <c:v>35.840000000000003</c:v>
                </c:pt>
                <c:pt idx="6819">
                  <c:v>34.496000000000002</c:v>
                </c:pt>
                <c:pt idx="6820">
                  <c:v>36.736000000000004</c:v>
                </c:pt>
                <c:pt idx="6821">
                  <c:v>35.392000000000003</c:v>
                </c:pt>
                <c:pt idx="6822">
                  <c:v>35.840000000000003</c:v>
                </c:pt>
                <c:pt idx="6823">
                  <c:v>37.184000000000005</c:v>
                </c:pt>
                <c:pt idx="6824">
                  <c:v>47.936</c:v>
                </c:pt>
                <c:pt idx="6825">
                  <c:v>50.624000000000002</c:v>
                </c:pt>
                <c:pt idx="6826">
                  <c:v>44.800000000000004</c:v>
                </c:pt>
                <c:pt idx="6827">
                  <c:v>38.975999999999999</c:v>
                </c:pt>
                <c:pt idx="6828">
                  <c:v>38.975999999999999</c:v>
                </c:pt>
                <c:pt idx="6829">
                  <c:v>38.975999999999999</c:v>
                </c:pt>
                <c:pt idx="6830">
                  <c:v>33.6</c:v>
                </c:pt>
                <c:pt idx="6831">
                  <c:v>36.288000000000004</c:v>
                </c:pt>
                <c:pt idx="6832">
                  <c:v>33.152000000000001</c:v>
                </c:pt>
                <c:pt idx="6833">
                  <c:v>34.496000000000002</c:v>
                </c:pt>
                <c:pt idx="6834">
                  <c:v>38.975999999999999</c:v>
                </c:pt>
                <c:pt idx="6835">
                  <c:v>33.152000000000001</c:v>
                </c:pt>
                <c:pt idx="6836">
                  <c:v>38.527999999999999</c:v>
                </c:pt>
                <c:pt idx="6837">
                  <c:v>143.80799999999999</c:v>
                </c:pt>
                <c:pt idx="6838">
                  <c:v>814.91200000000003</c:v>
                </c:pt>
                <c:pt idx="6839">
                  <c:v>790.71999999999991</c:v>
                </c:pt>
                <c:pt idx="6840">
                  <c:v>478.91199999999998</c:v>
                </c:pt>
                <c:pt idx="6841">
                  <c:v>331.52</c:v>
                </c:pt>
                <c:pt idx="6842">
                  <c:v>233.85599999999999</c:v>
                </c:pt>
                <c:pt idx="6843">
                  <c:v>154.11199999999999</c:v>
                </c:pt>
                <c:pt idx="6844">
                  <c:v>101.696</c:v>
                </c:pt>
                <c:pt idx="6845">
                  <c:v>91.839999999999989</c:v>
                </c:pt>
                <c:pt idx="6846">
                  <c:v>80.64</c:v>
                </c:pt>
                <c:pt idx="6847">
                  <c:v>75.26400000000001</c:v>
                </c:pt>
                <c:pt idx="6848">
                  <c:v>67.647999999999996</c:v>
                </c:pt>
                <c:pt idx="6849">
                  <c:v>64.063999999999993</c:v>
                </c:pt>
                <c:pt idx="6850">
                  <c:v>59.584000000000003</c:v>
                </c:pt>
                <c:pt idx="6851">
                  <c:v>60.032000000000004</c:v>
                </c:pt>
                <c:pt idx="6852">
                  <c:v>57.344000000000001</c:v>
                </c:pt>
                <c:pt idx="6853">
                  <c:v>50.176000000000002</c:v>
                </c:pt>
                <c:pt idx="6854">
                  <c:v>49.28</c:v>
                </c:pt>
                <c:pt idx="6855">
                  <c:v>69.888000000000005</c:v>
                </c:pt>
                <c:pt idx="6856">
                  <c:v>117.376</c:v>
                </c:pt>
                <c:pt idx="6857">
                  <c:v>308.22399999999999</c:v>
                </c:pt>
                <c:pt idx="6858">
                  <c:v>435.904</c:v>
                </c:pt>
                <c:pt idx="6859">
                  <c:v>466.36799999999994</c:v>
                </c:pt>
                <c:pt idx="6860">
                  <c:v>387.52</c:v>
                </c:pt>
                <c:pt idx="6861">
                  <c:v>337.79200000000003</c:v>
                </c:pt>
                <c:pt idx="6862">
                  <c:v>253.56799999999998</c:v>
                </c:pt>
                <c:pt idx="6863">
                  <c:v>166.65600000000001</c:v>
                </c:pt>
                <c:pt idx="6864">
                  <c:v>132.608</c:v>
                </c:pt>
                <c:pt idx="6865">
                  <c:v>112</c:v>
                </c:pt>
                <c:pt idx="6866">
                  <c:v>92.73599999999999</c:v>
                </c:pt>
                <c:pt idx="6867">
                  <c:v>85.12</c:v>
                </c:pt>
                <c:pt idx="6868">
                  <c:v>73.472000000000008</c:v>
                </c:pt>
                <c:pt idx="6869">
                  <c:v>70.784000000000006</c:v>
                </c:pt>
                <c:pt idx="6870">
                  <c:v>67.2</c:v>
                </c:pt>
                <c:pt idx="6871">
                  <c:v>59.136000000000003</c:v>
                </c:pt>
                <c:pt idx="6872">
                  <c:v>54.655999999999999</c:v>
                </c:pt>
                <c:pt idx="6873">
                  <c:v>50.176000000000002</c:v>
                </c:pt>
                <c:pt idx="6874">
                  <c:v>47.936</c:v>
                </c:pt>
                <c:pt idx="6875">
                  <c:v>51.072000000000003</c:v>
                </c:pt>
                <c:pt idx="6876">
                  <c:v>42.56</c:v>
                </c:pt>
                <c:pt idx="6877">
                  <c:v>43.456000000000003</c:v>
                </c:pt>
                <c:pt idx="6878">
                  <c:v>43.456000000000003</c:v>
                </c:pt>
                <c:pt idx="6879">
                  <c:v>40.768000000000001</c:v>
                </c:pt>
                <c:pt idx="6880">
                  <c:v>39.872</c:v>
                </c:pt>
                <c:pt idx="6881">
                  <c:v>37.632000000000005</c:v>
                </c:pt>
                <c:pt idx="6882">
                  <c:v>35.840000000000003</c:v>
                </c:pt>
                <c:pt idx="6883">
                  <c:v>34.944000000000003</c:v>
                </c:pt>
                <c:pt idx="6884">
                  <c:v>37.184000000000005</c:v>
                </c:pt>
                <c:pt idx="6885">
                  <c:v>30.464000000000002</c:v>
                </c:pt>
                <c:pt idx="6886">
                  <c:v>36.736000000000004</c:v>
                </c:pt>
                <c:pt idx="6887">
                  <c:v>37.632000000000005</c:v>
                </c:pt>
                <c:pt idx="6888">
                  <c:v>32.704000000000001</c:v>
                </c:pt>
                <c:pt idx="6889">
                  <c:v>32.256</c:v>
                </c:pt>
                <c:pt idx="6890">
                  <c:v>30.464000000000002</c:v>
                </c:pt>
                <c:pt idx="6891">
                  <c:v>46.591999999999999</c:v>
                </c:pt>
                <c:pt idx="6892">
                  <c:v>56.896000000000001</c:v>
                </c:pt>
                <c:pt idx="6893">
                  <c:v>40.32</c:v>
                </c:pt>
                <c:pt idx="6894">
                  <c:v>70.784000000000006</c:v>
                </c:pt>
                <c:pt idx="6895">
                  <c:v>641.53599999999994</c:v>
                </c:pt>
                <c:pt idx="6896">
                  <c:v>2371.712</c:v>
                </c:pt>
                <c:pt idx="6897">
                  <c:v>2588.9920000000002</c:v>
                </c:pt>
                <c:pt idx="6898">
                  <c:v>1659.3920000000001</c:v>
                </c:pt>
                <c:pt idx="6899">
                  <c:v>926.01600000000008</c:v>
                </c:pt>
                <c:pt idx="6900">
                  <c:v>541.63200000000006</c:v>
                </c:pt>
                <c:pt idx="6901">
                  <c:v>358.40000000000003</c:v>
                </c:pt>
                <c:pt idx="6902">
                  <c:v>219.96799999999999</c:v>
                </c:pt>
                <c:pt idx="6903">
                  <c:v>178.304</c:v>
                </c:pt>
                <c:pt idx="6904">
                  <c:v>155.45599999999999</c:v>
                </c:pt>
                <c:pt idx="6905">
                  <c:v>120.512</c:v>
                </c:pt>
                <c:pt idx="6906">
                  <c:v>92.73599999999999</c:v>
                </c:pt>
                <c:pt idx="6907">
                  <c:v>81.087999999999994</c:v>
                </c:pt>
                <c:pt idx="6908">
                  <c:v>82.88</c:v>
                </c:pt>
                <c:pt idx="6909">
                  <c:v>75.712000000000003</c:v>
                </c:pt>
                <c:pt idx="6910">
                  <c:v>71.680000000000007</c:v>
                </c:pt>
                <c:pt idx="6911">
                  <c:v>66.304000000000002</c:v>
                </c:pt>
                <c:pt idx="6912">
                  <c:v>60.928000000000004</c:v>
                </c:pt>
                <c:pt idx="6913">
                  <c:v>66.751999999999995</c:v>
                </c:pt>
                <c:pt idx="6914">
                  <c:v>57.792000000000002</c:v>
                </c:pt>
                <c:pt idx="6915">
                  <c:v>57.792000000000002</c:v>
                </c:pt>
                <c:pt idx="6916">
                  <c:v>56</c:v>
                </c:pt>
                <c:pt idx="6917">
                  <c:v>48.832000000000001</c:v>
                </c:pt>
                <c:pt idx="6918">
                  <c:v>49.728000000000002</c:v>
                </c:pt>
                <c:pt idx="6919">
                  <c:v>40.32</c:v>
                </c:pt>
                <c:pt idx="6920">
                  <c:v>41.216000000000001</c:v>
                </c:pt>
                <c:pt idx="6921">
                  <c:v>39.872</c:v>
                </c:pt>
                <c:pt idx="6922">
                  <c:v>40.768000000000001</c:v>
                </c:pt>
                <c:pt idx="6923">
                  <c:v>41.216000000000001</c:v>
                </c:pt>
                <c:pt idx="6924">
                  <c:v>42.112000000000002</c:v>
                </c:pt>
                <c:pt idx="6925">
                  <c:v>45.248000000000005</c:v>
                </c:pt>
                <c:pt idx="6926">
                  <c:v>43.008000000000003</c:v>
                </c:pt>
                <c:pt idx="6927">
                  <c:v>43.008000000000003</c:v>
                </c:pt>
                <c:pt idx="6928">
                  <c:v>63.167999999999992</c:v>
                </c:pt>
                <c:pt idx="6929">
                  <c:v>102.592</c:v>
                </c:pt>
                <c:pt idx="6930">
                  <c:v>176.06400000000002</c:v>
                </c:pt>
                <c:pt idx="6931">
                  <c:v>251.77600000000001</c:v>
                </c:pt>
                <c:pt idx="6932">
                  <c:v>254.01599999999996</c:v>
                </c:pt>
                <c:pt idx="6933">
                  <c:v>237.44</c:v>
                </c:pt>
                <c:pt idx="6934">
                  <c:v>267.904</c:v>
                </c:pt>
                <c:pt idx="6935">
                  <c:v>302.84800000000001</c:v>
                </c:pt>
                <c:pt idx="6936">
                  <c:v>331.96800000000002</c:v>
                </c:pt>
                <c:pt idx="6937">
                  <c:v>581.50400000000002</c:v>
                </c:pt>
                <c:pt idx="6938">
                  <c:v>1443.4559999999999</c:v>
                </c:pt>
                <c:pt idx="6939">
                  <c:v>2321.9839999999999</c:v>
                </c:pt>
                <c:pt idx="6940">
                  <c:v>2454.1439999999998</c:v>
                </c:pt>
                <c:pt idx="6941">
                  <c:v>2643.2000000000003</c:v>
                </c:pt>
                <c:pt idx="6942">
                  <c:v>2117.248</c:v>
                </c:pt>
                <c:pt idx="6943">
                  <c:v>1797.8240000000001</c:v>
                </c:pt>
                <c:pt idx="6944">
                  <c:v>2501.6319999999996</c:v>
                </c:pt>
                <c:pt idx="6945">
                  <c:v>4139.0720000000001</c:v>
                </c:pt>
                <c:pt idx="6946">
                  <c:v>5225.0240000000003</c:v>
                </c:pt>
                <c:pt idx="6947">
                  <c:v>6135.3600000000006</c:v>
                </c:pt>
                <c:pt idx="6948">
                  <c:v>5736.6399999999994</c:v>
                </c:pt>
                <c:pt idx="6949">
                  <c:v>3867.136</c:v>
                </c:pt>
                <c:pt idx="6950">
                  <c:v>2499.3919999999998</c:v>
                </c:pt>
                <c:pt idx="6951">
                  <c:v>2544.64</c:v>
                </c:pt>
                <c:pt idx="6952">
                  <c:v>3941.5039999999999</c:v>
                </c:pt>
                <c:pt idx="6953">
                  <c:v>6289.0240000000003</c:v>
                </c:pt>
                <c:pt idx="6954">
                  <c:v>7671.1040000000003</c:v>
                </c:pt>
                <c:pt idx="6955">
                  <c:v>6718.6559999999999</c:v>
                </c:pt>
                <c:pt idx="6956">
                  <c:v>5079.8720000000003</c:v>
                </c:pt>
                <c:pt idx="6957">
                  <c:v>4369.7919999999995</c:v>
                </c:pt>
                <c:pt idx="6958">
                  <c:v>3575.9360000000001</c:v>
                </c:pt>
                <c:pt idx="6959">
                  <c:v>2652.6080000000002</c:v>
                </c:pt>
                <c:pt idx="6960">
                  <c:v>1891.008</c:v>
                </c:pt>
                <c:pt idx="6961">
                  <c:v>1798.7199999999998</c:v>
                </c:pt>
                <c:pt idx="6962">
                  <c:v>1694.336</c:v>
                </c:pt>
                <c:pt idx="6963">
                  <c:v>1730.1759999999999</c:v>
                </c:pt>
                <c:pt idx="6964">
                  <c:v>1841.7279999999998</c:v>
                </c:pt>
                <c:pt idx="6965">
                  <c:v>1574.2719999999999</c:v>
                </c:pt>
                <c:pt idx="6966">
                  <c:v>1337.28</c:v>
                </c:pt>
                <c:pt idx="6967">
                  <c:v>1338.1759999999999</c:v>
                </c:pt>
                <c:pt idx="6968">
                  <c:v>1166.144</c:v>
                </c:pt>
                <c:pt idx="6969">
                  <c:v>857.47199999999998</c:v>
                </c:pt>
                <c:pt idx="6970">
                  <c:v>767.87199999999996</c:v>
                </c:pt>
                <c:pt idx="6971">
                  <c:v>771.904</c:v>
                </c:pt>
                <c:pt idx="6972">
                  <c:v>857.024</c:v>
                </c:pt>
                <c:pt idx="6973">
                  <c:v>849.4079999999999</c:v>
                </c:pt>
                <c:pt idx="6974">
                  <c:v>985.15199999999993</c:v>
                </c:pt>
                <c:pt idx="6975">
                  <c:v>1366.848</c:v>
                </c:pt>
                <c:pt idx="6976">
                  <c:v>2457.7280000000001</c:v>
                </c:pt>
                <c:pt idx="6977">
                  <c:v>2868.096</c:v>
                </c:pt>
                <c:pt idx="6978">
                  <c:v>2470.2719999999999</c:v>
                </c:pt>
                <c:pt idx="6979">
                  <c:v>2432.192</c:v>
                </c:pt>
                <c:pt idx="6980">
                  <c:v>2632.8959999999997</c:v>
                </c:pt>
                <c:pt idx="6981">
                  <c:v>3312.0639999999999</c:v>
                </c:pt>
                <c:pt idx="6982">
                  <c:v>4200</c:v>
                </c:pt>
                <c:pt idx="6983">
                  <c:v>5708.4160000000002</c:v>
                </c:pt>
                <c:pt idx="6984">
                  <c:v>5210.2400000000007</c:v>
                </c:pt>
                <c:pt idx="6985">
                  <c:v>4806.1440000000002</c:v>
                </c:pt>
                <c:pt idx="6986">
                  <c:v>4616.6399999999994</c:v>
                </c:pt>
                <c:pt idx="6987">
                  <c:v>3845.1840000000002</c:v>
                </c:pt>
                <c:pt idx="6988">
                  <c:v>3739.9040000000005</c:v>
                </c:pt>
                <c:pt idx="6989">
                  <c:v>3607.2959999999998</c:v>
                </c:pt>
                <c:pt idx="6990">
                  <c:v>3155.2640000000001</c:v>
                </c:pt>
                <c:pt idx="6991">
                  <c:v>3091.6480000000001</c:v>
                </c:pt>
                <c:pt idx="6992">
                  <c:v>3397.1840000000002</c:v>
                </c:pt>
                <c:pt idx="6993">
                  <c:v>3064.3199999999997</c:v>
                </c:pt>
                <c:pt idx="6994">
                  <c:v>3007.8720000000003</c:v>
                </c:pt>
                <c:pt idx="6995">
                  <c:v>4130.5600000000004</c:v>
                </c:pt>
                <c:pt idx="6996">
                  <c:v>4582.1440000000002</c:v>
                </c:pt>
                <c:pt idx="6997">
                  <c:v>5530.1120000000001</c:v>
                </c:pt>
                <c:pt idx="6998">
                  <c:v>6758.08</c:v>
                </c:pt>
                <c:pt idx="6999">
                  <c:v>6294.4000000000005</c:v>
                </c:pt>
                <c:pt idx="7000">
                  <c:v>7163.52</c:v>
                </c:pt>
                <c:pt idx="7001">
                  <c:v>7706.9439999999995</c:v>
                </c:pt>
                <c:pt idx="7002">
                  <c:v>7065.8559999999998</c:v>
                </c:pt>
                <c:pt idx="7003">
                  <c:v>7292.5439999999999</c:v>
                </c:pt>
                <c:pt idx="7004">
                  <c:v>8600.7039999999997</c:v>
                </c:pt>
                <c:pt idx="7005">
                  <c:v>9860.9279999999999</c:v>
                </c:pt>
                <c:pt idx="7006">
                  <c:v>10364.928</c:v>
                </c:pt>
                <c:pt idx="7007">
                  <c:v>8174.6559999999999</c:v>
                </c:pt>
                <c:pt idx="7008">
                  <c:v>8615.4880000000012</c:v>
                </c:pt>
                <c:pt idx="7009">
                  <c:v>6385.3440000000001</c:v>
                </c:pt>
                <c:pt idx="7010">
                  <c:v>8994.496000000001</c:v>
                </c:pt>
                <c:pt idx="7011">
                  <c:v>8455.1040000000012</c:v>
                </c:pt>
                <c:pt idx="7012">
                  <c:v>8274.56</c:v>
                </c:pt>
                <c:pt idx="7013">
                  <c:v>8270.9760000000006</c:v>
                </c:pt>
                <c:pt idx="7014">
                  <c:v>9820.6080000000002</c:v>
                </c:pt>
                <c:pt idx="7015">
                  <c:v>8386.56</c:v>
                </c:pt>
                <c:pt idx="7016">
                  <c:v>7479.8080000000009</c:v>
                </c:pt>
                <c:pt idx="7017">
                  <c:v>7116.9279999999999</c:v>
                </c:pt>
                <c:pt idx="7018">
                  <c:v>6197.6319999999996</c:v>
                </c:pt>
                <c:pt idx="7019">
                  <c:v>6580.2240000000002</c:v>
                </c:pt>
                <c:pt idx="7020">
                  <c:v>7279.1040000000003</c:v>
                </c:pt>
                <c:pt idx="7021">
                  <c:v>6712.8320000000003</c:v>
                </c:pt>
                <c:pt idx="7022">
                  <c:v>7226.6880000000001</c:v>
                </c:pt>
                <c:pt idx="7023">
                  <c:v>7323.0079999999998</c:v>
                </c:pt>
                <c:pt idx="7024">
                  <c:v>7812.2239999999993</c:v>
                </c:pt>
                <c:pt idx="7025">
                  <c:v>7814.9119999999994</c:v>
                </c:pt>
                <c:pt idx="7026">
                  <c:v>6573.5039999999999</c:v>
                </c:pt>
                <c:pt idx="7027">
                  <c:v>5901.5039999999999</c:v>
                </c:pt>
                <c:pt idx="7028">
                  <c:v>5315.52</c:v>
                </c:pt>
                <c:pt idx="7029">
                  <c:v>6097.28</c:v>
                </c:pt>
                <c:pt idx="7030">
                  <c:v>5995.1359999999995</c:v>
                </c:pt>
                <c:pt idx="7031">
                  <c:v>5233.9840000000004</c:v>
                </c:pt>
                <c:pt idx="7032">
                  <c:v>5031.04</c:v>
                </c:pt>
                <c:pt idx="7033">
                  <c:v>4735.808</c:v>
                </c:pt>
                <c:pt idx="7034">
                  <c:v>5081.6639999999998</c:v>
                </c:pt>
                <c:pt idx="7035">
                  <c:v>4303.9359999999997</c:v>
                </c:pt>
                <c:pt idx="7036">
                  <c:v>3933.8880000000004</c:v>
                </c:pt>
                <c:pt idx="7037">
                  <c:v>3673.5999999999995</c:v>
                </c:pt>
                <c:pt idx="7038">
                  <c:v>4598.2719999999999</c:v>
                </c:pt>
                <c:pt idx="7039">
                  <c:v>4789.5680000000002</c:v>
                </c:pt>
                <c:pt idx="7040">
                  <c:v>4340.6720000000005</c:v>
                </c:pt>
                <c:pt idx="7041">
                  <c:v>4024.8319999999999</c:v>
                </c:pt>
                <c:pt idx="7042">
                  <c:v>4550.3360000000002</c:v>
                </c:pt>
                <c:pt idx="7043">
                  <c:v>4401.152</c:v>
                </c:pt>
                <c:pt idx="7044">
                  <c:v>3816.96</c:v>
                </c:pt>
                <c:pt idx="7045">
                  <c:v>3325.5039999999999</c:v>
                </c:pt>
                <c:pt idx="7046">
                  <c:v>3205.8879999999999</c:v>
                </c:pt>
                <c:pt idx="7047">
                  <c:v>3527.1040000000003</c:v>
                </c:pt>
                <c:pt idx="7048">
                  <c:v>5182.4639999999999</c:v>
                </c:pt>
                <c:pt idx="7049">
                  <c:v>7159.4880000000003</c:v>
                </c:pt>
                <c:pt idx="7050">
                  <c:v>7557.3119999999999</c:v>
                </c:pt>
                <c:pt idx="7051">
                  <c:v>8227.0720000000001</c:v>
                </c:pt>
                <c:pt idx="7052">
                  <c:v>7371.3919999999998</c:v>
                </c:pt>
                <c:pt idx="7053">
                  <c:v>6414.0159999999996</c:v>
                </c:pt>
                <c:pt idx="7054">
                  <c:v>6749.5680000000002</c:v>
                </c:pt>
                <c:pt idx="7055">
                  <c:v>8039.8080000000009</c:v>
                </c:pt>
                <c:pt idx="7056">
                  <c:v>7778.6239999999998</c:v>
                </c:pt>
                <c:pt idx="7057">
                  <c:v>8056.8320000000003</c:v>
                </c:pt>
                <c:pt idx="7058">
                  <c:v>7149.6319999999996</c:v>
                </c:pt>
                <c:pt idx="7059">
                  <c:v>7075.2639999999992</c:v>
                </c:pt>
                <c:pt idx="7060">
                  <c:v>7311.8080000000009</c:v>
                </c:pt>
                <c:pt idx="7061">
                  <c:v>8102.5279999999993</c:v>
                </c:pt>
                <c:pt idx="7062">
                  <c:v>11117.567999999999</c:v>
                </c:pt>
                <c:pt idx="7063">
                  <c:v>13175.232</c:v>
                </c:pt>
                <c:pt idx="7064">
                  <c:v>11992.96</c:v>
                </c:pt>
                <c:pt idx="7065">
                  <c:v>13020.672</c:v>
                </c:pt>
                <c:pt idx="7066">
                  <c:v>14425.151999999998</c:v>
                </c:pt>
                <c:pt idx="7067">
                  <c:v>17536.960000000003</c:v>
                </c:pt>
                <c:pt idx="7068">
                  <c:v>14451.584000000001</c:v>
                </c:pt>
                <c:pt idx="7069">
                  <c:v>8875.3279999999995</c:v>
                </c:pt>
                <c:pt idx="7070">
                  <c:v>8786.6239999999998</c:v>
                </c:pt>
                <c:pt idx="7071">
                  <c:v>9189.3760000000002</c:v>
                </c:pt>
                <c:pt idx="7072">
                  <c:v>10879.232</c:v>
                </c:pt>
                <c:pt idx="7073">
                  <c:v>14556.864000000001</c:v>
                </c:pt>
                <c:pt idx="7074">
                  <c:v>14066.304</c:v>
                </c:pt>
                <c:pt idx="7075">
                  <c:v>7595.8399999999992</c:v>
                </c:pt>
                <c:pt idx="7076">
                  <c:v>7196.6720000000005</c:v>
                </c:pt>
                <c:pt idx="7077">
                  <c:v>8034.8799999999992</c:v>
                </c:pt>
                <c:pt idx="7078">
                  <c:v>9369.0239999999994</c:v>
                </c:pt>
                <c:pt idx="7079">
                  <c:v>9327.36</c:v>
                </c:pt>
                <c:pt idx="7080">
                  <c:v>9857.7920000000013</c:v>
                </c:pt>
                <c:pt idx="7081">
                  <c:v>9267.3279999999995</c:v>
                </c:pt>
                <c:pt idx="7082">
                  <c:v>6557.3760000000002</c:v>
                </c:pt>
                <c:pt idx="7083">
                  <c:v>5537.7280000000001</c:v>
                </c:pt>
                <c:pt idx="7084">
                  <c:v>5250.1120000000001</c:v>
                </c:pt>
                <c:pt idx="7085">
                  <c:v>5273.4080000000004</c:v>
                </c:pt>
                <c:pt idx="7086">
                  <c:v>7570.7520000000004</c:v>
                </c:pt>
                <c:pt idx="7087">
                  <c:v>8670.1440000000002</c:v>
                </c:pt>
                <c:pt idx="7088">
                  <c:v>9184</c:v>
                </c:pt>
                <c:pt idx="7089">
                  <c:v>8744.0640000000003</c:v>
                </c:pt>
                <c:pt idx="7090">
                  <c:v>8417.0239999999994</c:v>
                </c:pt>
                <c:pt idx="7091">
                  <c:v>15369.536</c:v>
                </c:pt>
                <c:pt idx="7092">
                  <c:v>17489.023999999998</c:v>
                </c:pt>
                <c:pt idx="7093">
                  <c:v>15932.672</c:v>
                </c:pt>
                <c:pt idx="7094">
                  <c:v>9103.8080000000009</c:v>
                </c:pt>
                <c:pt idx="7095">
                  <c:v>7556.4160000000002</c:v>
                </c:pt>
                <c:pt idx="7096">
                  <c:v>8861.887999999999</c:v>
                </c:pt>
                <c:pt idx="7097">
                  <c:v>9911.5519999999997</c:v>
                </c:pt>
                <c:pt idx="7098">
                  <c:v>14390.208000000001</c:v>
                </c:pt>
                <c:pt idx="7099">
                  <c:v>10407.488000000001</c:v>
                </c:pt>
                <c:pt idx="7100">
                  <c:v>9343.4880000000012</c:v>
                </c:pt>
                <c:pt idx="7101">
                  <c:v>8473.92</c:v>
                </c:pt>
                <c:pt idx="7102">
                  <c:v>8703.7440000000006</c:v>
                </c:pt>
                <c:pt idx="7103">
                  <c:v>8143.7440000000006</c:v>
                </c:pt>
                <c:pt idx="7104">
                  <c:v>7657.6639999999998</c:v>
                </c:pt>
                <c:pt idx="7105">
                  <c:v>7940.3519999999999</c:v>
                </c:pt>
                <c:pt idx="7106">
                  <c:v>10045.951999999999</c:v>
                </c:pt>
                <c:pt idx="7107">
                  <c:v>8809.0239999999994</c:v>
                </c:pt>
                <c:pt idx="7108">
                  <c:v>7652.7360000000008</c:v>
                </c:pt>
                <c:pt idx="7109">
                  <c:v>6859.3279999999995</c:v>
                </c:pt>
                <c:pt idx="7110">
                  <c:v>6552.4479999999994</c:v>
                </c:pt>
                <c:pt idx="7111">
                  <c:v>6598.5919999999996</c:v>
                </c:pt>
                <c:pt idx="7112">
                  <c:v>6806.9120000000003</c:v>
                </c:pt>
                <c:pt idx="7113">
                  <c:v>7055.5520000000006</c:v>
                </c:pt>
                <c:pt idx="7114">
                  <c:v>7538.496000000001</c:v>
                </c:pt>
                <c:pt idx="7115">
                  <c:v>7236.5439999999999</c:v>
                </c:pt>
                <c:pt idx="7116">
                  <c:v>7561.7920000000004</c:v>
                </c:pt>
                <c:pt idx="7117">
                  <c:v>8145.5359999999991</c:v>
                </c:pt>
                <c:pt idx="7118">
                  <c:v>9135.1679999999997</c:v>
                </c:pt>
                <c:pt idx="7119">
                  <c:v>9822.4</c:v>
                </c:pt>
                <c:pt idx="7120">
                  <c:v>11122.944</c:v>
                </c:pt>
                <c:pt idx="7121">
                  <c:v>9285.6959999999999</c:v>
                </c:pt>
                <c:pt idx="7122">
                  <c:v>8665.2160000000003</c:v>
                </c:pt>
                <c:pt idx="7123">
                  <c:v>7439.9359999999997</c:v>
                </c:pt>
                <c:pt idx="7124">
                  <c:v>6259.9040000000005</c:v>
                </c:pt>
                <c:pt idx="7125">
                  <c:v>5780.5439999999999</c:v>
                </c:pt>
                <c:pt idx="7126">
                  <c:v>5121.0879999999997</c:v>
                </c:pt>
                <c:pt idx="7127">
                  <c:v>5091.5200000000004</c:v>
                </c:pt>
                <c:pt idx="7128">
                  <c:v>5163.6480000000001</c:v>
                </c:pt>
                <c:pt idx="7129">
                  <c:v>4719.68</c:v>
                </c:pt>
                <c:pt idx="7130">
                  <c:v>4278.4000000000005</c:v>
                </c:pt>
                <c:pt idx="7131">
                  <c:v>4283.7759999999998</c:v>
                </c:pt>
                <c:pt idx="7132">
                  <c:v>4384.576</c:v>
                </c:pt>
                <c:pt idx="7133">
                  <c:v>4054.848</c:v>
                </c:pt>
                <c:pt idx="7134">
                  <c:v>4543.1679999999997</c:v>
                </c:pt>
                <c:pt idx="7135">
                  <c:v>5258.6239999999998</c:v>
                </c:pt>
                <c:pt idx="7136">
                  <c:v>5444.9920000000002</c:v>
                </c:pt>
                <c:pt idx="7137">
                  <c:v>5533.6959999999999</c:v>
                </c:pt>
                <c:pt idx="7138">
                  <c:v>6256.32</c:v>
                </c:pt>
                <c:pt idx="7139">
                  <c:v>7884.3519999999999</c:v>
                </c:pt>
                <c:pt idx="7140">
                  <c:v>6761.6639999999998</c:v>
                </c:pt>
                <c:pt idx="7141">
                  <c:v>5767.1039999999994</c:v>
                </c:pt>
                <c:pt idx="7142">
                  <c:v>5215.1679999999997</c:v>
                </c:pt>
                <c:pt idx="7143">
                  <c:v>4720.1279999999997</c:v>
                </c:pt>
                <c:pt idx="7144">
                  <c:v>4319.616</c:v>
                </c:pt>
                <c:pt idx="7145">
                  <c:v>3622.5280000000002</c:v>
                </c:pt>
                <c:pt idx="7146">
                  <c:v>4281.5360000000001</c:v>
                </c:pt>
                <c:pt idx="7147">
                  <c:v>4247.9359999999997</c:v>
                </c:pt>
                <c:pt idx="7148">
                  <c:v>3999.7440000000006</c:v>
                </c:pt>
                <c:pt idx="7149">
                  <c:v>4723.7120000000004</c:v>
                </c:pt>
                <c:pt idx="7150">
                  <c:v>5252.3519999999999</c:v>
                </c:pt>
                <c:pt idx="7151">
                  <c:v>4784.6399999999994</c:v>
                </c:pt>
                <c:pt idx="7152">
                  <c:v>4469.6959999999999</c:v>
                </c:pt>
                <c:pt idx="7153">
                  <c:v>4395.7759999999998</c:v>
                </c:pt>
                <c:pt idx="7154">
                  <c:v>3617.5999999999995</c:v>
                </c:pt>
                <c:pt idx="7155">
                  <c:v>3575.4879999999998</c:v>
                </c:pt>
                <c:pt idx="7156">
                  <c:v>4092.48</c:v>
                </c:pt>
                <c:pt idx="7157">
                  <c:v>4513.5999999999995</c:v>
                </c:pt>
                <c:pt idx="7158">
                  <c:v>5329.8559999999998</c:v>
                </c:pt>
                <c:pt idx="7159">
                  <c:v>6538.56</c:v>
                </c:pt>
                <c:pt idx="7160">
                  <c:v>6003.2</c:v>
                </c:pt>
                <c:pt idx="7161">
                  <c:v>5204.4160000000002</c:v>
                </c:pt>
                <c:pt idx="7162">
                  <c:v>4364.4160000000002</c:v>
                </c:pt>
                <c:pt idx="7163">
                  <c:v>3344.3199999999997</c:v>
                </c:pt>
                <c:pt idx="7164">
                  <c:v>3506.944</c:v>
                </c:pt>
                <c:pt idx="7165">
                  <c:v>3516.7999999999997</c:v>
                </c:pt>
                <c:pt idx="7166">
                  <c:v>3258.3040000000001</c:v>
                </c:pt>
                <c:pt idx="7167">
                  <c:v>3937.0240000000003</c:v>
                </c:pt>
                <c:pt idx="7168">
                  <c:v>4697.28</c:v>
                </c:pt>
                <c:pt idx="7169">
                  <c:v>3967.9359999999997</c:v>
                </c:pt>
                <c:pt idx="7170">
                  <c:v>3815.1680000000001</c:v>
                </c:pt>
                <c:pt idx="7171">
                  <c:v>3875.2000000000003</c:v>
                </c:pt>
                <c:pt idx="7172">
                  <c:v>3779.7759999999998</c:v>
                </c:pt>
                <c:pt idx="7173">
                  <c:v>3409.28</c:v>
                </c:pt>
                <c:pt idx="7174">
                  <c:v>3399.8720000000003</c:v>
                </c:pt>
                <c:pt idx="7175">
                  <c:v>5469.1840000000002</c:v>
                </c:pt>
                <c:pt idx="7176">
                  <c:v>10296.384</c:v>
                </c:pt>
                <c:pt idx="7177">
                  <c:v>14498.624</c:v>
                </c:pt>
                <c:pt idx="7178">
                  <c:v>12229.503999999999</c:v>
                </c:pt>
                <c:pt idx="7179">
                  <c:v>25397.119999999999</c:v>
                </c:pt>
                <c:pt idx="7180">
                  <c:v>29320.703999999998</c:v>
                </c:pt>
                <c:pt idx="7181">
                  <c:v>19545.791999999998</c:v>
                </c:pt>
                <c:pt idx="7182">
                  <c:v>13969.536</c:v>
                </c:pt>
                <c:pt idx="7183">
                  <c:v>10540.096000000001</c:v>
                </c:pt>
                <c:pt idx="7184">
                  <c:v>11135.488000000001</c:v>
                </c:pt>
                <c:pt idx="7185">
                  <c:v>10051.328</c:v>
                </c:pt>
                <c:pt idx="7186">
                  <c:v>8338.6239999999998</c:v>
                </c:pt>
                <c:pt idx="7187">
                  <c:v>8591.2960000000003</c:v>
                </c:pt>
                <c:pt idx="7188">
                  <c:v>7566.2719999999999</c:v>
                </c:pt>
                <c:pt idx="7189">
                  <c:v>7054.2080000000005</c:v>
                </c:pt>
                <c:pt idx="7190">
                  <c:v>6838.72</c:v>
                </c:pt>
                <c:pt idx="7191">
                  <c:v>8055.4880000000012</c:v>
                </c:pt>
                <c:pt idx="7192">
                  <c:v>8006.2079999999996</c:v>
                </c:pt>
                <c:pt idx="7193">
                  <c:v>6732.5439999999999</c:v>
                </c:pt>
                <c:pt idx="7194">
                  <c:v>6675.2</c:v>
                </c:pt>
                <c:pt idx="7195">
                  <c:v>6046.6559999999999</c:v>
                </c:pt>
                <c:pt idx="7196">
                  <c:v>5016.2559999999994</c:v>
                </c:pt>
                <c:pt idx="7197">
                  <c:v>4988.4799999999996</c:v>
                </c:pt>
                <c:pt idx="7198">
                  <c:v>4518.5280000000002</c:v>
                </c:pt>
                <c:pt idx="7199">
                  <c:v>3984.96</c:v>
                </c:pt>
                <c:pt idx="7200">
                  <c:v>3831.2959999999998</c:v>
                </c:pt>
                <c:pt idx="7201">
                  <c:v>3674.0480000000002</c:v>
                </c:pt>
                <c:pt idx="7202">
                  <c:v>3414.2080000000001</c:v>
                </c:pt>
                <c:pt idx="7203">
                  <c:v>3379.712</c:v>
                </c:pt>
                <c:pt idx="7204">
                  <c:v>3403.904</c:v>
                </c:pt>
                <c:pt idx="7205">
                  <c:v>3843.3920000000003</c:v>
                </c:pt>
                <c:pt idx="7206">
                  <c:v>3739.4559999999997</c:v>
                </c:pt>
                <c:pt idx="7207">
                  <c:v>3298.6240000000003</c:v>
                </c:pt>
                <c:pt idx="7208">
                  <c:v>3529.3440000000001</c:v>
                </c:pt>
                <c:pt idx="7209">
                  <c:v>3726.9120000000003</c:v>
                </c:pt>
                <c:pt idx="7210">
                  <c:v>4378.7519999999995</c:v>
                </c:pt>
                <c:pt idx="7211">
                  <c:v>5079.8720000000003</c:v>
                </c:pt>
                <c:pt idx="7212">
                  <c:v>6214.6559999999999</c:v>
                </c:pt>
                <c:pt idx="7213">
                  <c:v>5797.5680000000002</c:v>
                </c:pt>
                <c:pt idx="7214">
                  <c:v>5293.12</c:v>
                </c:pt>
                <c:pt idx="7215">
                  <c:v>4869.3119999999999</c:v>
                </c:pt>
                <c:pt idx="7216">
                  <c:v>4165.0560000000005</c:v>
                </c:pt>
                <c:pt idx="7217">
                  <c:v>4067.84</c:v>
                </c:pt>
                <c:pt idx="7218">
                  <c:v>4243.9040000000005</c:v>
                </c:pt>
                <c:pt idx="7219">
                  <c:v>3919.1039999999998</c:v>
                </c:pt>
                <c:pt idx="7220">
                  <c:v>3564.7359999999999</c:v>
                </c:pt>
                <c:pt idx="7221">
                  <c:v>3200.5120000000002</c:v>
                </c:pt>
                <c:pt idx="7222">
                  <c:v>3149.44</c:v>
                </c:pt>
                <c:pt idx="7223">
                  <c:v>3131.9679999999998</c:v>
                </c:pt>
                <c:pt idx="7224">
                  <c:v>3232.3199999999997</c:v>
                </c:pt>
                <c:pt idx="7225">
                  <c:v>3084.48</c:v>
                </c:pt>
                <c:pt idx="7226">
                  <c:v>2869.8879999999999</c:v>
                </c:pt>
                <c:pt idx="7227">
                  <c:v>2693.3759999999997</c:v>
                </c:pt>
                <c:pt idx="7228">
                  <c:v>2790.5920000000001</c:v>
                </c:pt>
                <c:pt idx="7229">
                  <c:v>2458.6240000000003</c:v>
                </c:pt>
                <c:pt idx="7230">
                  <c:v>2390.9759999999997</c:v>
                </c:pt>
                <c:pt idx="7231">
                  <c:v>2092.6080000000002</c:v>
                </c:pt>
                <c:pt idx="7232">
                  <c:v>2210.8799999999997</c:v>
                </c:pt>
                <c:pt idx="7233">
                  <c:v>2039.2959999999998</c:v>
                </c:pt>
                <c:pt idx="7234">
                  <c:v>2038.3999999999999</c:v>
                </c:pt>
                <c:pt idx="7235">
                  <c:v>2010.6240000000003</c:v>
                </c:pt>
                <c:pt idx="7236">
                  <c:v>2032.1279999999997</c:v>
                </c:pt>
                <c:pt idx="7237">
                  <c:v>1922.8159999999998</c:v>
                </c:pt>
                <c:pt idx="7238">
                  <c:v>1928.192</c:v>
                </c:pt>
                <c:pt idx="7239">
                  <c:v>1930.432</c:v>
                </c:pt>
                <c:pt idx="7240">
                  <c:v>1890.56</c:v>
                </c:pt>
                <c:pt idx="7241">
                  <c:v>1775.424</c:v>
                </c:pt>
                <c:pt idx="7242">
                  <c:v>1778.1119999999999</c:v>
                </c:pt>
                <c:pt idx="7243">
                  <c:v>1762.432</c:v>
                </c:pt>
                <c:pt idx="7244">
                  <c:v>1668.3520000000001</c:v>
                </c:pt>
                <c:pt idx="7245">
                  <c:v>1603.8400000000001</c:v>
                </c:pt>
                <c:pt idx="7246">
                  <c:v>1552.32</c:v>
                </c:pt>
                <c:pt idx="7247">
                  <c:v>1473.92</c:v>
                </c:pt>
                <c:pt idx="7248">
                  <c:v>1406.2719999999999</c:v>
                </c:pt>
                <c:pt idx="7249">
                  <c:v>1386.1119999999999</c:v>
                </c:pt>
                <c:pt idx="7250">
                  <c:v>1442.5600000000002</c:v>
                </c:pt>
                <c:pt idx="7251">
                  <c:v>1453.76</c:v>
                </c:pt>
                <c:pt idx="7252">
                  <c:v>1416.1279999999999</c:v>
                </c:pt>
                <c:pt idx="7253">
                  <c:v>1347.5840000000001</c:v>
                </c:pt>
                <c:pt idx="7254">
                  <c:v>1329.664</c:v>
                </c:pt>
                <c:pt idx="7255">
                  <c:v>1308.1599999999999</c:v>
                </c:pt>
                <c:pt idx="7256">
                  <c:v>1245.4399999999998</c:v>
                </c:pt>
                <c:pt idx="7257">
                  <c:v>1201.5360000000001</c:v>
                </c:pt>
                <c:pt idx="7258">
                  <c:v>1150.912</c:v>
                </c:pt>
                <c:pt idx="7259">
                  <c:v>1149.1199999999999</c:v>
                </c:pt>
                <c:pt idx="7260">
                  <c:v>1124.48</c:v>
                </c:pt>
                <c:pt idx="7261">
                  <c:v>1060.4159999999999</c:v>
                </c:pt>
                <c:pt idx="7262">
                  <c:v>1098.4960000000001</c:v>
                </c:pt>
                <c:pt idx="7263">
                  <c:v>1084.1599999999999</c:v>
                </c:pt>
                <c:pt idx="7264">
                  <c:v>1121.7919999999999</c:v>
                </c:pt>
                <c:pt idx="7265">
                  <c:v>1095.808</c:v>
                </c:pt>
                <c:pt idx="7266">
                  <c:v>1085.952</c:v>
                </c:pt>
                <c:pt idx="7267">
                  <c:v>1097.152</c:v>
                </c:pt>
                <c:pt idx="7268">
                  <c:v>1081.0239999999999</c:v>
                </c:pt>
                <c:pt idx="7269">
                  <c:v>1091.328</c:v>
                </c:pt>
                <c:pt idx="7270">
                  <c:v>998.14400000000012</c:v>
                </c:pt>
                <c:pt idx="7271">
                  <c:v>922.43200000000002</c:v>
                </c:pt>
                <c:pt idx="7272">
                  <c:v>1004.8639999999999</c:v>
                </c:pt>
                <c:pt idx="7273">
                  <c:v>1009.792</c:v>
                </c:pt>
                <c:pt idx="7274">
                  <c:v>905.85599999999988</c:v>
                </c:pt>
                <c:pt idx="7275">
                  <c:v>947.96800000000007</c:v>
                </c:pt>
                <c:pt idx="7276">
                  <c:v>954.24</c:v>
                </c:pt>
                <c:pt idx="7277">
                  <c:v>914.81599999999992</c:v>
                </c:pt>
                <c:pt idx="7278">
                  <c:v>843.13599999999997</c:v>
                </c:pt>
                <c:pt idx="7279">
                  <c:v>901.82399999999996</c:v>
                </c:pt>
                <c:pt idx="7280">
                  <c:v>844.48</c:v>
                </c:pt>
                <c:pt idx="7281">
                  <c:v>805.05599999999993</c:v>
                </c:pt>
                <c:pt idx="7282">
                  <c:v>756.22399999999993</c:v>
                </c:pt>
                <c:pt idx="7283">
                  <c:v>828.80000000000007</c:v>
                </c:pt>
                <c:pt idx="7284">
                  <c:v>783.10400000000004</c:v>
                </c:pt>
                <c:pt idx="7285">
                  <c:v>719.04</c:v>
                </c:pt>
                <c:pt idx="7286">
                  <c:v>716.35199999999998</c:v>
                </c:pt>
                <c:pt idx="7287">
                  <c:v>717.24800000000005</c:v>
                </c:pt>
                <c:pt idx="7288">
                  <c:v>666.17600000000004</c:v>
                </c:pt>
                <c:pt idx="7289">
                  <c:v>694.4</c:v>
                </c:pt>
                <c:pt idx="7290">
                  <c:v>672.89599999999996</c:v>
                </c:pt>
                <c:pt idx="7291">
                  <c:v>672.44799999999998</c:v>
                </c:pt>
                <c:pt idx="7292">
                  <c:v>616.89599999999996</c:v>
                </c:pt>
                <c:pt idx="7293">
                  <c:v>711.87199999999996</c:v>
                </c:pt>
                <c:pt idx="7294">
                  <c:v>703.80799999999999</c:v>
                </c:pt>
                <c:pt idx="7295">
                  <c:v>696.19200000000001</c:v>
                </c:pt>
                <c:pt idx="7296">
                  <c:v>639.29600000000005</c:v>
                </c:pt>
                <c:pt idx="7297">
                  <c:v>727.55200000000002</c:v>
                </c:pt>
                <c:pt idx="7298">
                  <c:v>710.07999999999993</c:v>
                </c:pt>
                <c:pt idx="7299">
                  <c:v>697.98400000000004</c:v>
                </c:pt>
                <c:pt idx="7300">
                  <c:v>789.82399999999996</c:v>
                </c:pt>
                <c:pt idx="7301">
                  <c:v>1154.048</c:v>
                </c:pt>
                <c:pt idx="7302">
                  <c:v>1485.12</c:v>
                </c:pt>
                <c:pt idx="7303">
                  <c:v>1955.52</c:v>
                </c:pt>
                <c:pt idx="7304">
                  <c:v>2234.6240000000003</c:v>
                </c:pt>
                <c:pt idx="7305">
                  <c:v>2179.0720000000001</c:v>
                </c:pt>
                <c:pt idx="7306">
                  <c:v>2228.7999999999997</c:v>
                </c:pt>
                <c:pt idx="7307">
                  <c:v>2123.52</c:v>
                </c:pt>
                <c:pt idx="7308">
                  <c:v>2127.1040000000003</c:v>
                </c:pt>
                <c:pt idx="7309">
                  <c:v>2309.8879999999999</c:v>
                </c:pt>
                <c:pt idx="7310">
                  <c:v>2158.4639999999999</c:v>
                </c:pt>
                <c:pt idx="7311">
                  <c:v>2059.0079999999998</c:v>
                </c:pt>
                <c:pt idx="7312">
                  <c:v>1885.6319999999998</c:v>
                </c:pt>
                <c:pt idx="7313">
                  <c:v>1647.7439999999999</c:v>
                </c:pt>
                <c:pt idx="7314">
                  <c:v>1623.104</c:v>
                </c:pt>
                <c:pt idx="7315">
                  <c:v>1477.952</c:v>
                </c:pt>
                <c:pt idx="7316">
                  <c:v>1305.472</c:v>
                </c:pt>
                <c:pt idx="7317">
                  <c:v>1236.9280000000001</c:v>
                </c:pt>
                <c:pt idx="7318">
                  <c:v>1100.7359999999999</c:v>
                </c:pt>
                <c:pt idx="7319">
                  <c:v>1031.296</c:v>
                </c:pt>
                <c:pt idx="7320">
                  <c:v>933.18400000000008</c:v>
                </c:pt>
                <c:pt idx="7321">
                  <c:v>735.61599999999999</c:v>
                </c:pt>
                <c:pt idx="7322">
                  <c:v>775.93600000000004</c:v>
                </c:pt>
                <c:pt idx="7323">
                  <c:v>771.904</c:v>
                </c:pt>
                <c:pt idx="7324">
                  <c:v>722.62400000000002</c:v>
                </c:pt>
                <c:pt idx="7325">
                  <c:v>609.28000000000009</c:v>
                </c:pt>
                <c:pt idx="7326">
                  <c:v>654.976</c:v>
                </c:pt>
                <c:pt idx="7327">
                  <c:v>641.08799999999997</c:v>
                </c:pt>
                <c:pt idx="7328">
                  <c:v>595.84</c:v>
                </c:pt>
                <c:pt idx="7329">
                  <c:v>610.17600000000004</c:v>
                </c:pt>
                <c:pt idx="7330">
                  <c:v>597.18399999999997</c:v>
                </c:pt>
                <c:pt idx="7331">
                  <c:v>579.26400000000001</c:v>
                </c:pt>
                <c:pt idx="7332">
                  <c:v>577.47199999999998</c:v>
                </c:pt>
                <c:pt idx="7333">
                  <c:v>587.77600000000007</c:v>
                </c:pt>
                <c:pt idx="7334">
                  <c:v>596.73599999999999</c:v>
                </c:pt>
                <c:pt idx="7335">
                  <c:v>562.24</c:v>
                </c:pt>
                <c:pt idx="7336">
                  <c:v>549.24800000000005</c:v>
                </c:pt>
                <c:pt idx="7337">
                  <c:v>533.12</c:v>
                </c:pt>
                <c:pt idx="7338">
                  <c:v>541.63200000000006</c:v>
                </c:pt>
                <c:pt idx="7339">
                  <c:v>542.976</c:v>
                </c:pt>
                <c:pt idx="7340">
                  <c:v>533.56799999999998</c:v>
                </c:pt>
                <c:pt idx="7341">
                  <c:v>538.94400000000007</c:v>
                </c:pt>
                <c:pt idx="7342">
                  <c:v>515.19999999999993</c:v>
                </c:pt>
                <c:pt idx="7343">
                  <c:v>494.59200000000004</c:v>
                </c:pt>
                <c:pt idx="7344">
                  <c:v>505.34399999999994</c:v>
                </c:pt>
                <c:pt idx="7345">
                  <c:v>493.69600000000003</c:v>
                </c:pt>
                <c:pt idx="7346">
                  <c:v>497.72800000000001</c:v>
                </c:pt>
                <c:pt idx="7347">
                  <c:v>462.78399999999999</c:v>
                </c:pt>
                <c:pt idx="7348">
                  <c:v>471.29600000000005</c:v>
                </c:pt>
                <c:pt idx="7349">
                  <c:v>484.73600000000005</c:v>
                </c:pt>
                <c:pt idx="7350">
                  <c:v>472.64</c:v>
                </c:pt>
                <c:pt idx="7351">
                  <c:v>470.84799999999996</c:v>
                </c:pt>
                <c:pt idx="7352">
                  <c:v>461.88799999999998</c:v>
                </c:pt>
                <c:pt idx="7353">
                  <c:v>481.59999999999997</c:v>
                </c:pt>
                <c:pt idx="7354">
                  <c:v>457.85599999999999</c:v>
                </c:pt>
                <c:pt idx="7355">
                  <c:v>431.42399999999998</c:v>
                </c:pt>
                <c:pt idx="7356">
                  <c:v>453.82399999999996</c:v>
                </c:pt>
                <c:pt idx="7357">
                  <c:v>432.32</c:v>
                </c:pt>
                <c:pt idx="7358">
                  <c:v>431.87199999999996</c:v>
                </c:pt>
                <c:pt idx="7359">
                  <c:v>444.416</c:v>
                </c:pt>
                <c:pt idx="7360">
                  <c:v>436.35199999999998</c:v>
                </c:pt>
                <c:pt idx="7361">
                  <c:v>445.31200000000001</c:v>
                </c:pt>
                <c:pt idx="7362">
                  <c:v>443.96800000000002</c:v>
                </c:pt>
                <c:pt idx="7363">
                  <c:v>439.03999999999996</c:v>
                </c:pt>
                <c:pt idx="7364">
                  <c:v>424.70399999999995</c:v>
                </c:pt>
                <c:pt idx="7365">
                  <c:v>452.92799999999994</c:v>
                </c:pt>
                <c:pt idx="7366">
                  <c:v>382.14400000000001</c:v>
                </c:pt>
                <c:pt idx="7367">
                  <c:v>441.28</c:v>
                </c:pt>
                <c:pt idx="7368">
                  <c:v>417.08800000000002</c:v>
                </c:pt>
                <c:pt idx="7369">
                  <c:v>402.75200000000001</c:v>
                </c:pt>
                <c:pt idx="7370">
                  <c:v>412.16</c:v>
                </c:pt>
                <c:pt idx="7371">
                  <c:v>413.50400000000002</c:v>
                </c:pt>
                <c:pt idx="7372">
                  <c:v>399.61599999999999</c:v>
                </c:pt>
                <c:pt idx="7373">
                  <c:v>395.584</c:v>
                </c:pt>
                <c:pt idx="7374">
                  <c:v>347.2</c:v>
                </c:pt>
                <c:pt idx="7375">
                  <c:v>401.40800000000002</c:v>
                </c:pt>
                <c:pt idx="7376">
                  <c:v>371.392</c:v>
                </c:pt>
                <c:pt idx="7377">
                  <c:v>384.38400000000001</c:v>
                </c:pt>
                <c:pt idx="7378">
                  <c:v>390.20799999999997</c:v>
                </c:pt>
                <c:pt idx="7379">
                  <c:v>383.03999999999996</c:v>
                </c:pt>
                <c:pt idx="7380">
                  <c:v>343.16800000000001</c:v>
                </c:pt>
                <c:pt idx="7381">
                  <c:v>361.98400000000004</c:v>
                </c:pt>
                <c:pt idx="7382">
                  <c:v>350.78399999999999</c:v>
                </c:pt>
                <c:pt idx="7383">
                  <c:v>340.03199999999998</c:v>
                </c:pt>
                <c:pt idx="7384">
                  <c:v>339.584</c:v>
                </c:pt>
                <c:pt idx="7385">
                  <c:v>314.94399999999996</c:v>
                </c:pt>
                <c:pt idx="7386">
                  <c:v>316.73599999999999</c:v>
                </c:pt>
                <c:pt idx="7387">
                  <c:v>344.96000000000004</c:v>
                </c:pt>
                <c:pt idx="7388">
                  <c:v>333.76</c:v>
                </c:pt>
                <c:pt idx="7389">
                  <c:v>314.048</c:v>
                </c:pt>
                <c:pt idx="7390">
                  <c:v>342.27199999999999</c:v>
                </c:pt>
                <c:pt idx="7391">
                  <c:v>304.19200000000001</c:v>
                </c:pt>
                <c:pt idx="7392">
                  <c:v>318.08</c:v>
                </c:pt>
                <c:pt idx="7393">
                  <c:v>302.40000000000003</c:v>
                </c:pt>
                <c:pt idx="7394">
                  <c:v>307.32800000000003</c:v>
                </c:pt>
                <c:pt idx="7395">
                  <c:v>305.08800000000002</c:v>
                </c:pt>
                <c:pt idx="7396">
                  <c:v>285.82400000000001</c:v>
                </c:pt>
                <c:pt idx="7397">
                  <c:v>294.78399999999999</c:v>
                </c:pt>
                <c:pt idx="7398">
                  <c:v>290.30400000000003</c:v>
                </c:pt>
                <c:pt idx="7399">
                  <c:v>318.976</c:v>
                </c:pt>
                <c:pt idx="7400">
                  <c:v>311.35999999999996</c:v>
                </c:pt>
                <c:pt idx="7401">
                  <c:v>310.01599999999996</c:v>
                </c:pt>
                <c:pt idx="7402">
                  <c:v>279.55200000000002</c:v>
                </c:pt>
                <c:pt idx="7403">
                  <c:v>343.16800000000001</c:v>
                </c:pt>
                <c:pt idx="7404">
                  <c:v>295.68</c:v>
                </c:pt>
                <c:pt idx="7405">
                  <c:v>251.77600000000001</c:v>
                </c:pt>
                <c:pt idx="7406">
                  <c:v>304.19200000000001</c:v>
                </c:pt>
                <c:pt idx="7407">
                  <c:v>280</c:v>
                </c:pt>
                <c:pt idx="7408">
                  <c:v>300.608</c:v>
                </c:pt>
                <c:pt idx="7409">
                  <c:v>287.16800000000001</c:v>
                </c:pt>
                <c:pt idx="7410">
                  <c:v>279.10399999999998</c:v>
                </c:pt>
                <c:pt idx="7411">
                  <c:v>244.16000000000003</c:v>
                </c:pt>
                <c:pt idx="7412">
                  <c:v>269.24799999999999</c:v>
                </c:pt>
                <c:pt idx="7413">
                  <c:v>307.77600000000001</c:v>
                </c:pt>
                <c:pt idx="7414">
                  <c:v>308.22399999999999</c:v>
                </c:pt>
                <c:pt idx="7415">
                  <c:v>273.72800000000001</c:v>
                </c:pt>
                <c:pt idx="7416">
                  <c:v>273.72800000000001</c:v>
                </c:pt>
                <c:pt idx="7417">
                  <c:v>272.83199999999999</c:v>
                </c:pt>
                <c:pt idx="7418">
                  <c:v>286.27199999999999</c:v>
                </c:pt>
                <c:pt idx="7419">
                  <c:v>241.024</c:v>
                </c:pt>
                <c:pt idx="7420">
                  <c:v>305.98400000000004</c:v>
                </c:pt>
                <c:pt idx="7421">
                  <c:v>251.32800000000003</c:v>
                </c:pt>
                <c:pt idx="7422">
                  <c:v>253.11999999999998</c:v>
                </c:pt>
                <c:pt idx="7423">
                  <c:v>249.98400000000004</c:v>
                </c:pt>
                <c:pt idx="7424">
                  <c:v>257.15199999999999</c:v>
                </c:pt>
                <c:pt idx="7425">
                  <c:v>270.59199999999998</c:v>
                </c:pt>
                <c:pt idx="7426">
                  <c:v>272.38400000000001</c:v>
                </c:pt>
                <c:pt idx="7427">
                  <c:v>267.45600000000002</c:v>
                </c:pt>
                <c:pt idx="7428">
                  <c:v>258.048</c:v>
                </c:pt>
                <c:pt idx="7429">
                  <c:v>224.44800000000001</c:v>
                </c:pt>
                <c:pt idx="7430">
                  <c:v>261.18399999999997</c:v>
                </c:pt>
                <c:pt idx="7431">
                  <c:v>225.792</c:v>
                </c:pt>
                <c:pt idx="7432">
                  <c:v>280.44799999999998</c:v>
                </c:pt>
                <c:pt idx="7433">
                  <c:v>248.19200000000001</c:v>
                </c:pt>
                <c:pt idx="7434">
                  <c:v>288.06400000000002</c:v>
                </c:pt>
                <c:pt idx="7435">
                  <c:v>252.22399999999999</c:v>
                </c:pt>
                <c:pt idx="7436">
                  <c:v>275.96800000000002</c:v>
                </c:pt>
                <c:pt idx="7437">
                  <c:v>216.83199999999999</c:v>
                </c:pt>
                <c:pt idx="7438">
                  <c:v>230.27199999999999</c:v>
                </c:pt>
                <c:pt idx="7439">
                  <c:v>246.40000000000003</c:v>
                </c:pt>
                <c:pt idx="7440">
                  <c:v>231.61600000000001</c:v>
                </c:pt>
                <c:pt idx="7441">
                  <c:v>262.08</c:v>
                </c:pt>
                <c:pt idx="7442">
                  <c:v>236.99200000000002</c:v>
                </c:pt>
                <c:pt idx="7443">
                  <c:v>250.43200000000002</c:v>
                </c:pt>
                <c:pt idx="7444">
                  <c:v>244.608</c:v>
                </c:pt>
                <c:pt idx="7445">
                  <c:v>220.864</c:v>
                </c:pt>
                <c:pt idx="7446">
                  <c:v>258.048</c:v>
                </c:pt>
                <c:pt idx="7447">
                  <c:v>232.96</c:v>
                </c:pt>
                <c:pt idx="7448">
                  <c:v>262.976</c:v>
                </c:pt>
                <c:pt idx="7449">
                  <c:v>196.22399999999999</c:v>
                </c:pt>
                <c:pt idx="7450">
                  <c:v>224</c:v>
                </c:pt>
                <c:pt idx="7451">
                  <c:v>223.10399999999998</c:v>
                </c:pt>
                <c:pt idx="7452">
                  <c:v>222.208</c:v>
                </c:pt>
                <c:pt idx="7453">
                  <c:v>205.184</c:v>
                </c:pt>
                <c:pt idx="7454">
                  <c:v>218.17599999999999</c:v>
                </c:pt>
                <c:pt idx="7455">
                  <c:v>207.87200000000001</c:v>
                </c:pt>
                <c:pt idx="7456">
                  <c:v>229.376</c:v>
                </c:pt>
                <c:pt idx="7457">
                  <c:v>225.792</c:v>
                </c:pt>
                <c:pt idx="7458">
                  <c:v>202.94400000000002</c:v>
                </c:pt>
                <c:pt idx="7459">
                  <c:v>197.12</c:v>
                </c:pt>
                <c:pt idx="7460">
                  <c:v>196.672</c:v>
                </c:pt>
                <c:pt idx="7461">
                  <c:v>201.15200000000002</c:v>
                </c:pt>
                <c:pt idx="7462">
                  <c:v>195.328</c:v>
                </c:pt>
                <c:pt idx="7463">
                  <c:v>185.024</c:v>
                </c:pt>
                <c:pt idx="7464">
                  <c:v>207.42400000000001</c:v>
                </c:pt>
                <c:pt idx="7465">
                  <c:v>200.256</c:v>
                </c:pt>
                <c:pt idx="7466">
                  <c:v>185.47199999999998</c:v>
                </c:pt>
                <c:pt idx="7467">
                  <c:v>189.952</c:v>
                </c:pt>
                <c:pt idx="7468">
                  <c:v>169.34399999999999</c:v>
                </c:pt>
                <c:pt idx="7469">
                  <c:v>207.87200000000001</c:v>
                </c:pt>
                <c:pt idx="7470">
                  <c:v>206.976</c:v>
                </c:pt>
                <c:pt idx="7471">
                  <c:v>185.024</c:v>
                </c:pt>
                <c:pt idx="7472">
                  <c:v>186.816</c:v>
                </c:pt>
                <c:pt idx="7473">
                  <c:v>187.71199999999999</c:v>
                </c:pt>
                <c:pt idx="7474">
                  <c:v>161.72800000000001</c:v>
                </c:pt>
                <c:pt idx="7475">
                  <c:v>187.71199999999999</c:v>
                </c:pt>
                <c:pt idx="7476">
                  <c:v>186.36799999999999</c:v>
                </c:pt>
                <c:pt idx="7477">
                  <c:v>176.06400000000002</c:v>
                </c:pt>
                <c:pt idx="7478">
                  <c:v>185.024</c:v>
                </c:pt>
                <c:pt idx="7479">
                  <c:v>181.44</c:v>
                </c:pt>
                <c:pt idx="7480">
                  <c:v>172.48000000000002</c:v>
                </c:pt>
                <c:pt idx="7481">
                  <c:v>151.42400000000001</c:v>
                </c:pt>
                <c:pt idx="7482">
                  <c:v>161.28</c:v>
                </c:pt>
                <c:pt idx="7483">
                  <c:v>152.768</c:v>
                </c:pt>
                <c:pt idx="7484">
                  <c:v>171.584</c:v>
                </c:pt>
                <c:pt idx="7485">
                  <c:v>172.928</c:v>
                </c:pt>
                <c:pt idx="7486">
                  <c:v>163.51999999999998</c:v>
                </c:pt>
                <c:pt idx="7487">
                  <c:v>157.696</c:v>
                </c:pt>
                <c:pt idx="7488">
                  <c:v>165.76</c:v>
                </c:pt>
                <c:pt idx="7489">
                  <c:v>184.57599999999999</c:v>
                </c:pt>
                <c:pt idx="7490">
                  <c:v>181.44</c:v>
                </c:pt>
                <c:pt idx="7491">
                  <c:v>172.928</c:v>
                </c:pt>
                <c:pt idx="7492">
                  <c:v>172.48000000000002</c:v>
                </c:pt>
                <c:pt idx="7493">
                  <c:v>177.85599999999999</c:v>
                </c:pt>
                <c:pt idx="7494">
                  <c:v>174.72</c:v>
                </c:pt>
                <c:pt idx="7495">
                  <c:v>166.208</c:v>
                </c:pt>
                <c:pt idx="7496">
                  <c:v>163.072</c:v>
                </c:pt>
                <c:pt idx="7497">
                  <c:v>162.17599999999999</c:v>
                </c:pt>
                <c:pt idx="7498">
                  <c:v>167.55199999999999</c:v>
                </c:pt>
                <c:pt idx="7499">
                  <c:v>166.65600000000001</c:v>
                </c:pt>
                <c:pt idx="7500">
                  <c:v>150.976</c:v>
                </c:pt>
                <c:pt idx="7501">
                  <c:v>158.59199999999998</c:v>
                </c:pt>
                <c:pt idx="7502">
                  <c:v>143.80799999999999</c:v>
                </c:pt>
                <c:pt idx="7503">
                  <c:v>180.99200000000002</c:v>
                </c:pt>
                <c:pt idx="7504">
                  <c:v>162.17599999999999</c:v>
                </c:pt>
                <c:pt idx="7505">
                  <c:v>152.32000000000002</c:v>
                </c:pt>
                <c:pt idx="7506">
                  <c:v>143.80799999999999</c:v>
                </c:pt>
                <c:pt idx="7507">
                  <c:v>131.26399999999998</c:v>
                </c:pt>
                <c:pt idx="7508">
                  <c:v>150.976</c:v>
                </c:pt>
                <c:pt idx="7509">
                  <c:v>163.96799999999999</c:v>
                </c:pt>
                <c:pt idx="7510">
                  <c:v>156.35199999999998</c:v>
                </c:pt>
                <c:pt idx="7511">
                  <c:v>154.11199999999999</c:v>
                </c:pt>
                <c:pt idx="7512">
                  <c:v>155.00799999999998</c:v>
                </c:pt>
                <c:pt idx="7513">
                  <c:v>141.12</c:v>
                </c:pt>
                <c:pt idx="7514">
                  <c:v>155.45599999999999</c:v>
                </c:pt>
                <c:pt idx="7515">
                  <c:v>142.01599999999999</c:v>
                </c:pt>
                <c:pt idx="7516">
                  <c:v>143.80799999999999</c:v>
                </c:pt>
                <c:pt idx="7517">
                  <c:v>156.79999999999998</c:v>
                </c:pt>
                <c:pt idx="7518">
                  <c:v>150.08000000000001</c:v>
                </c:pt>
                <c:pt idx="7519">
                  <c:v>130.36799999999999</c:v>
                </c:pt>
                <c:pt idx="7520">
                  <c:v>146.048</c:v>
                </c:pt>
                <c:pt idx="7521">
                  <c:v>157.24799999999999</c:v>
                </c:pt>
                <c:pt idx="7522">
                  <c:v>159.04</c:v>
                </c:pt>
                <c:pt idx="7523">
                  <c:v>148.28800000000001</c:v>
                </c:pt>
                <c:pt idx="7524">
                  <c:v>129.024</c:v>
                </c:pt>
                <c:pt idx="7525">
                  <c:v>158.59199999999998</c:v>
                </c:pt>
                <c:pt idx="7526">
                  <c:v>139.328</c:v>
                </c:pt>
                <c:pt idx="7527">
                  <c:v>147.392</c:v>
                </c:pt>
                <c:pt idx="7528">
                  <c:v>133.952</c:v>
                </c:pt>
                <c:pt idx="7529">
                  <c:v>144.256</c:v>
                </c:pt>
                <c:pt idx="7530">
                  <c:v>144.70400000000001</c:v>
                </c:pt>
                <c:pt idx="7531">
                  <c:v>133.50399999999999</c:v>
                </c:pt>
                <c:pt idx="7532">
                  <c:v>136.19200000000001</c:v>
                </c:pt>
                <c:pt idx="7533">
                  <c:v>156.35199999999998</c:v>
                </c:pt>
                <c:pt idx="7534">
                  <c:v>150.08000000000001</c:v>
                </c:pt>
                <c:pt idx="7535">
                  <c:v>142.01599999999999</c:v>
                </c:pt>
                <c:pt idx="7536">
                  <c:v>162.624</c:v>
                </c:pt>
                <c:pt idx="7537">
                  <c:v>144.70400000000001</c:v>
                </c:pt>
                <c:pt idx="7538">
                  <c:v>133.952</c:v>
                </c:pt>
                <c:pt idx="7539">
                  <c:v>135.744</c:v>
                </c:pt>
                <c:pt idx="7540">
                  <c:v>139.77600000000001</c:v>
                </c:pt>
                <c:pt idx="7541">
                  <c:v>138.43199999999999</c:v>
                </c:pt>
                <c:pt idx="7542">
                  <c:v>151.87200000000001</c:v>
                </c:pt>
                <c:pt idx="7543">
                  <c:v>133.05599999999998</c:v>
                </c:pt>
                <c:pt idx="7544">
                  <c:v>135.29599999999999</c:v>
                </c:pt>
                <c:pt idx="7545">
                  <c:v>134.4</c:v>
                </c:pt>
                <c:pt idx="7546">
                  <c:v>145.6</c:v>
                </c:pt>
                <c:pt idx="7547">
                  <c:v>132.16</c:v>
                </c:pt>
                <c:pt idx="7548">
                  <c:v>146.048</c:v>
                </c:pt>
                <c:pt idx="7549">
                  <c:v>128.12799999999999</c:v>
                </c:pt>
                <c:pt idx="7550">
                  <c:v>112</c:v>
                </c:pt>
                <c:pt idx="7551">
                  <c:v>134.84799999999998</c:v>
                </c:pt>
                <c:pt idx="7552">
                  <c:v>148.73600000000002</c:v>
                </c:pt>
                <c:pt idx="7553">
                  <c:v>137.536</c:v>
                </c:pt>
                <c:pt idx="7554">
                  <c:v>142.91200000000001</c:v>
                </c:pt>
                <c:pt idx="7555">
                  <c:v>144.256</c:v>
                </c:pt>
                <c:pt idx="7556">
                  <c:v>137.08799999999999</c:v>
                </c:pt>
                <c:pt idx="7557">
                  <c:v>137.536</c:v>
                </c:pt>
                <c:pt idx="7558">
                  <c:v>145.15200000000002</c:v>
                </c:pt>
                <c:pt idx="7559">
                  <c:v>118.27200000000001</c:v>
                </c:pt>
                <c:pt idx="7560">
                  <c:v>134.84799999999998</c:v>
                </c:pt>
                <c:pt idx="7561">
                  <c:v>136.63999999999999</c:v>
                </c:pt>
                <c:pt idx="7562">
                  <c:v>148.73600000000002</c:v>
                </c:pt>
                <c:pt idx="7563">
                  <c:v>137.08799999999999</c:v>
                </c:pt>
                <c:pt idx="7564">
                  <c:v>150.08000000000001</c:v>
                </c:pt>
                <c:pt idx="7565">
                  <c:v>128.57599999999999</c:v>
                </c:pt>
                <c:pt idx="7566">
                  <c:v>129.91999999999999</c:v>
                </c:pt>
                <c:pt idx="7567">
                  <c:v>145.6</c:v>
                </c:pt>
                <c:pt idx="7568">
                  <c:v>143.36000000000001</c:v>
                </c:pt>
                <c:pt idx="7569">
                  <c:v>142.464</c:v>
                </c:pt>
                <c:pt idx="7570">
                  <c:v>137.536</c:v>
                </c:pt>
                <c:pt idx="7571">
                  <c:v>132.16</c:v>
                </c:pt>
                <c:pt idx="7572">
                  <c:v>123.20000000000002</c:v>
                </c:pt>
                <c:pt idx="7573">
                  <c:v>148.73600000000002</c:v>
                </c:pt>
                <c:pt idx="7574">
                  <c:v>139.328</c:v>
                </c:pt>
                <c:pt idx="7575">
                  <c:v>149.63200000000001</c:v>
                </c:pt>
                <c:pt idx="7576">
                  <c:v>142.91200000000001</c:v>
                </c:pt>
                <c:pt idx="7577">
                  <c:v>155.45599999999999</c:v>
                </c:pt>
                <c:pt idx="7578">
                  <c:v>137.08799999999999</c:v>
                </c:pt>
                <c:pt idx="7579">
                  <c:v>143.80799999999999</c:v>
                </c:pt>
                <c:pt idx="7580">
                  <c:v>151.87200000000001</c:v>
                </c:pt>
                <c:pt idx="7581">
                  <c:v>142.91200000000001</c:v>
                </c:pt>
                <c:pt idx="7582">
                  <c:v>134.84799999999998</c:v>
                </c:pt>
                <c:pt idx="7583">
                  <c:v>129.91999999999999</c:v>
                </c:pt>
                <c:pt idx="7584">
                  <c:v>129.91999999999999</c:v>
                </c:pt>
                <c:pt idx="7585">
                  <c:v>136.19200000000001</c:v>
                </c:pt>
                <c:pt idx="7586">
                  <c:v>120.06400000000001</c:v>
                </c:pt>
                <c:pt idx="7587">
                  <c:v>134.4</c:v>
                </c:pt>
                <c:pt idx="7588">
                  <c:v>132.16</c:v>
                </c:pt>
                <c:pt idx="7589">
                  <c:v>132.608</c:v>
                </c:pt>
                <c:pt idx="7590">
                  <c:v>117.82400000000001</c:v>
                </c:pt>
                <c:pt idx="7591">
                  <c:v>126.33599999999998</c:v>
                </c:pt>
                <c:pt idx="7592">
                  <c:v>123.20000000000002</c:v>
                </c:pt>
                <c:pt idx="7593">
                  <c:v>116.928</c:v>
                </c:pt>
                <c:pt idx="7594">
                  <c:v>126.78399999999999</c:v>
                </c:pt>
                <c:pt idx="7595">
                  <c:v>128.57599999999999</c:v>
                </c:pt>
                <c:pt idx="7596">
                  <c:v>131.71199999999999</c:v>
                </c:pt>
                <c:pt idx="7597">
                  <c:v>135.29599999999999</c:v>
                </c:pt>
                <c:pt idx="7598">
                  <c:v>125.44000000000001</c:v>
                </c:pt>
                <c:pt idx="7599">
                  <c:v>135.744</c:v>
                </c:pt>
                <c:pt idx="7600">
                  <c:v>137.08799999999999</c:v>
                </c:pt>
                <c:pt idx="7601">
                  <c:v>128.57599999999999</c:v>
                </c:pt>
                <c:pt idx="7602">
                  <c:v>122.75200000000001</c:v>
                </c:pt>
                <c:pt idx="7603">
                  <c:v>133.50399999999999</c:v>
                </c:pt>
                <c:pt idx="7604">
                  <c:v>132.16</c:v>
                </c:pt>
                <c:pt idx="7605">
                  <c:v>127.23199999999999</c:v>
                </c:pt>
                <c:pt idx="7606">
                  <c:v>122.304</c:v>
                </c:pt>
                <c:pt idx="7607">
                  <c:v>120.06400000000001</c:v>
                </c:pt>
                <c:pt idx="7608">
                  <c:v>128.12799999999999</c:v>
                </c:pt>
                <c:pt idx="7609">
                  <c:v>116.928</c:v>
                </c:pt>
                <c:pt idx="7610">
                  <c:v>127.23199999999999</c:v>
                </c:pt>
                <c:pt idx="7611">
                  <c:v>116.48</c:v>
                </c:pt>
                <c:pt idx="7612">
                  <c:v>122.75200000000001</c:v>
                </c:pt>
                <c:pt idx="7613">
                  <c:v>126.78399999999999</c:v>
                </c:pt>
                <c:pt idx="7614">
                  <c:v>136.63999999999999</c:v>
                </c:pt>
                <c:pt idx="7615">
                  <c:v>124.99200000000002</c:v>
                </c:pt>
                <c:pt idx="7616">
                  <c:v>126.78399999999999</c:v>
                </c:pt>
                <c:pt idx="7617">
                  <c:v>129.47199999999998</c:v>
                </c:pt>
                <c:pt idx="7618">
                  <c:v>120.96000000000001</c:v>
                </c:pt>
                <c:pt idx="7619">
                  <c:v>129.47199999999998</c:v>
                </c:pt>
                <c:pt idx="7620">
                  <c:v>117.82400000000001</c:v>
                </c:pt>
                <c:pt idx="7621">
                  <c:v>114.688</c:v>
                </c:pt>
                <c:pt idx="7622">
                  <c:v>120.512</c:v>
                </c:pt>
                <c:pt idx="7623">
                  <c:v>120.06400000000001</c:v>
                </c:pt>
                <c:pt idx="7624">
                  <c:v>121.85600000000001</c:v>
                </c:pt>
                <c:pt idx="7625">
                  <c:v>117.82400000000001</c:v>
                </c:pt>
                <c:pt idx="7626">
                  <c:v>112.896</c:v>
                </c:pt>
                <c:pt idx="7627">
                  <c:v>127.67999999999999</c:v>
                </c:pt>
                <c:pt idx="7628">
                  <c:v>120.96000000000001</c:v>
                </c:pt>
                <c:pt idx="7629">
                  <c:v>123.20000000000002</c:v>
                </c:pt>
                <c:pt idx="7630">
                  <c:v>107.072</c:v>
                </c:pt>
                <c:pt idx="7631">
                  <c:v>121.40800000000002</c:v>
                </c:pt>
                <c:pt idx="7632">
                  <c:v>116.928</c:v>
                </c:pt>
                <c:pt idx="7633">
                  <c:v>129.91999999999999</c:v>
                </c:pt>
                <c:pt idx="7634">
                  <c:v>122.75200000000001</c:v>
                </c:pt>
                <c:pt idx="7635">
                  <c:v>119.61600000000001</c:v>
                </c:pt>
                <c:pt idx="7636">
                  <c:v>124.54400000000001</c:v>
                </c:pt>
                <c:pt idx="7637">
                  <c:v>132.16</c:v>
                </c:pt>
                <c:pt idx="7638">
                  <c:v>117.82400000000001</c:v>
                </c:pt>
                <c:pt idx="7639">
                  <c:v>131.26399999999998</c:v>
                </c:pt>
                <c:pt idx="7640">
                  <c:v>135.744</c:v>
                </c:pt>
                <c:pt idx="7641">
                  <c:v>118.72</c:v>
                </c:pt>
                <c:pt idx="7642">
                  <c:v>132.608</c:v>
                </c:pt>
                <c:pt idx="7643">
                  <c:v>116.928</c:v>
                </c:pt>
                <c:pt idx="7644">
                  <c:v>123.64800000000001</c:v>
                </c:pt>
                <c:pt idx="7645">
                  <c:v>114.688</c:v>
                </c:pt>
                <c:pt idx="7646">
                  <c:v>124.54400000000001</c:v>
                </c:pt>
                <c:pt idx="7647">
                  <c:v>112</c:v>
                </c:pt>
                <c:pt idx="7648">
                  <c:v>121.85600000000001</c:v>
                </c:pt>
                <c:pt idx="7649">
                  <c:v>112.44800000000001</c:v>
                </c:pt>
                <c:pt idx="7650">
                  <c:v>114.688</c:v>
                </c:pt>
                <c:pt idx="7651">
                  <c:v>121.85600000000001</c:v>
                </c:pt>
                <c:pt idx="7652">
                  <c:v>123.64800000000001</c:v>
                </c:pt>
                <c:pt idx="7653">
                  <c:v>115.584</c:v>
                </c:pt>
                <c:pt idx="7654">
                  <c:v>117.82400000000001</c:v>
                </c:pt>
                <c:pt idx="7655">
                  <c:v>118.27200000000001</c:v>
                </c:pt>
                <c:pt idx="7656">
                  <c:v>111.55199999999999</c:v>
                </c:pt>
                <c:pt idx="7657">
                  <c:v>123.64800000000001</c:v>
                </c:pt>
                <c:pt idx="7658">
                  <c:v>120.512</c:v>
                </c:pt>
                <c:pt idx="7659">
                  <c:v>115.584</c:v>
                </c:pt>
                <c:pt idx="7660">
                  <c:v>114.688</c:v>
                </c:pt>
                <c:pt idx="7661">
                  <c:v>112</c:v>
                </c:pt>
                <c:pt idx="7662">
                  <c:v>120.96000000000001</c:v>
                </c:pt>
                <c:pt idx="7663">
                  <c:v>117.376</c:v>
                </c:pt>
                <c:pt idx="7664">
                  <c:v>117.376</c:v>
                </c:pt>
                <c:pt idx="7665">
                  <c:v>114.688</c:v>
                </c:pt>
                <c:pt idx="7666">
                  <c:v>119.16800000000001</c:v>
                </c:pt>
                <c:pt idx="7667">
                  <c:v>121.85600000000001</c:v>
                </c:pt>
                <c:pt idx="7668">
                  <c:v>128.12799999999999</c:v>
                </c:pt>
                <c:pt idx="7669">
                  <c:v>112.896</c:v>
                </c:pt>
                <c:pt idx="7670">
                  <c:v>118.27200000000001</c:v>
                </c:pt>
                <c:pt idx="7671">
                  <c:v>111.104</c:v>
                </c:pt>
                <c:pt idx="7672">
                  <c:v>112.896</c:v>
                </c:pt>
                <c:pt idx="7673">
                  <c:v>113.792</c:v>
                </c:pt>
                <c:pt idx="7674">
                  <c:v>99.007999999999996</c:v>
                </c:pt>
                <c:pt idx="7675">
                  <c:v>113.792</c:v>
                </c:pt>
                <c:pt idx="7676">
                  <c:v>107.52</c:v>
                </c:pt>
                <c:pt idx="7677">
                  <c:v>114.24000000000001</c:v>
                </c:pt>
                <c:pt idx="7678">
                  <c:v>114.688</c:v>
                </c:pt>
                <c:pt idx="7679">
                  <c:v>113.792</c:v>
                </c:pt>
                <c:pt idx="7680">
                  <c:v>116.03200000000001</c:v>
                </c:pt>
                <c:pt idx="7681">
                  <c:v>120.96000000000001</c:v>
                </c:pt>
                <c:pt idx="7682">
                  <c:v>113.792</c:v>
                </c:pt>
                <c:pt idx="7683">
                  <c:v>106.624</c:v>
                </c:pt>
                <c:pt idx="7684">
                  <c:v>119.61600000000001</c:v>
                </c:pt>
                <c:pt idx="7685">
                  <c:v>103.488</c:v>
                </c:pt>
                <c:pt idx="7686">
                  <c:v>120.512</c:v>
                </c:pt>
                <c:pt idx="7687">
                  <c:v>116.48</c:v>
                </c:pt>
                <c:pt idx="7688">
                  <c:v>111.55199999999999</c:v>
                </c:pt>
                <c:pt idx="7689">
                  <c:v>120.06400000000001</c:v>
                </c:pt>
                <c:pt idx="7690">
                  <c:v>124.54400000000001</c:v>
                </c:pt>
                <c:pt idx="7691">
                  <c:v>126.33599999999998</c:v>
                </c:pt>
                <c:pt idx="7692">
                  <c:v>104.384</c:v>
                </c:pt>
                <c:pt idx="7693">
                  <c:v>105.28</c:v>
                </c:pt>
                <c:pt idx="7694">
                  <c:v>112</c:v>
                </c:pt>
                <c:pt idx="7695">
                  <c:v>110.208</c:v>
                </c:pt>
                <c:pt idx="7696">
                  <c:v>110.208</c:v>
                </c:pt>
                <c:pt idx="7697">
                  <c:v>113.792</c:v>
                </c:pt>
                <c:pt idx="7698">
                  <c:v>111.104</c:v>
                </c:pt>
                <c:pt idx="7699">
                  <c:v>114.24000000000001</c:v>
                </c:pt>
                <c:pt idx="7700">
                  <c:v>115.584</c:v>
                </c:pt>
                <c:pt idx="7701">
                  <c:v>112</c:v>
                </c:pt>
                <c:pt idx="7702">
                  <c:v>101.696</c:v>
                </c:pt>
                <c:pt idx="7703">
                  <c:v>104.83200000000001</c:v>
                </c:pt>
                <c:pt idx="7704">
                  <c:v>107.52</c:v>
                </c:pt>
                <c:pt idx="7705">
                  <c:v>106.17599999999999</c:v>
                </c:pt>
                <c:pt idx="7706">
                  <c:v>113.792</c:v>
                </c:pt>
                <c:pt idx="7707">
                  <c:v>102.592</c:v>
                </c:pt>
                <c:pt idx="7708">
                  <c:v>103.488</c:v>
                </c:pt>
                <c:pt idx="7709">
                  <c:v>105.28</c:v>
                </c:pt>
                <c:pt idx="7710">
                  <c:v>113.34399999999999</c:v>
                </c:pt>
                <c:pt idx="7711">
                  <c:v>108.864</c:v>
                </c:pt>
                <c:pt idx="7712">
                  <c:v>103.04</c:v>
                </c:pt>
                <c:pt idx="7713">
                  <c:v>107.072</c:v>
                </c:pt>
                <c:pt idx="7714">
                  <c:v>109.75999999999999</c:v>
                </c:pt>
                <c:pt idx="7715">
                  <c:v>102.592</c:v>
                </c:pt>
                <c:pt idx="7716">
                  <c:v>107.52</c:v>
                </c:pt>
                <c:pt idx="7717">
                  <c:v>116.928</c:v>
                </c:pt>
                <c:pt idx="7718">
                  <c:v>100.352</c:v>
                </c:pt>
                <c:pt idx="7719">
                  <c:v>108.864</c:v>
                </c:pt>
                <c:pt idx="7720">
                  <c:v>103.04</c:v>
                </c:pt>
                <c:pt idx="7721">
                  <c:v>98.56</c:v>
                </c:pt>
                <c:pt idx="7722">
                  <c:v>101.696</c:v>
                </c:pt>
                <c:pt idx="7723">
                  <c:v>137.08799999999999</c:v>
                </c:pt>
                <c:pt idx="7724">
                  <c:v>140.22399999999999</c:v>
                </c:pt>
                <c:pt idx="7725">
                  <c:v>136.63999999999999</c:v>
                </c:pt>
                <c:pt idx="7726">
                  <c:v>126.78399999999999</c:v>
                </c:pt>
                <c:pt idx="7727">
                  <c:v>129.47199999999998</c:v>
                </c:pt>
                <c:pt idx="7728">
                  <c:v>112</c:v>
                </c:pt>
                <c:pt idx="7729">
                  <c:v>106.624</c:v>
                </c:pt>
                <c:pt idx="7730">
                  <c:v>104.83200000000001</c:v>
                </c:pt>
                <c:pt idx="7731">
                  <c:v>111.104</c:v>
                </c:pt>
                <c:pt idx="7732">
                  <c:v>97.664000000000001</c:v>
                </c:pt>
                <c:pt idx="7733">
                  <c:v>102.592</c:v>
                </c:pt>
                <c:pt idx="7734">
                  <c:v>106.17599999999999</c:v>
                </c:pt>
                <c:pt idx="7735">
                  <c:v>107.96799999999999</c:v>
                </c:pt>
                <c:pt idx="7736">
                  <c:v>103.93600000000001</c:v>
                </c:pt>
                <c:pt idx="7737">
                  <c:v>102.14400000000001</c:v>
                </c:pt>
                <c:pt idx="7738">
                  <c:v>98.111999999999995</c:v>
                </c:pt>
                <c:pt idx="7739">
                  <c:v>97.664000000000001</c:v>
                </c:pt>
                <c:pt idx="7740">
                  <c:v>97.215999999999994</c:v>
                </c:pt>
                <c:pt idx="7741">
                  <c:v>90.048000000000002</c:v>
                </c:pt>
                <c:pt idx="7742">
                  <c:v>95.423999999999992</c:v>
                </c:pt>
                <c:pt idx="7743">
                  <c:v>99.903999999999996</c:v>
                </c:pt>
                <c:pt idx="7744">
                  <c:v>101.696</c:v>
                </c:pt>
                <c:pt idx="7745">
                  <c:v>90.048000000000002</c:v>
                </c:pt>
                <c:pt idx="7746">
                  <c:v>95.872</c:v>
                </c:pt>
                <c:pt idx="7747">
                  <c:v>102.592</c:v>
                </c:pt>
                <c:pt idx="7748">
                  <c:v>95.423999999999992</c:v>
                </c:pt>
                <c:pt idx="7749">
                  <c:v>96.768000000000001</c:v>
                </c:pt>
                <c:pt idx="7750">
                  <c:v>98.56</c:v>
                </c:pt>
                <c:pt idx="7751">
                  <c:v>98.111999999999995</c:v>
                </c:pt>
                <c:pt idx="7752">
                  <c:v>102.592</c:v>
                </c:pt>
                <c:pt idx="7753">
                  <c:v>94.08</c:v>
                </c:pt>
                <c:pt idx="7754">
                  <c:v>98.111999999999995</c:v>
                </c:pt>
                <c:pt idx="7755">
                  <c:v>101.696</c:v>
                </c:pt>
                <c:pt idx="7756">
                  <c:v>102.14400000000001</c:v>
                </c:pt>
                <c:pt idx="7757">
                  <c:v>90.944000000000003</c:v>
                </c:pt>
                <c:pt idx="7758">
                  <c:v>98.111999999999995</c:v>
                </c:pt>
                <c:pt idx="7759">
                  <c:v>104.384</c:v>
                </c:pt>
                <c:pt idx="7760">
                  <c:v>92.73599999999999</c:v>
                </c:pt>
                <c:pt idx="7761">
                  <c:v>99.456000000000003</c:v>
                </c:pt>
                <c:pt idx="7762">
                  <c:v>93.631999999999991</c:v>
                </c:pt>
                <c:pt idx="7763">
                  <c:v>91.391999999999996</c:v>
                </c:pt>
                <c:pt idx="7764">
                  <c:v>97.215999999999994</c:v>
                </c:pt>
                <c:pt idx="7765">
                  <c:v>98.111999999999995</c:v>
                </c:pt>
                <c:pt idx="7766">
                  <c:v>98.111999999999995</c:v>
                </c:pt>
                <c:pt idx="7767">
                  <c:v>98.56</c:v>
                </c:pt>
                <c:pt idx="7768">
                  <c:v>99.007999999999996</c:v>
                </c:pt>
                <c:pt idx="7769">
                  <c:v>97.215999999999994</c:v>
                </c:pt>
                <c:pt idx="7770">
                  <c:v>91.839999999999989</c:v>
                </c:pt>
                <c:pt idx="7771">
                  <c:v>90.496000000000009</c:v>
                </c:pt>
                <c:pt idx="7772">
                  <c:v>104.83200000000001</c:v>
                </c:pt>
                <c:pt idx="7773">
                  <c:v>86.912000000000006</c:v>
                </c:pt>
                <c:pt idx="7774">
                  <c:v>99.007999999999996</c:v>
                </c:pt>
                <c:pt idx="7775">
                  <c:v>90.944000000000003</c:v>
                </c:pt>
                <c:pt idx="7776">
                  <c:v>97.215999999999994</c:v>
                </c:pt>
                <c:pt idx="7777">
                  <c:v>99.007999999999996</c:v>
                </c:pt>
                <c:pt idx="7778">
                  <c:v>93.631999999999991</c:v>
                </c:pt>
                <c:pt idx="7779">
                  <c:v>93.183999999999997</c:v>
                </c:pt>
                <c:pt idx="7780">
                  <c:v>99.007999999999996</c:v>
                </c:pt>
                <c:pt idx="7781">
                  <c:v>101.248</c:v>
                </c:pt>
                <c:pt idx="7782">
                  <c:v>85.12</c:v>
                </c:pt>
                <c:pt idx="7783">
                  <c:v>90.944000000000003</c:v>
                </c:pt>
                <c:pt idx="7784">
                  <c:v>99.903999999999996</c:v>
                </c:pt>
                <c:pt idx="7785">
                  <c:v>98.111999999999995</c:v>
                </c:pt>
                <c:pt idx="7786">
                  <c:v>90.496000000000009</c:v>
                </c:pt>
                <c:pt idx="7787">
                  <c:v>96.32</c:v>
                </c:pt>
                <c:pt idx="7788">
                  <c:v>100.352</c:v>
                </c:pt>
                <c:pt idx="7789">
                  <c:v>126.33599999999998</c:v>
                </c:pt>
                <c:pt idx="7790">
                  <c:v>88.256</c:v>
                </c:pt>
                <c:pt idx="7791">
                  <c:v>94.527999999999992</c:v>
                </c:pt>
                <c:pt idx="7792">
                  <c:v>91.391999999999996</c:v>
                </c:pt>
                <c:pt idx="7793">
                  <c:v>90.496000000000009</c:v>
                </c:pt>
                <c:pt idx="7794">
                  <c:v>95.872</c:v>
                </c:pt>
                <c:pt idx="7795">
                  <c:v>90.496000000000009</c:v>
                </c:pt>
                <c:pt idx="7796">
                  <c:v>90.048000000000002</c:v>
                </c:pt>
                <c:pt idx="7797">
                  <c:v>94.975999999999999</c:v>
                </c:pt>
                <c:pt idx="7798">
                  <c:v>86.912000000000006</c:v>
                </c:pt>
                <c:pt idx="7799">
                  <c:v>90.048000000000002</c:v>
                </c:pt>
                <c:pt idx="7800">
                  <c:v>94.08</c:v>
                </c:pt>
                <c:pt idx="7801">
                  <c:v>83.775999999999996</c:v>
                </c:pt>
                <c:pt idx="7802">
                  <c:v>86.912000000000006</c:v>
                </c:pt>
                <c:pt idx="7803">
                  <c:v>93.631999999999991</c:v>
                </c:pt>
                <c:pt idx="7804">
                  <c:v>88.256</c:v>
                </c:pt>
                <c:pt idx="7805">
                  <c:v>85.12</c:v>
                </c:pt>
                <c:pt idx="7806">
                  <c:v>86.016000000000005</c:v>
                </c:pt>
                <c:pt idx="7807">
                  <c:v>85.567999999999998</c:v>
                </c:pt>
                <c:pt idx="7808">
                  <c:v>94.975999999999999</c:v>
                </c:pt>
                <c:pt idx="7809">
                  <c:v>87.808000000000007</c:v>
                </c:pt>
                <c:pt idx="7810">
                  <c:v>93.183999999999997</c:v>
                </c:pt>
                <c:pt idx="7811">
                  <c:v>85.12</c:v>
                </c:pt>
                <c:pt idx="7812">
                  <c:v>91.391999999999996</c:v>
                </c:pt>
                <c:pt idx="7813">
                  <c:v>83.775999999999996</c:v>
                </c:pt>
                <c:pt idx="7814">
                  <c:v>79.295999999999992</c:v>
                </c:pt>
                <c:pt idx="7815">
                  <c:v>81.087999999999994</c:v>
                </c:pt>
                <c:pt idx="7816">
                  <c:v>87.36</c:v>
                </c:pt>
                <c:pt idx="7817">
                  <c:v>84.671999999999997</c:v>
                </c:pt>
                <c:pt idx="7818">
                  <c:v>96.768000000000001</c:v>
                </c:pt>
                <c:pt idx="7819">
                  <c:v>87.36</c:v>
                </c:pt>
                <c:pt idx="7820">
                  <c:v>94.08</c:v>
                </c:pt>
                <c:pt idx="7821">
                  <c:v>86.463999999999999</c:v>
                </c:pt>
                <c:pt idx="7822">
                  <c:v>83.328000000000003</c:v>
                </c:pt>
                <c:pt idx="7823">
                  <c:v>84.671999999999997</c:v>
                </c:pt>
                <c:pt idx="7824">
                  <c:v>89.600000000000009</c:v>
                </c:pt>
                <c:pt idx="7825">
                  <c:v>90.944000000000003</c:v>
                </c:pt>
                <c:pt idx="7826">
                  <c:v>88.256</c:v>
                </c:pt>
                <c:pt idx="7827">
                  <c:v>122.75200000000001</c:v>
                </c:pt>
                <c:pt idx="7828">
                  <c:v>164.864</c:v>
                </c:pt>
                <c:pt idx="7829">
                  <c:v>187.26399999999998</c:v>
                </c:pt>
                <c:pt idx="7830">
                  <c:v>165.31200000000001</c:v>
                </c:pt>
                <c:pt idx="7831">
                  <c:v>151.42400000000001</c:v>
                </c:pt>
                <c:pt idx="7832">
                  <c:v>140.22399999999999</c:v>
                </c:pt>
                <c:pt idx="7833">
                  <c:v>114.24000000000001</c:v>
                </c:pt>
                <c:pt idx="7834">
                  <c:v>107.96799999999999</c:v>
                </c:pt>
                <c:pt idx="7835">
                  <c:v>89.152000000000001</c:v>
                </c:pt>
                <c:pt idx="7836">
                  <c:v>85.567999999999998</c:v>
                </c:pt>
                <c:pt idx="7837">
                  <c:v>85.567999999999998</c:v>
                </c:pt>
                <c:pt idx="7838">
                  <c:v>90.048000000000002</c:v>
                </c:pt>
                <c:pt idx="7839">
                  <c:v>81.983999999999995</c:v>
                </c:pt>
                <c:pt idx="7840">
                  <c:v>90.496000000000009</c:v>
                </c:pt>
                <c:pt idx="7841">
                  <c:v>85.12</c:v>
                </c:pt>
                <c:pt idx="7842">
                  <c:v>92.73599999999999</c:v>
                </c:pt>
                <c:pt idx="7843">
                  <c:v>92.287999999999997</c:v>
                </c:pt>
                <c:pt idx="7844">
                  <c:v>95.872</c:v>
                </c:pt>
                <c:pt idx="7845">
                  <c:v>86.912000000000006</c:v>
                </c:pt>
                <c:pt idx="7846">
                  <c:v>86.912000000000006</c:v>
                </c:pt>
                <c:pt idx="7847">
                  <c:v>85.567999999999998</c:v>
                </c:pt>
                <c:pt idx="7848">
                  <c:v>94.527999999999992</c:v>
                </c:pt>
                <c:pt idx="7849">
                  <c:v>94.08</c:v>
                </c:pt>
                <c:pt idx="7850">
                  <c:v>108.416</c:v>
                </c:pt>
                <c:pt idx="7851">
                  <c:v>118.27200000000001</c:v>
                </c:pt>
                <c:pt idx="7852">
                  <c:v>122.304</c:v>
                </c:pt>
                <c:pt idx="7853">
                  <c:v>128.12799999999999</c:v>
                </c:pt>
                <c:pt idx="7854">
                  <c:v>108.416</c:v>
                </c:pt>
                <c:pt idx="7855">
                  <c:v>103.04</c:v>
                </c:pt>
                <c:pt idx="7856">
                  <c:v>94.08</c:v>
                </c:pt>
                <c:pt idx="7857">
                  <c:v>97.215999999999994</c:v>
                </c:pt>
                <c:pt idx="7858">
                  <c:v>130.816</c:v>
                </c:pt>
                <c:pt idx="7859">
                  <c:v>172.928</c:v>
                </c:pt>
                <c:pt idx="7860">
                  <c:v>271.03999999999996</c:v>
                </c:pt>
                <c:pt idx="7861">
                  <c:v>276.416</c:v>
                </c:pt>
                <c:pt idx="7862">
                  <c:v>304.19200000000001</c:v>
                </c:pt>
                <c:pt idx="7863">
                  <c:v>358.40000000000003</c:v>
                </c:pt>
                <c:pt idx="7864">
                  <c:v>401.40800000000002</c:v>
                </c:pt>
                <c:pt idx="7865">
                  <c:v>448.89600000000002</c:v>
                </c:pt>
                <c:pt idx="7866">
                  <c:v>403.2</c:v>
                </c:pt>
                <c:pt idx="7867">
                  <c:v>356.608</c:v>
                </c:pt>
                <c:pt idx="7868">
                  <c:v>246.40000000000003</c:v>
                </c:pt>
                <c:pt idx="7869">
                  <c:v>212.35199999999998</c:v>
                </c:pt>
                <c:pt idx="7870">
                  <c:v>168.89600000000002</c:v>
                </c:pt>
                <c:pt idx="7871">
                  <c:v>153.66400000000002</c:v>
                </c:pt>
                <c:pt idx="7872">
                  <c:v>138.88</c:v>
                </c:pt>
                <c:pt idx="7873">
                  <c:v>148.28800000000001</c:v>
                </c:pt>
                <c:pt idx="7874">
                  <c:v>145.15200000000002</c:v>
                </c:pt>
                <c:pt idx="7875">
                  <c:v>119.61600000000001</c:v>
                </c:pt>
                <c:pt idx="7876">
                  <c:v>137.98400000000001</c:v>
                </c:pt>
                <c:pt idx="7877">
                  <c:v>134.84799999999998</c:v>
                </c:pt>
                <c:pt idx="7878">
                  <c:v>134.4</c:v>
                </c:pt>
                <c:pt idx="7879">
                  <c:v>119.16800000000001</c:v>
                </c:pt>
                <c:pt idx="7880">
                  <c:v>119.61600000000001</c:v>
                </c:pt>
                <c:pt idx="7881">
                  <c:v>124.99200000000002</c:v>
                </c:pt>
                <c:pt idx="7882">
                  <c:v>111.55199999999999</c:v>
                </c:pt>
                <c:pt idx="7883">
                  <c:v>108.416</c:v>
                </c:pt>
                <c:pt idx="7884">
                  <c:v>118.27200000000001</c:v>
                </c:pt>
                <c:pt idx="7885">
                  <c:v>106.17599999999999</c:v>
                </c:pt>
                <c:pt idx="7886">
                  <c:v>112</c:v>
                </c:pt>
                <c:pt idx="7887">
                  <c:v>109.312</c:v>
                </c:pt>
                <c:pt idx="7888">
                  <c:v>108.864</c:v>
                </c:pt>
                <c:pt idx="7889">
                  <c:v>107.52</c:v>
                </c:pt>
                <c:pt idx="7890">
                  <c:v>94.975999999999999</c:v>
                </c:pt>
                <c:pt idx="7891">
                  <c:v>100.352</c:v>
                </c:pt>
                <c:pt idx="7892">
                  <c:v>90.048000000000002</c:v>
                </c:pt>
                <c:pt idx="7893">
                  <c:v>97.215999999999994</c:v>
                </c:pt>
                <c:pt idx="7894">
                  <c:v>96.768000000000001</c:v>
                </c:pt>
                <c:pt idx="7895">
                  <c:v>96.32</c:v>
                </c:pt>
                <c:pt idx="7896">
                  <c:v>101.696</c:v>
                </c:pt>
                <c:pt idx="7897">
                  <c:v>94.975999999999999</c:v>
                </c:pt>
                <c:pt idx="7898">
                  <c:v>94.975999999999999</c:v>
                </c:pt>
                <c:pt idx="7899">
                  <c:v>88.704000000000008</c:v>
                </c:pt>
                <c:pt idx="7900">
                  <c:v>87.36</c:v>
                </c:pt>
                <c:pt idx="7901">
                  <c:v>92.73599999999999</c:v>
                </c:pt>
                <c:pt idx="7902">
                  <c:v>96.768000000000001</c:v>
                </c:pt>
                <c:pt idx="7903">
                  <c:v>95.423999999999992</c:v>
                </c:pt>
                <c:pt idx="7904">
                  <c:v>89.152000000000001</c:v>
                </c:pt>
                <c:pt idx="7905">
                  <c:v>78.399999999999991</c:v>
                </c:pt>
                <c:pt idx="7906">
                  <c:v>86.463999999999999</c:v>
                </c:pt>
                <c:pt idx="7907">
                  <c:v>89.600000000000009</c:v>
                </c:pt>
                <c:pt idx="7908">
                  <c:v>86.463999999999999</c:v>
                </c:pt>
                <c:pt idx="7909">
                  <c:v>88.256</c:v>
                </c:pt>
                <c:pt idx="7910">
                  <c:v>93.183999999999997</c:v>
                </c:pt>
                <c:pt idx="7911">
                  <c:v>86.016000000000005</c:v>
                </c:pt>
                <c:pt idx="7912">
                  <c:v>87.808000000000007</c:v>
                </c:pt>
                <c:pt idx="7913">
                  <c:v>84.224000000000004</c:v>
                </c:pt>
                <c:pt idx="7914">
                  <c:v>87.36</c:v>
                </c:pt>
                <c:pt idx="7915">
                  <c:v>80.64</c:v>
                </c:pt>
                <c:pt idx="7916">
                  <c:v>85.12</c:v>
                </c:pt>
                <c:pt idx="7917">
                  <c:v>83.775999999999996</c:v>
                </c:pt>
                <c:pt idx="7918">
                  <c:v>87.36</c:v>
                </c:pt>
                <c:pt idx="7919">
                  <c:v>79.744</c:v>
                </c:pt>
                <c:pt idx="7920">
                  <c:v>82.432000000000002</c:v>
                </c:pt>
                <c:pt idx="7921">
                  <c:v>84.671999999999997</c:v>
                </c:pt>
                <c:pt idx="7922">
                  <c:v>97.215999999999994</c:v>
                </c:pt>
                <c:pt idx="7923">
                  <c:v>78.847999999999999</c:v>
                </c:pt>
                <c:pt idx="7924">
                  <c:v>84.224000000000004</c:v>
                </c:pt>
                <c:pt idx="7925">
                  <c:v>77.503999999999991</c:v>
                </c:pt>
                <c:pt idx="7926">
                  <c:v>85.567999999999998</c:v>
                </c:pt>
                <c:pt idx="7927">
                  <c:v>77.503999999999991</c:v>
                </c:pt>
                <c:pt idx="7928">
                  <c:v>84.224000000000004</c:v>
                </c:pt>
                <c:pt idx="7929">
                  <c:v>80.64</c:v>
                </c:pt>
                <c:pt idx="7930">
                  <c:v>92.73599999999999</c:v>
                </c:pt>
                <c:pt idx="7931">
                  <c:v>77.055999999999997</c:v>
                </c:pt>
                <c:pt idx="7932">
                  <c:v>76.608000000000004</c:v>
                </c:pt>
                <c:pt idx="7933">
                  <c:v>84.671999999999997</c:v>
                </c:pt>
                <c:pt idx="7934">
                  <c:v>86.463999999999999</c:v>
                </c:pt>
                <c:pt idx="7935">
                  <c:v>88.704000000000008</c:v>
                </c:pt>
                <c:pt idx="7936">
                  <c:v>77.503999999999991</c:v>
                </c:pt>
                <c:pt idx="7937">
                  <c:v>84.671999999999997</c:v>
                </c:pt>
                <c:pt idx="7938">
                  <c:v>78.399999999999991</c:v>
                </c:pt>
                <c:pt idx="7939">
                  <c:v>83.328000000000003</c:v>
                </c:pt>
                <c:pt idx="7940">
                  <c:v>79.744</c:v>
                </c:pt>
                <c:pt idx="7941">
                  <c:v>86.463999999999999</c:v>
                </c:pt>
                <c:pt idx="7942">
                  <c:v>77.951999999999998</c:v>
                </c:pt>
                <c:pt idx="7943">
                  <c:v>79.295999999999992</c:v>
                </c:pt>
                <c:pt idx="7944">
                  <c:v>81.536000000000001</c:v>
                </c:pt>
                <c:pt idx="7945">
                  <c:v>72.576000000000008</c:v>
                </c:pt>
                <c:pt idx="7946">
                  <c:v>73.472000000000008</c:v>
                </c:pt>
                <c:pt idx="7947">
                  <c:v>77.503999999999991</c:v>
                </c:pt>
                <c:pt idx="7948">
                  <c:v>72.128</c:v>
                </c:pt>
                <c:pt idx="7949">
                  <c:v>84.224000000000004</c:v>
                </c:pt>
                <c:pt idx="7950">
                  <c:v>77.951999999999998</c:v>
                </c:pt>
                <c:pt idx="7951">
                  <c:v>75.26400000000001</c:v>
                </c:pt>
                <c:pt idx="7952">
                  <c:v>81.087999999999994</c:v>
                </c:pt>
                <c:pt idx="7953">
                  <c:v>77.055999999999997</c:v>
                </c:pt>
                <c:pt idx="7954">
                  <c:v>70.335999999999999</c:v>
                </c:pt>
                <c:pt idx="7955">
                  <c:v>72.576000000000008</c:v>
                </c:pt>
                <c:pt idx="7956">
                  <c:v>76.608000000000004</c:v>
                </c:pt>
                <c:pt idx="7957">
                  <c:v>81.087999999999994</c:v>
                </c:pt>
                <c:pt idx="7958">
                  <c:v>83.328000000000003</c:v>
                </c:pt>
                <c:pt idx="7959">
                  <c:v>78.847999999999999</c:v>
                </c:pt>
                <c:pt idx="7960">
                  <c:v>75.712000000000003</c:v>
                </c:pt>
                <c:pt idx="7961">
                  <c:v>74.368000000000009</c:v>
                </c:pt>
                <c:pt idx="7962">
                  <c:v>75.712000000000003</c:v>
                </c:pt>
                <c:pt idx="7963">
                  <c:v>82.432000000000002</c:v>
                </c:pt>
                <c:pt idx="7964">
                  <c:v>81.536000000000001</c:v>
                </c:pt>
                <c:pt idx="7965">
                  <c:v>72.128</c:v>
                </c:pt>
                <c:pt idx="7966">
                  <c:v>71.680000000000007</c:v>
                </c:pt>
                <c:pt idx="7967">
                  <c:v>64.959999999999994</c:v>
                </c:pt>
                <c:pt idx="7968">
                  <c:v>68.543999999999997</c:v>
                </c:pt>
                <c:pt idx="7969">
                  <c:v>73.472000000000008</c:v>
                </c:pt>
                <c:pt idx="7970">
                  <c:v>104.83200000000001</c:v>
                </c:pt>
                <c:pt idx="7971">
                  <c:v>91.391999999999996</c:v>
                </c:pt>
                <c:pt idx="7972">
                  <c:v>111.104</c:v>
                </c:pt>
                <c:pt idx="7973">
                  <c:v>107.072</c:v>
                </c:pt>
                <c:pt idx="7974">
                  <c:v>105.72799999999999</c:v>
                </c:pt>
                <c:pt idx="7975">
                  <c:v>105.28</c:v>
                </c:pt>
                <c:pt idx="7976">
                  <c:v>82.88</c:v>
                </c:pt>
                <c:pt idx="7977">
                  <c:v>87.36</c:v>
                </c:pt>
                <c:pt idx="7978">
                  <c:v>79.295999999999992</c:v>
                </c:pt>
                <c:pt idx="7979">
                  <c:v>81.536000000000001</c:v>
                </c:pt>
                <c:pt idx="7980">
                  <c:v>82.88</c:v>
                </c:pt>
                <c:pt idx="7981">
                  <c:v>73.024000000000001</c:v>
                </c:pt>
                <c:pt idx="7982">
                  <c:v>76.608000000000004</c:v>
                </c:pt>
                <c:pt idx="7983">
                  <c:v>72.128</c:v>
                </c:pt>
                <c:pt idx="7984">
                  <c:v>73.472000000000008</c:v>
                </c:pt>
                <c:pt idx="7985">
                  <c:v>73.024000000000001</c:v>
                </c:pt>
                <c:pt idx="7986">
                  <c:v>74.816000000000003</c:v>
                </c:pt>
                <c:pt idx="7987">
                  <c:v>71.231999999999999</c:v>
                </c:pt>
                <c:pt idx="7988">
                  <c:v>69.888000000000005</c:v>
                </c:pt>
                <c:pt idx="7989">
                  <c:v>77.951999999999998</c:v>
                </c:pt>
                <c:pt idx="7990">
                  <c:v>79.295999999999992</c:v>
                </c:pt>
                <c:pt idx="7991">
                  <c:v>74.368000000000009</c:v>
                </c:pt>
                <c:pt idx="7992">
                  <c:v>77.503999999999991</c:v>
                </c:pt>
                <c:pt idx="7993">
                  <c:v>75.712000000000003</c:v>
                </c:pt>
                <c:pt idx="7994">
                  <c:v>75.26400000000001</c:v>
                </c:pt>
                <c:pt idx="7995">
                  <c:v>73.92</c:v>
                </c:pt>
                <c:pt idx="7996">
                  <c:v>74.368000000000009</c:v>
                </c:pt>
                <c:pt idx="7997">
                  <c:v>71.680000000000007</c:v>
                </c:pt>
                <c:pt idx="7998">
                  <c:v>73.472000000000008</c:v>
                </c:pt>
                <c:pt idx="7999">
                  <c:v>73.024000000000001</c:v>
                </c:pt>
                <c:pt idx="8000">
                  <c:v>69.44</c:v>
                </c:pt>
                <c:pt idx="8001">
                  <c:v>74.368000000000009</c:v>
                </c:pt>
                <c:pt idx="8002">
                  <c:v>74.816000000000003</c:v>
                </c:pt>
                <c:pt idx="8003">
                  <c:v>72.128</c:v>
                </c:pt>
                <c:pt idx="8004">
                  <c:v>69.888000000000005</c:v>
                </c:pt>
                <c:pt idx="8005">
                  <c:v>69.888000000000005</c:v>
                </c:pt>
                <c:pt idx="8006">
                  <c:v>68.992000000000004</c:v>
                </c:pt>
                <c:pt idx="8007">
                  <c:v>78.399999999999991</c:v>
                </c:pt>
                <c:pt idx="8008">
                  <c:v>80.64</c:v>
                </c:pt>
                <c:pt idx="8009">
                  <c:v>76.160000000000011</c:v>
                </c:pt>
                <c:pt idx="8010">
                  <c:v>64.512</c:v>
                </c:pt>
                <c:pt idx="8011">
                  <c:v>71.231999999999999</c:v>
                </c:pt>
                <c:pt idx="8012">
                  <c:v>68.096000000000004</c:v>
                </c:pt>
                <c:pt idx="8013">
                  <c:v>66.304000000000002</c:v>
                </c:pt>
                <c:pt idx="8014">
                  <c:v>74.816000000000003</c:v>
                </c:pt>
                <c:pt idx="8015">
                  <c:v>68.543999999999997</c:v>
                </c:pt>
                <c:pt idx="8016">
                  <c:v>71.680000000000007</c:v>
                </c:pt>
                <c:pt idx="8017">
                  <c:v>75.26400000000001</c:v>
                </c:pt>
                <c:pt idx="8018">
                  <c:v>63.615999999999993</c:v>
                </c:pt>
                <c:pt idx="8019">
                  <c:v>71.680000000000007</c:v>
                </c:pt>
                <c:pt idx="8020">
                  <c:v>73.92</c:v>
                </c:pt>
                <c:pt idx="8021">
                  <c:v>67.647999999999996</c:v>
                </c:pt>
                <c:pt idx="8022">
                  <c:v>68.543999999999997</c:v>
                </c:pt>
                <c:pt idx="8023">
                  <c:v>67.2</c:v>
                </c:pt>
                <c:pt idx="8024">
                  <c:v>64.959999999999994</c:v>
                </c:pt>
                <c:pt idx="8025">
                  <c:v>72.128</c:v>
                </c:pt>
                <c:pt idx="8026">
                  <c:v>68.096000000000004</c:v>
                </c:pt>
                <c:pt idx="8027">
                  <c:v>68.992000000000004</c:v>
                </c:pt>
                <c:pt idx="8028">
                  <c:v>67.647999999999996</c:v>
                </c:pt>
                <c:pt idx="8029">
                  <c:v>69.888000000000005</c:v>
                </c:pt>
                <c:pt idx="8030">
                  <c:v>69.44</c:v>
                </c:pt>
                <c:pt idx="8031">
                  <c:v>64.063999999999993</c:v>
                </c:pt>
                <c:pt idx="8032">
                  <c:v>73.92</c:v>
                </c:pt>
                <c:pt idx="8033">
                  <c:v>61.376000000000005</c:v>
                </c:pt>
                <c:pt idx="8034">
                  <c:v>70.784000000000006</c:v>
                </c:pt>
                <c:pt idx="8035">
                  <c:v>68.543999999999997</c:v>
                </c:pt>
                <c:pt idx="8036">
                  <c:v>68.096000000000004</c:v>
                </c:pt>
                <c:pt idx="8037">
                  <c:v>68.543999999999997</c:v>
                </c:pt>
                <c:pt idx="8038">
                  <c:v>75.26400000000001</c:v>
                </c:pt>
                <c:pt idx="8039">
                  <c:v>71.680000000000007</c:v>
                </c:pt>
                <c:pt idx="8040">
                  <c:v>68.096000000000004</c:v>
                </c:pt>
                <c:pt idx="8041">
                  <c:v>67.647999999999996</c:v>
                </c:pt>
                <c:pt idx="8042">
                  <c:v>72.128</c:v>
                </c:pt>
                <c:pt idx="8043">
                  <c:v>71.231999999999999</c:v>
                </c:pt>
                <c:pt idx="8044">
                  <c:v>69.44</c:v>
                </c:pt>
                <c:pt idx="8045">
                  <c:v>69.44</c:v>
                </c:pt>
                <c:pt idx="8046">
                  <c:v>71.231999999999999</c:v>
                </c:pt>
                <c:pt idx="8047">
                  <c:v>68.543999999999997</c:v>
                </c:pt>
                <c:pt idx="8048">
                  <c:v>72.576000000000008</c:v>
                </c:pt>
                <c:pt idx="8049">
                  <c:v>67.2</c:v>
                </c:pt>
                <c:pt idx="8050">
                  <c:v>70.784000000000006</c:v>
                </c:pt>
                <c:pt idx="8051">
                  <c:v>66.751999999999995</c:v>
                </c:pt>
                <c:pt idx="8052">
                  <c:v>70.784000000000006</c:v>
                </c:pt>
                <c:pt idx="8053">
                  <c:v>63.167999999999992</c:v>
                </c:pt>
                <c:pt idx="8054">
                  <c:v>69.44</c:v>
                </c:pt>
                <c:pt idx="8055">
                  <c:v>68.543999999999997</c:v>
                </c:pt>
                <c:pt idx="8056">
                  <c:v>65.408000000000001</c:v>
                </c:pt>
                <c:pt idx="8057">
                  <c:v>68.096000000000004</c:v>
                </c:pt>
                <c:pt idx="8058">
                  <c:v>64.959999999999994</c:v>
                </c:pt>
                <c:pt idx="8059">
                  <c:v>67.2</c:v>
                </c:pt>
                <c:pt idx="8060">
                  <c:v>69.888000000000005</c:v>
                </c:pt>
                <c:pt idx="8061">
                  <c:v>59.136000000000003</c:v>
                </c:pt>
                <c:pt idx="8062">
                  <c:v>62.720000000000006</c:v>
                </c:pt>
                <c:pt idx="8063">
                  <c:v>68.543999999999997</c:v>
                </c:pt>
                <c:pt idx="8064">
                  <c:v>69.44</c:v>
                </c:pt>
                <c:pt idx="8065">
                  <c:v>66.304000000000002</c:v>
                </c:pt>
                <c:pt idx="8066">
                  <c:v>65.408000000000001</c:v>
                </c:pt>
                <c:pt idx="8067">
                  <c:v>64.512</c:v>
                </c:pt>
                <c:pt idx="8068">
                  <c:v>75.712000000000003</c:v>
                </c:pt>
                <c:pt idx="8069">
                  <c:v>63.615999999999993</c:v>
                </c:pt>
                <c:pt idx="8070">
                  <c:v>64.512</c:v>
                </c:pt>
                <c:pt idx="8071">
                  <c:v>66.751999999999995</c:v>
                </c:pt>
                <c:pt idx="8072">
                  <c:v>61.376000000000005</c:v>
                </c:pt>
                <c:pt idx="8073">
                  <c:v>69.44</c:v>
                </c:pt>
                <c:pt idx="8074">
                  <c:v>70.335999999999999</c:v>
                </c:pt>
                <c:pt idx="8075">
                  <c:v>65.855999999999995</c:v>
                </c:pt>
                <c:pt idx="8076">
                  <c:v>67.2</c:v>
                </c:pt>
                <c:pt idx="8077">
                  <c:v>64.959999999999994</c:v>
                </c:pt>
                <c:pt idx="8078">
                  <c:v>64.512</c:v>
                </c:pt>
                <c:pt idx="8079">
                  <c:v>65.408000000000001</c:v>
                </c:pt>
                <c:pt idx="8080">
                  <c:v>64.063999999999993</c:v>
                </c:pt>
                <c:pt idx="8081">
                  <c:v>63.615999999999993</c:v>
                </c:pt>
                <c:pt idx="8082">
                  <c:v>67.647999999999996</c:v>
                </c:pt>
                <c:pt idx="8083">
                  <c:v>62.720000000000006</c:v>
                </c:pt>
                <c:pt idx="8084">
                  <c:v>68.992000000000004</c:v>
                </c:pt>
                <c:pt idx="8085">
                  <c:v>64.512</c:v>
                </c:pt>
                <c:pt idx="8086">
                  <c:v>72.576000000000008</c:v>
                </c:pt>
                <c:pt idx="8087">
                  <c:v>68.992000000000004</c:v>
                </c:pt>
                <c:pt idx="8088">
                  <c:v>68.543999999999997</c:v>
                </c:pt>
                <c:pt idx="8089">
                  <c:v>61.824000000000005</c:v>
                </c:pt>
                <c:pt idx="8090">
                  <c:v>69.888000000000005</c:v>
                </c:pt>
                <c:pt idx="8091">
                  <c:v>70.335999999999999</c:v>
                </c:pt>
                <c:pt idx="8092">
                  <c:v>64.959999999999994</c:v>
                </c:pt>
                <c:pt idx="8093">
                  <c:v>62.720000000000006</c:v>
                </c:pt>
                <c:pt idx="8094">
                  <c:v>60.928000000000004</c:v>
                </c:pt>
                <c:pt idx="8095">
                  <c:v>62.720000000000006</c:v>
                </c:pt>
                <c:pt idx="8096">
                  <c:v>64.063999999999993</c:v>
                </c:pt>
                <c:pt idx="8097">
                  <c:v>56.896000000000001</c:v>
                </c:pt>
                <c:pt idx="8098">
                  <c:v>61.376000000000005</c:v>
                </c:pt>
                <c:pt idx="8099">
                  <c:v>70.784000000000006</c:v>
                </c:pt>
                <c:pt idx="8100">
                  <c:v>60.480000000000004</c:v>
                </c:pt>
                <c:pt idx="8101">
                  <c:v>64.512</c:v>
                </c:pt>
                <c:pt idx="8102">
                  <c:v>60.480000000000004</c:v>
                </c:pt>
                <c:pt idx="8103">
                  <c:v>66.304000000000002</c:v>
                </c:pt>
                <c:pt idx="8104">
                  <c:v>64.959999999999994</c:v>
                </c:pt>
                <c:pt idx="8105">
                  <c:v>64.063999999999993</c:v>
                </c:pt>
                <c:pt idx="8106">
                  <c:v>60.480000000000004</c:v>
                </c:pt>
                <c:pt idx="8107">
                  <c:v>63.167999999999992</c:v>
                </c:pt>
                <c:pt idx="8108">
                  <c:v>62.720000000000006</c:v>
                </c:pt>
                <c:pt idx="8109">
                  <c:v>61.824000000000005</c:v>
                </c:pt>
                <c:pt idx="8110">
                  <c:v>62.272000000000006</c:v>
                </c:pt>
                <c:pt idx="8111">
                  <c:v>66.751999999999995</c:v>
                </c:pt>
                <c:pt idx="8112">
                  <c:v>62.720000000000006</c:v>
                </c:pt>
                <c:pt idx="8113">
                  <c:v>65.408000000000001</c:v>
                </c:pt>
                <c:pt idx="8114">
                  <c:v>58.688000000000002</c:v>
                </c:pt>
                <c:pt idx="8115">
                  <c:v>66.751999999999995</c:v>
                </c:pt>
                <c:pt idx="8116">
                  <c:v>58.24</c:v>
                </c:pt>
                <c:pt idx="8117">
                  <c:v>64.959999999999994</c:v>
                </c:pt>
                <c:pt idx="8118">
                  <c:v>68.543999999999997</c:v>
                </c:pt>
                <c:pt idx="8119">
                  <c:v>66.304000000000002</c:v>
                </c:pt>
                <c:pt idx="8120">
                  <c:v>76.160000000000011</c:v>
                </c:pt>
                <c:pt idx="8121">
                  <c:v>77.951999999999998</c:v>
                </c:pt>
                <c:pt idx="8122">
                  <c:v>74.816000000000003</c:v>
                </c:pt>
                <c:pt idx="8123">
                  <c:v>64.512</c:v>
                </c:pt>
                <c:pt idx="8124">
                  <c:v>62.272000000000006</c:v>
                </c:pt>
                <c:pt idx="8125">
                  <c:v>66.304000000000002</c:v>
                </c:pt>
                <c:pt idx="8126">
                  <c:v>64.063999999999993</c:v>
                </c:pt>
                <c:pt idx="8127">
                  <c:v>62.272000000000006</c:v>
                </c:pt>
                <c:pt idx="8128">
                  <c:v>60.480000000000004</c:v>
                </c:pt>
                <c:pt idx="8129">
                  <c:v>61.376000000000005</c:v>
                </c:pt>
                <c:pt idx="8130">
                  <c:v>57.792000000000002</c:v>
                </c:pt>
                <c:pt idx="8131">
                  <c:v>68.096000000000004</c:v>
                </c:pt>
                <c:pt idx="8132">
                  <c:v>64.512</c:v>
                </c:pt>
                <c:pt idx="8133">
                  <c:v>67.647999999999996</c:v>
                </c:pt>
                <c:pt idx="8134">
                  <c:v>61.824000000000005</c:v>
                </c:pt>
                <c:pt idx="8135">
                  <c:v>63.615999999999993</c:v>
                </c:pt>
                <c:pt idx="8136">
                  <c:v>66.751999999999995</c:v>
                </c:pt>
                <c:pt idx="8137">
                  <c:v>62.720000000000006</c:v>
                </c:pt>
                <c:pt idx="8138">
                  <c:v>60.928000000000004</c:v>
                </c:pt>
                <c:pt idx="8139">
                  <c:v>64.512</c:v>
                </c:pt>
                <c:pt idx="8140">
                  <c:v>55.103999999999999</c:v>
                </c:pt>
                <c:pt idx="8141">
                  <c:v>65.408000000000001</c:v>
                </c:pt>
                <c:pt idx="8142">
                  <c:v>56.448</c:v>
                </c:pt>
                <c:pt idx="8143">
                  <c:v>64.959999999999994</c:v>
                </c:pt>
                <c:pt idx="8144">
                  <c:v>60.928000000000004</c:v>
                </c:pt>
                <c:pt idx="8145">
                  <c:v>56</c:v>
                </c:pt>
                <c:pt idx="8146">
                  <c:v>56.448</c:v>
                </c:pt>
                <c:pt idx="8147">
                  <c:v>58.24</c:v>
                </c:pt>
                <c:pt idx="8148">
                  <c:v>56</c:v>
                </c:pt>
                <c:pt idx="8149">
                  <c:v>57.344000000000001</c:v>
                </c:pt>
                <c:pt idx="8150">
                  <c:v>60.032000000000004</c:v>
                </c:pt>
                <c:pt idx="8151">
                  <c:v>54.655999999999999</c:v>
                </c:pt>
                <c:pt idx="8152">
                  <c:v>61.824000000000005</c:v>
                </c:pt>
                <c:pt idx="8153">
                  <c:v>56.448</c:v>
                </c:pt>
                <c:pt idx="8154">
                  <c:v>61.376000000000005</c:v>
                </c:pt>
                <c:pt idx="8155">
                  <c:v>58.24</c:v>
                </c:pt>
                <c:pt idx="8156">
                  <c:v>60.928000000000004</c:v>
                </c:pt>
                <c:pt idx="8157">
                  <c:v>59.136000000000003</c:v>
                </c:pt>
                <c:pt idx="8158">
                  <c:v>60.032000000000004</c:v>
                </c:pt>
                <c:pt idx="8159">
                  <c:v>61.824000000000005</c:v>
                </c:pt>
                <c:pt idx="8160">
                  <c:v>63.167999999999992</c:v>
                </c:pt>
                <c:pt idx="8161">
                  <c:v>58.24</c:v>
                </c:pt>
                <c:pt idx="8162">
                  <c:v>64.959999999999994</c:v>
                </c:pt>
                <c:pt idx="8163">
                  <c:v>58.24</c:v>
                </c:pt>
                <c:pt idx="8164">
                  <c:v>53.76</c:v>
                </c:pt>
                <c:pt idx="8165">
                  <c:v>52.863999999999997</c:v>
                </c:pt>
                <c:pt idx="8166">
                  <c:v>67.2</c:v>
                </c:pt>
                <c:pt idx="8167">
                  <c:v>58.688000000000002</c:v>
                </c:pt>
                <c:pt idx="8168">
                  <c:v>59.136000000000003</c:v>
                </c:pt>
                <c:pt idx="8169">
                  <c:v>60.032000000000004</c:v>
                </c:pt>
                <c:pt idx="8170">
                  <c:v>59.584000000000003</c:v>
                </c:pt>
                <c:pt idx="8171">
                  <c:v>54.207999999999998</c:v>
                </c:pt>
                <c:pt idx="8172">
                  <c:v>56.448</c:v>
                </c:pt>
                <c:pt idx="8173">
                  <c:v>56.896000000000001</c:v>
                </c:pt>
                <c:pt idx="8174">
                  <c:v>54.655999999999999</c:v>
                </c:pt>
                <c:pt idx="8175">
                  <c:v>55.103999999999999</c:v>
                </c:pt>
                <c:pt idx="8176">
                  <c:v>60.480000000000004</c:v>
                </c:pt>
                <c:pt idx="8177">
                  <c:v>54.207999999999998</c:v>
                </c:pt>
                <c:pt idx="8178">
                  <c:v>57.344000000000001</c:v>
                </c:pt>
                <c:pt idx="8179">
                  <c:v>62.272000000000006</c:v>
                </c:pt>
                <c:pt idx="8180">
                  <c:v>55.103999999999999</c:v>
                </c:pt>
                <c:pt idx="8181">
                  <c:v>59.584000000000003</c:v>
                </c:pt>
                <c:pt idx="8182">
                  <c:v>51.968000000000004</c:v>
                </c:pt>
                <c:pt idx="8183">
                  <c:v>56.896000000000001</c:v>
                </c:pt>
                <c:pt idx="8184">
                  <c:v>52.863999999999997</c:v>
                </c:pt>
                <c:pt idx="8185">
                  <c:v>54.655999999999999</c:v>
                </c:pt>
                <c:pt idx="8186">
                  <c:v>51.072000000000003</c:v>
                </c:pt>
                <c:pt idx="8187">
                  <c:v>52.863999999999997</c:v>
                </c:pt>
                <c:pt idx="8188">
                  <c:v>50.624000000000002</c:v>
                </c:pt>
                <c:pt idx="8189">
                  <c:v>52.416000000000004</c:v>
                </c:pt>
                <c:pt idx="8190">
                  <c:v>53.311999999999998</c:v>
                </c:pt>
                <c:pt idx="8191">
                  <c:v>48.832000000000001</c:v>
                </c:pt>
                <c:pt idx="8192">
                  <c:v>53.76</c:v>
                </c:pt>
                <c:pt idx="8193">
                  <c:v>54.207999999999998</c:v>
                </c:pt>
                <c:pt idx="8194">
                  <c:v>49.728000000000002</c:v>
                </c:pt>
                <c:pt idx="8195">
                  <c:v>50.176000000000002</c:v>
                </c:pt>
                <c:pt idx="8196">
                  <c:v>52.863999999999997</c:v>
                </c:pt>
                <c:pt idx="8197">
                  <c:v>49.28</c:v>
                </c:pt>
                <c:pt idx="8198">
                  <c:v>51.968000000000004</c:v>
                </c:pt>
                <c:pt idx="8199">
                  <c:v>47.04</c:v>
                </c:pt>
                <c:pt idx="8200">
                  <c:v>50.624000000000002</c:v>
                </c:pt>
                <c:pt idx="8201">
                  <c:v>51.072000000000003</c:v>
                </c:pt>
                <c:pt idx="8202">
                  <c:v>49.728000000000002</c:v>
                </c:pt>
                <c:pt idx="8203">
                  <c:v>48.832000000000001</c:v>
                </c:pt>
                <c:pt idx="8204">
                  <c:v>54.207999999999998</c:v>
                </c:pt>
                <c:pt idx="8205">
                  <c:v>50.624000000000002</c:v>
                </c:pt>
                <c:pt idx="8206">
                  <c:v>50.624000000000002</c:v>
                </c:pt>
                <c:pt idx="8207">
                  <c:v>57.792000000000002</c:v>
                </c:pt>
                <c:pt idx="8208">
                  <c:v>51.52</c:v>
                </c:pt>
                <c:pt idx="8209">
                  <c:v>47.936</c:v>
                </c:pt>
                <c:pt idx="8210">
                  <c:v>52.416000000000004</c:v>
                </c:pt>
                <c:pt idx="8211">
                  <c:v>45.248000000000005</c:v>
                </c:pt>
                <c:pt idx="8212">
                  <c:v>50.624000000000002</c:v>
                </c:pt>
                <c:pt idx="8213">
                  <c:v>51.52</c:v>
                </c:pt>
                <c:pt idx="8214">
                  <c:v>47.04</c:v>
                </c:pt>
                <c:pt idx="8215">
                  <c:v>48.384</c:v>
                </c:pt>
                <c:pt idx="8216">
                  <c:v>48.832000000000001</c:v>
                </c:pt>
                <c:pt idx="8217">
                  <c:v>50.176000000000002</c:v>
                </c:pt>
                <c:pt idx="8218">
                  <c:v>51.52</c:v>
                </c:pt>
                <c:pt idx="8219">
                  <c:v>56</c:v>
                </c:pt>
                <c:pt idx="8220">
                  <c:v>53.76</c:v>
                </c:pt>
                <c:pt idx="8221">
                  <c:v>51.52</c:v>
                </c:pt>
                <c:pt idx="8222">
                  <c:v>50.176000000000002</c:v>
                </c:pt>
                <c:pt idx="8223">
                  <c:v>50.176000000000002</c:v>
                </c:pt>
                <c:pt idx="8224">
                  <c:v>51.52</c:v>
                </c:pt>
                <c:pt idx="8225">
                  <c:v>47.936</c:v>
                </c:pt>
                <c:pt idx="8226">
                  <c:v>49.728000000000002</c:v>
                </c:pt>
                <c:pt idx="8227">
                  <c:v>50.176000000000002</c:v>
                </c:pt>
                <c:pt idx="8228">
                  <c:v>46.591999999999999</c:v>
                </c:pt>
                <c:pt idx="8229">
                  <c:v>49.28</c:v>
                </c:pt>
                <c:pt idx="8230">
                  <c:v>47.04</c:v>
                </c:pt>
                <c:pt idx="8231">
                  <c:v>45.695999999999998</c:v>
                </c:pt>
                <c:pt idx="8232">
                  <c:v>51.072000000000003</c:v>
                </c:pt>
                <c:pt idx="8233">
                  <c:v>52.863999999999997</c:v>
                </c:pt>
                <c:pt idx="8234">
                  <c:v>47.936</c:v>
                </c:pt>
                <c:pt idx="8235">
                  <c:v>46.143999999999998</c:v>
                </c:pt>
                <c:pt idx="8236">
                  <c:v>48.384</c:v>
                </c:pt>
                <c:pt idx="8237">
                  <c:v>43.904000000000003</c:v>
                </c:pt>
                <c:pt idx="8238">
                  <c:v>51.52</c:v>
                </c:pt>
                <c:pt idx="8239">
                  <c:v>48.384</c:v>
                </c:pt>
                <c:pt idx="8240">
                  <c:v>52.416000000000004</c:v>
                </c:pt>
                <c:pt idx="8241">
                  <c:v>48.384</c:v>
                </c:pt>
                <c:pt idx="8242">
                  <c:v>48.832000000000001</c:v>
                </c:pt>
                <c:pt idx="8243">
                  <c:v>55.103999999999999</c:v>
                </c:pt>
                <c:pt idx="8244">
                  <c:v>52.416000000000004</c:v>
                </c:pt>
                <c:pt idx="8245">
                  <c:v>59.136000000000003</c:v>
                </c:pt>
                <c:pt idx="8246">
                  <c:v>54.655999999999999</c:v>
                </c:pt>
                <c:pt idx="8247">
                  <c:v>51.072000000000003</c:v>
                </c:pt>
                <c:pt idx="8248">
                  <c:v>48.384</c:v>
                </c:pt>
                <c:pt idx="8249">
                  <c:v>48.384</c:v>
                </c:pt>
                <c:pt idx="8250">
                  <c:v>48.832000000000001</c:v>
                </c:pt>
                <c:pt idx="8251">
                  <c:v>47.488</c:v>
                </c:pt>
                <c:pt idx="8252">
                  <c:v>54.655999999999999</c:v>
                </c:pt>
                <c:pt idx="8253">
                  <c:v>51.072000000000003</c:v>
                </c:pt>
                <c:pt idx="8254">
                  <c:v>47.04</c:v>
                </c:pt>
                <c:pt idx="8255">
                  <c:v>43.456000000000003</c:v>
                </c:pt>
                <c:pt idx="8256">
                  <c:v>53.76</c:v>
                </c:pt>
                <c:pt idx="8257">
                  <c:v>52.416000000000004</c:v>
                </c:pt>
                <c:pt idx="8258">
                  <c:v>46.143999999999998</c:v>
                </c:pt>
                <c:pt idx="8259">
                  <c:v>43.904000000000003</c:v>
                </c:pt>
                <c:pt idx="8260">
                  <c:v>45.248000000000005</c:v>
                </c:pt>
                <c:pt idx="8261">
                  <c:v>48.832000000000001</c:v>
                </c:pt>
                <c:pt idx="8262">
                  <c:v>46.143999999999998</c:v>
                </c:pt>
                <c:pt idx="8263">
                  <c:v>50.176000000000002</c:v>
                </c:pt>
                <c:pt idx="8264">
                  <c:v>44.352000000000004</c:v>
                </c:pt>
                <c:pt idx="8265">
                  <c:v>47.04</c:v>
                </c:pt>
                <c:pt idx="8266">
                  <c:v>44.800000000000004</c:v>
                </c:pt>
                <c:pt idx="8267">
                  <c:v>51.52</c:v>
                </c:pt>
                <c:pt idx="8268">
                  <c:v>49.28</c:v>
                </c:pt>
                <c:pt idx="8269">
                  <c:v>44.800000000000004</c:v>
                </c:pt>
                <c:pt idx="8270">
                  <c:v>48.384</c:v>
                </c:pt>
                <c:pt idx="8271">
                  <c:v>46.591999999999999</c:v>
                </c:pt>
                <c:pt idx="8272">
                  <c:v>43.904000000000003</c:v>
                </c:pt>
                <c:pt idx="8273">
                  <c:v>45.248000000000005</c:v>
                </c:pt>
                <c:pt idx="8274">
                  <c:v>47.04</c:v>
                </c:pt>
                <c:pt idx="8275">
                  <c:v>52.416000000000004</c:v>
                </c:pt>
                <c:pt idx="8276">
                  <c:v>50.176000000000002</c:v>
                </c:pt>
                <c:pt idx="8277">
                  <c:v>50.624000000000002</c:v>
                </c:pt>
                <c:pt idx="8278">
                  <c:v>42.56</c:v>
                </c:pt>
                <c:pt idx="8279">
                  <c:v>51.072000000000003</c:v>
                </c:pt>
                <c:pt idx="8280">
                  <c:v>50.176000000000002</c:v>
                </c:pt>
                <c:pt idx="8281">
                  <c:v>48.384</c:v>
                </c:pt>
                <c:pt idx="8282">
                  <c:v>43.008000000000003</c:v>
                </c:pt>
                <c:pt idx="8283">
                  <c:v>43.904000000000003</c:v>
                </c:pt>
                <c:pt idx="8284">
                  <c:v>50.176000000000002</c:v>
                </c:pt>
                <c:pt idx="8285">
                  <c:v>48.384</c:v>
                </c:pt>
                <c:pt idx="8286">
                  <c:v>44.352000000000004</c:v>
                </c:pt>
                <c:pt idx="8287">
                  <c:v>43.904000000000003</c:v>
                </c:pt>
                <c:pt idx="8288">
                  <c:v>44.800000000000004</c:v>
                </c:pt>
                <c:pt idx="8289">
                  <c:v>49.28</c:v>
                </c:pt>
                <c:pt idx="8290">
                  <c:v>45.248000000000005</c:v>
                </c:pt>
                <c:pt idx="8291">
                  <c:v>44.800000000000004</c:v>
                </c:pt>
                <c:pt idx="8292">
                  <c:v>47.04</c:v>
                </c:pt>
                <c:pt idx="8293">
                  <c:v>54.207999999999998</c:v>
                </c:pt>
                <c:pt idx="8294">
                  <c:v>54.207999999999998</c:v>
                </c:pt>
                <c:pt idx="8295">
                  <c:v>50.624000000000002</c:v>
                </c:pt>
                <c:pt idx="8296">
                  <c:v>45.248000000000005</c:v>
                </c:pt>
                <c:pt idx="8297">
                  <c:v>41.216000000000001</c:v>
                </c:pt>
                <c:pt idx="8298">
                  <c:v>50.176000000000002</c:v>
                </c:pt>
                <c:pt idx="8299">
                  <c:v>51.072000000000003</c:v>
                </c:pt>
                <c:pt idx="8300">
                  <c:v>44.800000000000004</c:v>
                </c:pt>
                <c:pt idx="8301">
                  <c:v>44.800000000000004</c:v>
                </c:pt>
                <c:pt idx="8302">
                  <c:v>45.695999999999998</c:v>
                </c:pt>
                <c:pt idx="8303">
                  <c:v>46.143999999999998</c:v>
                </c:pt>
                <c:pt idx="8304">
                  <c:v>54.207999999999998</c:v>
                </c:pt>
                <c:pt idx="8305">
                  <c:v>44.352000000000004</c:v>
                </c:pt>
                <c:pt idx="8306">
                  <c:v>43.456000000000003</c:v>
                </c:pt>
                <c:pt idx="8307">
                  <c:v>49.728000000000002</c:v>
                </c:pt>
                <c:pt idx="8308">
                  <c:v>48.832000000000001</c:v>
                </c:pt>
                <c:pt idx="8309">
                  <c:v>51.968000000000004</c:v>
                </c:pt>
                <c:pt idx="8310">
                  <c:v>47.488</c:v>
                </c:pt>
                <c:pt idx="8311">
                  <c:v>42.112000000000002</c:v>
                </c:pt>
                <c:pt idx="8312">
                  <c:v>46.143999999999998</c:v>
                </c:pt>
                <c:pt idx="8313">
                  <c:v>42.56</c:v>
                </c:pt>
                <c:pt idx="8314">
                  <c:v>47.04</c:v>
                </c:pt>
                <c:pt idx="8315">
                  <c:v>47.936</c:v>
                </c:pt>
                <c:pt idx="8316">
                  <c:v>48.832000000000001</c:v>
                </c:pt>
                <c:pt idx="8317">
                  <c:v>48.832000000000001</c:v>
                </c:pt>
                <c:pt idx="8318">
                  <c:v>48.832000000000001</c:v>
                </c:pt>
                <c:pt idx="8319">
                  <c:v>47.936</c:v>
                </c:pt>
                <c:pt idx="8320">
                  <c:v>49.728000000000002</c:v>
                </c:pt>
                <c:pt idx="8321">
                  <c:v>46.591999999999999</c:v>
                </c:pt>
                <c:pt idx="8322">
                  <c:v>47.488</c:v>
                </c:pt>
                <c:pt idx="8323">
                  <c:v>47.488</c:v>
                </c:pt>
                <c:pt idx="8324">
                  <c:v>45.695999999999998</c:v>
                </c:pt>
                <c:pt idx="8325">
                  <c:v>46.591999999999999</c:v>
                </c:pt>
                <c:pt idx="8326">
                  <c:v>46.591999999999999</c:v>
                </c:pt>
                <c:pt idx="8327">
                  <c:v>47.04</c:v>
                </c:pt>
                <c:pt idx="8328">
                  <c:v>49.728000000000002</c:v>
                </c:pt>
                <c:pt idx="8329">
                  <c:v>50.176000000000002</c:v>
                </c:pt>
                <c:pt idx="8330">
                  <c:v>43.008000000000003</c:v>
                </c:pt>
                <c:pt idx="8331">
                  <c:v>46.143999999999998</c:v>
                </c:pt>
                <c:pt idx="8332">
                  <c:v>41.664000000000001</c:v>
                </c:pt>
                <c:pt idx="8333">
                  <c:v>47.936</c:v>
                </c:pt>
                <c:pt idx="8334">
                  <c:v>48.832000000000001</c:v>
                </c:pt>
                <c:pt idx="8335">
                  <c:v>45.248000000000005</c:v>
                </c:pt>
                <c:pt idx="8336">
                  <c:v>46.143999999999998</c:v>
                </c:pt>
                <c:pt idx="8337">
                  <c:v>44.800000000000004</c:v>
                </c:pt>
                <c:pt idx="8338">
                  <c:v>44.352000000000004</c:v>
                </c:pt>
                <c:pt idx="8339">
                  <c:v>42.56</c:v>
                </c:pt>
                <c:pt idx="8340">
                  <c:v>45.695999999999998</c:v>
                </c:pt>
                <c:pt idx="8341">
                  <c:v>49.28</c:v>
                </c:pt>
                <c:pt idx="8342">
                  <c:v>47.488</c:v>
                </c:pt>
                <c:pt idx="8343">
                  <c:v>45.695999999999998</c:v>
                </c:pt>
                <c:pt idx="8344">
                  <c:v>49.28</c:v>
                </c:pt>
                <c:pt idx="8345">
                  <c:v>57.344000000000001</c:v>
                </c:pt>
                <c:pt idx="8346">
                  <c:v>47.936</c:v>
                </c:pt>
                <c:pt idx="8347">
                  <c:v>43.904000000000003</c:v>
                </c:pt>
                <c:pt idx="8348">
                  <c:v>42.112000000000002</c:v>
                </c:pt>
                <c:pt idx="8349">
                  <c:v>52.863999999999997</c:v>
                </c:pt>
                <c:pt idx="8350">
                  <c:v>44.352000000000004</c:v>
                </c:pt>
                <c:pt idx="8351">
                  <c:v>48.384</c:v>
                </c:pt>
                <c:pt idx="8352">
                  <c:v>44.800000000000004</c:v>
                </c:pt>
                <c:pt idx="8353">
                  <c:v>51.52</c:v>
                </c:pt>
                <c:pt idx="8354">
                  <c:v>42.112000000000002</c:v>
                </c:pt>
                <c:pt idx="8355">
                  <c:v>51.968000000000004</c:v>
                </c:pt>
                <c:pt idx="8356">
                  <c:v>50.176000000000002</c:v>
                </c:pt>
                <c:pt idx="8357">
                  <c:v>52.416000000000004</c:v>
                </c:pt>
                <c:pt idx="8358">
                  <c:v>43.008000000000003</c:v>
                </c:pt>
                <c:pt idx="8359">
                  <c:v>47.936</c:v>
                </c:pt>
                <c:pt idx="8360">
                  <c:v>46.143999999999998</c:v>
                </c:pt>
                <c:pt idx="8361">
                  <c:v>46.143999999999998</c:v>
                </c:pt>
                <c:pt idx="8362">
                  <c:v>40.768000000000001</c:v>
                </c:pt>
                <c:pt idx="8363">
                  <c:v>42.56</c:v>
                </c:pt>
                <c:pt idx="8364">
                  <c:v>43.904000000000003</c:v>
                </c:pt>
                <c:pt idx="8365">
                  <c:v>48.832000000000001</c:v>
                </c:pt>
                <c:pt idx="8366">
                  <c:v>40.768000000000001</c:v>
                </c:pt>
                <c:pt idx="8367">
                  <c:v>45.695999999999998</c:v>
                </c:pt>
                <c:pt idx="8368">
                  <c:v>58.24</c:v>
                </c:pt>
                <c:pt idx="8369">
                  <c:v>60.480000000000004</c:v>
                </c:pt>
                <c:pt idx="8370">
                  <c:v>41.216000000000001</c:v>
                </c:pt>
                <c:pt idx="8371">
                  <c:v>47.04</c:v>
                </c:pt>
                <c:pt idx="8372">
                  <c:v>43.456000000000003</c:v>
                </c:pt>
                <c:pt idx="8373">
                  <c:v>46.591999999999999</c:v>
                </c:pt>
                <c:pt idx="8374">
                  <c:v>63.167999999999992</c:v>
                </c:pt>
                <c:pt idx="8375">
                  <c:v>51.072000000000003</c:v>
                </c:pt>
                <c:pt idx="8376">
                  <c:v>43.008000000000003</c:v>
                </c:pt>
                <c:pt idx="8377">
                  <c:v>48.384</c:v>
                </c:pt>
                <c:pt idx="8378">
                  <c:v>47.04</c:v>
                </c:pt>
                <c:pt idx="8379">
                  <c:v>43.008000000000003</c:v>
                </c:pt>
                <c:pt idx="8380">
                  <c:v>38.975999999999999</c:v>
                </c:pt>
                <c:pt idx="8381">
                  <c:v>39.423999999999999</c:v>
                </c:pt>
                <c:pt idx="8382">
                  <c:v>42.112000000000002</c:v>
                </c:pt>
                <c:pt idx="8383">
                  <c:v>39.423999999999999</c:v>
                </c:pt>
                <c:pt idx="8384">
                  <c:v>41.216000000000001</c:v>
                </c:pt>
                <c:pt idx="8385">
                  <c:v>40.32</c:v>
                </c:pt>
                <c:pt idx="8386">
                  <c:v>37.632000000000005</c:v>
                </c:pt>
                <c:pt idx="8387">
                  <c:v>40.32</c:v>
                </c:pt>
                <c:pt idx="8388">
                  <c:v>41.216000000000001</c:v>
                </c:pt>
                <c:pt idx="8389">
                  <c:v>43.008000000000003</c:v>
                </c:pt>
                <c:pt idx="8390">
                  <c:v>41.216000000000001</c:v>
                </c:pt>
                <c:pt idx="8391">
                  <c:v>41.216000000000001</c:v>
                </c:pt>
                <c:pt idx="8392">
                  <c:v>46.143999999999998</c:v>
                </c:pt>
                <c:pt idx="8393">
                  <c:v>43.456000000000003</c:v>
                </c:pt>
                <c:pt idx="8394">
                  <c:v>45.248000000000005</c:v>
                </c:pt>
                <c:pt idx="8395">
                  <c:v>46.143999999999998</c:v>
                </c:pt>
                <c:pt idx="8396">
                  <c:v>41.664000000000001</c:v>
                </c:pt>
                <c:pt idx="8397">
                  <c:v>44.800000000000004</c:v>
                </c:pt>
                <c:pt idx="8398">
                  <c:v>41.664000000000001</c:v>
                </c:pt>
                <c:pt idx="8399">
                  <c:v>42.56</c:v>
                </c:pt>
                <c:pt idx="8400">
                  <c:v>42.56</c:v>
                </c:pt>
                <c:pt idx="8401">
                  <c:v>43.008000000000003</c:v>
                </c:pt>
                <c:pt idx="8402">
                  <c:v>39.423999999999999</c:v>
                </c:pt>
                <c:pt idx="8403">
                  <c:v>39.872</c:v>
                </c:pt>
                <c:pt idx="8404">
                  <c:v>44.800000000000004</c:v>
                </c:pt>
                <c:pt idx="8405">
                  <c:v>41.664000000000001</c:v>
                </c:pt>
                <c:pt idx="8406">
                  <c:v>43.904000000000003</c:v>
                </c:pt>
                <c:pt idx="8407">
                  <c:v>43.008000000000003</c:v>
                </c:pt>
                <c:pt idx="8408">
                  <c:v>43.008000000000003</c:v>
                </c:pt>
                <c:pt idx="8409">
                  <c:v>45.248000000000005</c:v>
                </c:pt>
                <c:pt idx="8410">
                  <c:v>45.695999999999998</c:v>
                </c:pt>
                <c:pt idx="8411">
                  <c:v>45.695999999999998</c:v>
                </c:pt>
                <c:pt idx="8412">
                  <c:v>44.800000000000004</c:v>
                </c:pt>
                <c:pt idx="8413">
                  <c:v>53.76</c:v>
                </c:pt>
                <c:pt idx="8414">
                  <c:v>47.488</c:v>
                </c:pt>
                <c:pt idx="8415">
                  <c:v>47.936</c:v>
                </c:pt>
                <c:pt idx="8416">
                  <c:v>46.143999999999998</c:v>
                </c:pt>
                <c:pt idx="8417">
                  <c:v>43.456000000000003</c:v>
                </c:pt>
                <c:pt idx="8418">
                  <c:v>55.552</c:v>
                </c:pt>
                <c:pt idx="8419">
                  <c:v>50.624000000000002</c:v>
                </c:pt>
                <c:pt idx="8420">
                  <c:v>44.352000000000004</c:v>
                </c:pt>
                <c:pt idx="8421">
                  <c:v>42.56</c:v>
                </c:pt>
                <c:pt idx="8422">
                  <c:v>43.008000000000003</c:v>
                </c:pt>
                <c:pt idx="8423">
                  <c:v>41.216000000000001</c:v>
                </c:pt>
                <c:pt idx="8424">
                  <c:v>40.768000000000001</c:v>
                </c:pt>
                <c:pt idx="8425">
                  <c:v>42.112000000000002</c:v>
                </c:pt>
                <c:pt idx="8426">
                  <c:v>43.904000000000003</c:v>
                </c:pt>
                <c:pt idx="8427">
                  <c:v>44.352000000000004</c:v>
                </c:pt>
                <c:pt idx="8428">
                  <c:v>41.664000000000001</c:v>
                </c:pt>
                <c:pt idx="8429">
                  <c:v>42.56</c:v>
                </c:pt>
                <c:pt idx="8430">
                  <c:v>41.664000000000001</c:v>
                </c:pt>
                <c:pt idx="8431">
                  <c:v>47.04</c:v>
                </c:pt>
                <c:pt idx="8432">
                  <c:v>49.28</c:v>
                </c:pt>
                <c:pt idx="8433">
                  <c:v>47.488</c:v>
                </c:pt>
                <c:pt idx="8434">
                  <c:v>43.008000000000003</c:v>
                </c:pt>
                <c:pt idx="8435">
                  <c:v>43.904000000000003</c:v>
                </c:pt>
                <c:pt idx="8436">
                  <c:v>43.456000000000003</c:v>
                </c:pt>
                <c:pt idx="8437">
                  <c:v>43.456000000000003</c:v>
                </c:pt>
                <c:pt idx="8438">
                  <c:v>43.456000000000003</c:v>
                </c:pt>
                <c:pt idx="8439">
                  <c:v>40.768000000000001</c:v>
                </c:pt>
                <c:pt idx="8440">
                  <c:v>39.423999999999999</c:v>
                </c:pt>
                <c:pt idx="8441">
                  <c:v>42.112000000000002</c:v>
                </c:pt>
                <c:pt idx="8442">
                  <c:v>38.975999999999999</c:v>
                </c:pt>
                <c:pt idx="8443">
                  <c:v>40.32</c:v>
                </c:pt>
                <c:pt idx="8444">
                  <c:v>39.423999999999999</c:v>
                </c:pt>
                <c:pt idx="8445">
                  <c:v>40.32</c:v>
                </c:pt>
                <c:pt idx="8446">
                  <c:v>40.32</c:v>
                </c:pt>
                <c:pt idx="8447">
                  <c:v>39.423999999999999</c:v>
                </c:pt>
                <c:pt idx="8448">
                  <c:v>38.527999999999999</c:v>
                </c:pt>
                <c:pt idx="8449">
                  <c:v>40.768000000000001</c:v>
                </c:pt>
                <c:pt idx="8450">
                  <c:v>43.456000000000003</c:v>
                </c:pt>
                <c:pt idx="8451">
                  <c:v>44.800000000000004</c:v>
                </c:pt>
                <c:pt idx="8452">
                  <c:v>43.904000000000003</c:v>
                </c:pt>
                <c:pt idx="8453">
                  <c:v>40.768000000000001</c:v>
                </c:pt>
                <c:pt idx="8454">
                  <c:v>43.456000000000003</c:v>
                </c:pt>
                <c:pt idx="8455">
                  <c:v>43.456000000000003</c:v>
                </c:pt>
                <c:pt idx="8456">
                  <c:v>39.872</c:v>
                </c:pt>
                <c:pt idx="8457">
                  <c:v>46.143999999999998</c:v>
                </c:pt>
                <c:pt idx="8458">
                  <c:v>40.768000000000001</c:v>
                </c:pt>
                <c:pt idx="8459">
                  <c:v>42.56</c:v>
                </c:pt>
                <c:pt idx="8460">
                  <c:v>41.664000000000001</c:v>
                </c:pt>
                <c:pt idx="8461">
                  <c:v>38.975999999999999</c:v>
                </c:pt>
                <c:pt idx="8462">
                  <c:v>37.632000000000005</c:v>
                </c:pt>
                <c:pt idx="8463">
                  <c:v>43.904000000000003</c:v>
                </c:pt>
                <c:pt idx="8464">
                  <c:v>42.112000000000002</c:v>
                </c:pt>
                <c:pt idx="8465">
                  <c:v>43.008000000000003</c:v>
                </c:pt>
                <c:pt idx="8466">
                  <c:v>41.216000000000001</c:v>
                </c:pt>
                <c:pt idx="8467">
                  <c:v>43.456000000000003</c:v>
                </c:pt>
                <c:pt idx="8468">
                  <c:v>42.56</c:v>
                </c:pt>
                <c:pt idx="8469">
                  <c:v>41.664000000000001</c:v>
                </c:pt>
                <c:pt idx="8470">
                  <c:v>45.248000000000005</c:v>
                </c:pt>
                <c:pt idx="8471">
                  <c:v>40.768000000000001</c:v>
                </c:pt>
                <c:pt idx="8472">
                  <c:v>39.423999999999999</c:v>
                </c:pt>
                <c:pt idx="8473">
                  <c:v>40.768000000000001</c:v>
                </c:pt>
                <c:pt idx="8474">
                  <c:v>41.216000000000001</c:v>
                </c:pt>
                <c:pt idx="8475">
                  <c:v>46.591999999999999</c:v>
                </c:pt>
                <c:pt idx="8476">
                  <c:v>43.904000000000003</c:v>
                </c:pt>
                <c:pt idx="8477">
                  <c:v>42.56</c:v>
                </c:pt>
                <c:pt idx="8478">
                  <c:v>44.800000000000004</c:v>
                </c:pt>
                <c:pt idx="8479">
                  <c:v>42.112000000000002</c:v>
                </c:pt>
                <c:pt idx="8480">
                  <c:v>38.527999999999999</c:v>
                </c:pt>
                <c:pt idx="8481">
                  <c:v>43.008000000000003</c:v>
                </c:pt>
                <c:pt idx="8482">
                  <c:v>41.664000000000001</c:v>
                </c:pt>
                <c:pt idx="8483">
                  <c:v>43.456000000000003</c:v>
                </c:pt>
                <c:pt idx="8484">
                  <c:v>43.904000000000003</c:v>
                </c:pt>
                <c:pt idx="8485">
                  <c:v>45.695999999999998</c:v>
                </c:pt>
                <c:pt idx="8486">
                  <c:v>44.800000000000004</c:v>
                </c:pt>
                <c:pt idx="8487">
                  <c:v>39.872</c:v>
                </c:pt>
                <c:pt idx="8488">
                  <c:v>38.080000000000005</c:v>
                </c:pt>
                <c:pt idx="8489">
                  <c:v>46.591999999999999</c:v>
                </c:pt>
                <c:pt idx="8490">
                  <c:v>44.352000000000004</c:v>
                </c:pt>
                <c:pt idx="8491">
                  <c:v>42.112000000000002</c:v>
                </c:pt>
                <c:pt idx="8492">
                  <c:v>43.008000000000003</c:v>
                </c:pt>
                <c:pt idx="8493">
                  <c:v>43.456000000000003</c:v>
                </c:pt>
                <c:pt idx="8494">
                  <c:v>46.591999999999999</c:v>
                </c:pt>
                <c:pt idx="8495">
                  <c:v>47.04</c:v>
                </c:pt>
                <c:pt idx="8496">
                  <c:v>49.728000000000002</c:v>
                </c:pt>
                <c:pt idx="8497">
                  <c:v>43.904000000000003</c:v>
                </c:pt>
                <c:pt idx="8498">
                  <c:v>44.352000000000004</c:v>
                </c:pt>
                <c:pt idx="8499">
                  <c:v>44.352000000000004</c:v>
                </c:pt>
                <c:pt idx="8500">
                  <c:v>45.248000000000005</c:v>
                </c:pt>
                <c:pt idx="8501">
                  <c:v>41.664000000000001</c:v>
                </c:pt>
                <c:pt idx="8502">
                  <c:v>41.216000000000001</c:v>
                </c:pt>
                <c:pt idx="8503">
                  <c:v>43.008000000000003</c:v>
                </c:pt>
                <c:pt idx="8504">
                  <c:v>50.176000000000002</c:v>
                </c:pt>
                <c:pt idx="8505">
                  <c:v>43.904000000000003</c:v>
                </c:pt>
                <c:pt idx="8506">
                  <c:v>43.008000000000003</c:v>
                </c:pt>
                <c:pt idx="8507">
                  <c:v>42.56</c:v>
                </c:pt>
                <c:pt idx="8508">
                  <c:v>46.591999999999999</c:v>
                </c:pt>
                <c:pt idx="8509">
                  <c:v>47.936</c:v>
                </c:pt>
                <c:pt idx="8510">
                  <c:v>44.352000000000004</c:v>
                </c:pt>
                <c:pt idx="8511">
                  <c:v>40.768000000000001</c:v>
                </c:pt>
                <c:pt idx="8512">
                  <c:v>41.216000000000001</c:v>
                </c:pt>
                <c:pt idx="8513">
                  <c:v>35.840000000000003</c:v>
                </c:pt>
                <c:pt idx="8514">
                  <c:v>38.080000000000005</c:v>
                </c:pt>
                <c:pt idx="8515">
                  <c:v>38.975999999999999</c:v>
                </c:pt>
                <c:pt idx="8516">
                  <c:v>36.288000000000004</c:v>
                </c:pt>
                <c:pt idx="8517">
                  <c:v>45.248000000000005</c:v>
                </c:pt>
                <c:pt idx="8518">
                  <c:v>49.728000000000002</c:v>
                </c:pt>
                <c:pt idx="8519">
                  <c:v>48.384</c:v>
                </c:pt>
                <c:pt idx="8520">
                  <c:v>40.32</c:v>
                </c:pt>
                <c:pt idx="8521">
                  <c:v>42.56</c:v>
                </c:pt>
                <c:pt idx="8522">
                  <c:v>34.048000000000002</c:v>
                </c:pt>
                <c:pt idx="8523">
                  <c:v>36.288000000000004</c:v>
                </c:pt>
                <c:pt idx="8524">
                  <c:v>40.32</c:v>
                </c:pt>
                <c:pt idx="8525">
                  <c:v>48.832000000000001</c:v>
                </c:pt>
                <c:pt idx="8526">
                  <c:v>45.695999999999998</c:v>
                </c:pt>
                <c:pt idx="8527">
                  <c:v>46.591999999999999</c:v>
                </c:pt>
                <c:pt idx="8528">
                  <c:v>44.352000000000004</c:v>
                </c:pt>
                <c:pt idx="8529">
                  <c:v>42.112000000000002</c:v>
                </c:pt>
                <c:pt idx="8530">
                  <c:v>40.32</c:v>
                </c:pt>
                <c:pt idx="8531">
                  <c:v>38.080000000000005</c:v>
                </c:pt>
                <c:pt idx="8532">
                  <c:v>45.695999999999998</c:v>
                </c:pt>
                <c:pt idx="8533">
                  <c:v>47.04</c:v>
                </c:pt>
                <c:pt idx="8534">
                  <c:v>47.04</c:v>
                </c:pt>
                <c:pt idx="8535">
                  <c:v>40.32</c:v>
                </c:pt>
                <c:pt idx="8536">
                  <c:v>42.112000000000002</c:v>
                </c:pt>
                <c:pt idx="8537">
                  <c:v>41.216000000000001</c:v>
                </c:pt>
                <c:pt idx="8538">
                  <c:v>44.352000000000004</c:v>
                </c:pt>
                <c:pt idx="8539">
                  <c:v>39.872</c:v>
                </c:pt>
                <c:pt idx="8540">
                  <c:v>41.216000000000001</c:v>
                </c:pt>
                <c:pt idx="8541">
                  <c:v>39.872</c:v>
                </c:pt>
                <c:pt idx="8542">
                  <c:v>38.080000000000005</c:v>
                </c:pt>
                <c:pt idx="8543">
                  <c:v>43.456000000000003</c:v>
                </c:pt>
                <c:pt idx="8544">
                  <c:v>43.008000000000003</c:v>
                </c:pt>
                <c:pt idx="8545">
                  <c:v>40.32</c:v>
                </c:pt>
                <c:pt idx="8546">
                  <c:v>60.032000000000004</c:v>
                </c:pt>
                <c:pt idx="8547">
                  <c:v>88.256</c:v>
                </c:pt>
                <c:pt idx="8548">
                  <c:v>69.44</c:v>
                </c:pt>
                <c:pt idx="8549">
                  <c:v>56.448</c:v>
                </c:pt>
                <c:pt idx="8550">
                  <c:v>46.591999999999999</c:v>
                </c:pt>
                <c:pt idx="8551">
                  <c:v>44.800000000000004</c:v>
                </c:pt>
                <c:pt idx="8552">
                  <c:v>45.695999999999998</c:v>
                </c:pt>
                <c:pt idx="8553">
                  <c:v>38.975999999999999</c:v>
                </c:pt>
                <c:pt idx="8554">
                  <c:v>35.840000000000003</c:v>
                </c:pt>
                <c:pt idx="8555">
                  <c:v>38.975999999999999</c:v>
                </c:pt>
                <c:pt idx="8556">
                  <c:v>38.975999999999999</c:v>
                </c:pt>
                <c:pt idx="8557">
                  <c:v>47.488</c:v>
                </c:pt>
                <c:pt idx="8558">
                  <c:v>48.384</c:v>
                </c:pt>
                <c:pt idx="8559">
                  <c:v>47.04</c:v>
                </c:pt>
                <c:pt idx="8560">
                  <c:v>41.664000000000001</c:v>
                </c:pt>
                <c:pt idx="8561">
                  <c:v>39.423999999999999</c:v>
                </c:pt>
                <c:pt idx="8562">
                  <c:v>34.048000000000002</c:v>
                </c:pt>
                <c:pt idx="8563">
                  <c:v>33.6</c:v>
                </c:pt>
                <c:pt idx="8564">
                  <c:v>35.392000000000003</c:v>
                </c:pt>
                <c:pt idx="8565">
                  <c:v>36.736000000000004</c:v>
                </c:pt>
                <c:pt idx="8566">
                  <c:v>38.975999999999999</c:v>
                </c:pt>
                <c:pt idx="8567">
                  <c:v>37.632000000000005</c:v>
                </c:pt>
                <c:pt idx="8568">
                  <c:v>35.392000000000003</c:v>
                </c:pt>
                <c:pt idx="8569">
                  <c:v>34.944000000000003</c:v>
                </c:pt>
                <c:pt idx="8570">
                  <c:v>31.360000000000003</c:v>
                </c:pt>
                <c:pt idx="8571">
                  <c:v>37.184000000000005</c:v>
                </c:pt>
                <c:pt idx="8572">
                  <c:v>40.768000000000001</c:v>
                </c:pt>
                <c:pt idx="8573">
                  <c:v>36.736000000000004</c:v>
                </c:pt>
                <c:pt idx="8574">
                  <c:v>38.975999999999999</c:v>
                </c:pt>
                <c:pt idx="8575">
                  <c:v>35.392000000000003</c:v>
                </c:pt>
                <c:pt idx="8576">
                  <c:v>33.152000000000001</c:v>
                </c:pt>
                <c:pt idx="8577">
                  <c:v>36.288000000000004</c:v>
                </c:pt>
                <c:pt idx="8578">
                  <c:v>38.527999999999999</c:v>
                </c:pt>
                <c:pt idx="8579">
                  <c:v>42.112000000000002</c:v>
                </c:pt>
                <c:pt idx="8580">
                  <c:v>38.080000000000005</c:v>
                </c:pt>
                <c:pt idx="8581">
                  <c:v>37.184000000000005</c:v>
                </c:pt>
                <c:pt idx="8582">
                  <c:v>40.768000000000001</c:v>
                </c:pt>
                <c:pt idx="8583">
                  <c:v>37.184000000000005</c:v>
                </c:pt>
                <c:pt idx="8584">
                  <c:v>38.080000000000005</c:v>
                </c:pt>
                <c:pt idx="8585">
                  <c:v>41.664000000000001</c:v>
                </c:pt>
                <c:pt idx="8586">
                  <c:v>40.32</c:v>
                </c:pt>
                <c:pt idx="8587">
                  <c:v>38.527999999999999</c:v>
                </c:pt>
                <c:pt idx="8588">
                  <c:v>40.32</c:v>
                </c:pt>
                <c:pt idx="8589">
                  <c:v>40.32</c:v>
                </c:pt>
                <c:pt idx="8590">
                  <c:v>38.527999999999999</c:v>
                </c:pt>
                <c:pt idx="8591">
                  <c:v>37.632000000000005</c:v>
                </c:pt>
                <c:pt idx="8592">
                  <c:v>41.216000000000001</c:v>
                </c:pt>
                <c:pt idx="8593">
                  <c:v>39.872</c:v>
                </c:pt>
                <c:pt idx="8594">
                  <c:v>43.904000000000003</c:v>
                </c:pt>
                <c:pt idx="8595">
                  <c:v>45.248000000000005</c:v>
                </c:pt>
                <c:pt idx="8596">
                  <c:v>40.768000000000001</c:v>
                </c:pt>
                <c:pt idx="8597">
                  <c:v>40.768000000000001</c:v>
                </c:pt>
                <c:pt idx="8598">
                  <c:v>40.768000000000001</c:v>
                </c:pt>
                <c:pt idx="8599">
                  <c:v>37.184000000000005</c:v>
                </c:pt>
                <c:pt idx="8600">
                  <c:v>38.527999999999999</c:v>
                </c:pt>
                <c:pt idx="8601">
                  <c:v>38.080000000000005</c:v>
                </c:pt>
                <c:pt idx="8602">
                  <c:v>34.048000000000002</c:v>
                </c:pt>
                <c:pt idx="8603">
                  <c:v>41.664000000000001</c:v>
                </c:pt>
                <c:pt idx="8604">
                  <c:v>38.527999999999999</c:v>
                </c:pt>
                <c:pt idx="8605">
                  <c:v>38.975999999999999</c:v>
                </c:pt>
                <c:pt idx="8606">
                  <c:v>38.527999999999999</c:v>
                </c:pt>
                <c:pt idx="8607">
                  <c:v>43.008000000000003</c:v>
                </c:pt>
                <c:pt idx="8608">
                  <c:v>38.975999999999999</c:v>
                </c:pt>
                <c:pt idx="8609">
                  <c:v>38.527999999999999</c:v>
                </c:pt>
                <c:pt idx="8610">
                  <c:v>38.080000000000005</c:v>
                </c:pt>
                <c:pt idx="8611">
                  <c:v>38.080000000000005</c:v>
                </c:pt>
                <c:pt idx="8612">
                  <c:v>45.695999999999998</c:v>
                </c:pt>
                <c:pt idx="8613">
                  <c:v>35.840000000000003</c:v>
                </c:pt>
                <c:pt idx="8614">
                  <c:v>35.392000000000003</c:v>
                </c:pt>
                <c:pt idx="8615">
                  <c:v>39.423999999999999</c:v>
                </c:pt>
                <c:pt idx="8616">
                  <c:v>39.872</c:v>
                </c:pt>
                <c:pt idx="8617">
                  <c:v>40.32</c:v>
                </c:pt>
                <c:pt idx="8618">
                  <c:v>44.352000000000004</c:v>
                </c:pt>
                <c:pt idx="8619">
                  <c:v>55.103999999999999</c:v>
                </c:pt>
                <c:pt idx="8620">
                  <c:v>54.655999999999999</c:v>
                </c:pt>
                <c:pt idx="8621">
                  <c:v>47.936</c:v>
                </c:pt>
                <c:pt idx="8622">
                  <c:v>44.352000000000004</c:v>
                </c:pt>
                <c:pt idx="8623">
                  <c:v>35.840000000000003</c:v>
                </c:pt>
                <c:pt idx="8624">
                  <c:v>38.527999999999999</c:v>
                </c:pt>
                <c:pt idx="8625">
                  <c:v>37.632000000000005</c:v>
                </c:pt>
                <c:pt idx="8626">
                  <c:v>39.872</c:v>
                </c:pt>
                <c:pt idx="8627">
                  <c:v>40.768000000000001</c:v>
                </c:pt>
                <c:pt idx="8628">
                  <c:v>47.936</c:v>
                </c:pt>
                <c:pt idx="8629">
                  <c:v>51.072000000000003</c:v>
                </c:pt>
                <c:pt idx="8630">
                  <c:v>45.695999999999998</c:v>
                </c:pt>
                <c:pt idx="8631">
                  <c:v>39.423999999999999</c:v>
                </c:pt>
                <c:pt idx="8632">
                  <c:v>38.527999999999999</c:v>
                </c:pt>
                <c:pt idx="8633">
                  <c:v>37.632000000000005</c:v>
                </c:pt>
                <c:pt idx="8634">
                  <c:v>38.975999999999999</c:v>
                </c:pt>
                <c:pt idx="8635">
                  <c:v>37.632000000000005</c:v>
                </c:pt>
                <c:pt idx="8636">
                  <c:v>36.288000000000004</c:v>
                </c:pt>
                <c:pt idx="8637">
                  <c:v>40.768000000000001</c:v>
                </c:pt>
                <c:pt idx="8638">
                  <c:v>40.32</c:v>
                </c:pt>
                <c:pt idx="8639">
                  <c:v>37.184000000000005</c:v>
                </c:pt>
                <c:pt idx="8640">
                  <c:v>38.975999999999999</c:v>
                </c:pt>
                <c:pt idx="8641">
                  <c:v>44.352000000000004</c:v>
                </c:pt>
                <c:pt idx="8642">
                  <c:v>51.52</c:v>
                </c:pt>
                <c:pt idx="8643">
                  <c:v>50.176000000000002</c:v>
                </c:pt>
                <c:pt idx="8644">
                  <c:v>44.800000000000004</c:v>
                </c:pt>
                <c:pt idx="8645">
                  <c:v>56.448</c:v>
                </c:pt>
                <c:pt idx="8646">
                  <c:v>60.480000000000004</c:v>
                </c:pt>
                <c:pt idx="8647">
                  <c:v>63.167999999999992</c:v>
                </c:pt>
                <c:pt idx="8648">
                  <c:v>49.728000000000002</c:v>
                </c:pt>
                <c:pt idx="8649">
                  <c:v>47.04</c:v>
                </c:pt>
                <c:pt idx="8650">
                  <c:v>46.143999999999998</c:v>
                </c:pt>
                <c:pt idx="8651">
                  <c:v>41.216000000000001</c:v>
                </c:pt>
                <c:pt idx="8652">
                  <c:v>51.52</c:v>
                </c:pt>
                <c:pt idx="8653">
                  <c:v>47.936</c:v>
                </c:pt>
                <c:pt idx="8654">
                  <c:v>51.072000000000003</c:v>
                </c:pt>
                <c:pt idx="8655">
                  <c:v>42.112000000000002</c:v>
                </c:pt>
                <c:pt idx="8656">
                  <c:v>43.456000000000003</c:v>
                </c:pt>
                <c:pt idx="8657">
                  <c:v>38.080000000000005</c:v>
                </c:pt>
                <c:pt idx="8658">
                  <c:v>47.488</c:v>
                </c:pt>
                <c:pt idx="8659">
                  <c:v>49.728000000000002</c:v>
                </c:pt>
                <c:pt idx="8660">
                  <c:v>54.207999999999998</c:v>
                </c:pt>
                <c:pt idx="8661">
                  <c:v>50.624000000000002</c:v>
                </c:pt>
                <c:pt idx="8662">
                  <c:v>46.591999999999999</c:v>
                </c:pt>
                <c:pt idx="8663">
                  <c:v>42.56</c:v>
                </c:pt>
                <c:pt idx="8664">
                  <c:v>44.352000000000004</c:v>
                </c:pt>
                <c:pt idx="8665">
                  <c:v>45.695999999999998</c:v>
                </c:pt>
                <c:pt idx="8666">
                  <c:v>43.904000000000003</c:v>
                </c:pt>
                <c:pt idx="8667">
                  <c:v>42.112000000000002</c:v>
                </c:pt>
                <c:pt idx="8668">
                  <c:v>43.456000000000003</c:v>
                </c:pt>
                <c:pt idx="8669">
                  <c:v>44.800000000000004</c:v>
                </c:pt>
                <c:pt idx="8670">
                  <c:v>47.04</c:v>
                </c:pt>
                <c:pt idx="8671">
                  <c:v>45.695999999999998</c:v>
                </c:pt>
                <c:pt idx="8672">
                  <c:v>43.456000000000003</c:v>
                </c:pt>
                <c:pt idx="8673">
                  <c:v>39.872</c:v>
                </c:pt>
                <c:pt idx="8674">
                  <c:v>43.456000000000003</c:v>
                </c:pt>
                <c:pt idx="8675">
                  <c:v>44.352000000000004</c:v>
                </c:pt>
                <c:pt idx="8676">
                  <c:v>39.872</c:v>
                </c:pt>
                <c:pt idx="8677">
                  <c:v>44.800000000000004</c:v>
                </c:pt>
                <c:pt idx="8678">
                  <c:v>43.008000000000003</c:v>
                </c:pt>
                <c:pt idx="8679">
                  <c:v>40.768000000000001</c:v>
                </c:pt>
                <c:pt idx="8680">
                  <c:v>35.840000000000003</c:v>
                </c:pt>
                <c:pt idx="8681">
                  <c:v>36.288000000000004</c:v>
                </c:pt>
                <c:pt idx="8682">
                  <c:v>37.632000000000005</c:v>
                </c:pt>
                <c:pt idx="8683">
                  <c:v>37.632000000000005</c:v>
                </c:pt>
                <c:pt idx="8684">
                  <c:v>38.080000000000005</c:v>
                </c:pt>
                <c:pt idx="8685">
                  <c:v>38.975999999999999</c:v>
                </c:pt>
                <c:pt idx="8686">
                  <c:v>40.32</c:v>
                </c:pt>
                <c:pt idx="8687">
                  <c:v>38.527999999999999</c:v>
                </c:pt>
                <c:pt idx="8688">
                  <c:v>38.975999999999999</c:v>
                </c:pt>
                <c:pt idx="8689">
                  <c:v>38.975999999999999</c:v>
                </c:pt>
                <c:pt idx="8690">
                  <c:v>36.736000000000004</c:v>
                </c:pt>
                <c:pt idx="8691">
                  <c:v>37.184000000000005</c:v>
                </c:pt>
                <c:pt idx="8692">
                  <c:v>36.736000000000004</c:v>
                </c:pt>
                <c:pt idx="8693">
                  <c:v>39.423999999999999</c:v>
                </c:pt>
                <c:pt idx="8694">
                  <c:v>43.904000000000003</c:v>
                </c:pt>
                <c:pt idx="8695">
                  <c:v>41.664000000000001</c:v>
                </c:pt>
                <c:pt idx="8696">
                  <c:v>39.872</c:v>
                </c:pt>
                <c:pt idx="8697">
                  <c:v>37.632000000000005</c:v>
                </c:pt>
                <c:pt idx="8698">
                  <c:v>39.872</c:v>
                </c:pt>
                <c:pt idx="8699">
                  <c:v>36.736000000000004</c:v>
                </c:pt>
                <c:pt idx="8700">
                  <c:v>36.288000000000004</c:v>
                </c:pt>
                <c:pt idx="8701">
                  <c:v>42.112000000000002</c:v>
                </c:pt>
                <c:pt idx="8702">
                  <c:v>37.632000000000005</c:v>
                </c:pt>
                <c:pt idx="8703">
                  <c:v>38.527999999999999</c:v>
                </c:pt>
                <c:pt idx="8704">
                  <c:v>36.288000000000004</c:v>
                </c:pt>
                <c:pt idx="8705">
                  <c:v>36.736000000000004</c:v>
                </c:pt>
                <c:pt idx="8706">
                  <c:v>37.184000000000005</c:v>
                </c:pt>
                <c:pt idx="8707">
                  <c:v>36.288000000000004</c:v>
                </c:pt>
                <c:pt idx="8708">
                  <c:v>37.184000000000005</c:v>
                </c:pt>
                <c:pt idx="8709">
                  <c:v>39.423999999999999</c:v>
                </c:pt>
                <c:pt idx="8710">
                  <c:v>35.840000000000003</c:v>
                </c:pt>
                <c:pt idx="8711">
                  <c:v>34.496000000000002</c:v>
                </c:pt>
                <c:pt idx="8712">
                  <c:v>41.216000000000001</c:v>
                </c:pt>
                <c:pt idx="8713">
                  <c:v>41.216000000000001</c:v>
                </c:pt>
                <c:pt idx="8714">
                  <c:v>36.736000000000004</c:v>
                </c:pt>
                <c:pt idx="8715">
                  <c:v>40.768000000000001</c:v>
                </c:pt>
                <c:pt idx="8716">
                  <c:v>38.080000000000005</c:v>
                </c:pt>
                <c:pt idx="8717">
                  <c:v>39.872</c:v>
                </c:pt>
                <c:pt idx="8718">
                  <c:v>36.288000000000004</c:v>
                </c:pt>
                <c:pt idx="8719">
                  <c:v>38.080000000000005</c:v>
                </c:pt>
                <c:pt idx="8720">
                  <c:v>37.632000000000005</c:v>
                </c:pt>
                <c:pt idx="8721">
                  <c:v>35.392000000000003</c:v>
                </c:pt>
                <c:pt idx="8722">
                  <c:v>38.080000000000005</c:v>
                </c:pt>
                <c:pt idx="8723">
                  <c:v>38.527999999999999</c:v>
                </c:pt>
                <c:pt idx="8724">
                  <c:v>34.048000000000002</c:v>
                </c:pt>
                <c:pt idx="8725">
                  <c:v>38.527999999999999</c:v>
                </c:pt>
                <c:pt idx="8726">
                  <c:v>33.6</c:v>
                </c:pt>
                <c:pt idx="8727">
                  <c:v>37.632000000000005</c:v>
                </c:pt>
                <c:pt idx="8728">
                  <c:v>38.975999999999999</c:v>
                </c:pt>
                <c:pt idx="8729">
                  <c:v>36.736000000000004</c:v>
                </c:pt>
                <c:pt idx="8730">
                  <c:v>32.704000000000001</c:v>
                </c:pt>
                <c:pt idx="8731">
                  <c:v>35.392000000000003</c:v>
                </c:pt>
                <c:pt idx="8732">
                  <c:v>34.944000000000003</c:v>
                </c:pt>
                <c:pt idx="8733">
                  <c:v>34.048000000000002</c:v>
                </c:pt>
                <c:pt idx="8734">
                  <c:v>34.944000000000003</c:v>
                </c:pt>
                <c:pt idx="8735">
                  <c:v>36.736000000000004</c:v>
                </c:pt>
                <c:pt idx="8736">
                  <c:v>34.496000000000002</c:v>
                </c:pt>
                <c:pt idx="8737">
                  <c:v>38.080000000000005</c:v>
                </c:pt>
                <c:pt idx="8738">
                  <c:v>34.048000000000002</c:v>
                </c:pt>
                <c:pt idx="8739">
                  <c:v>39.423999999999999</c:v>
                </c:pt>
                <c:pt idx="8740">
                  <c:v>33.6</c:v>
                </c:pt>
                <c:pt idx="8741">
                  <c:v>34.496000000000002</c:v>
                </c:pt>
                <c:pt idx="8742">
                  <c:v>33.6</c:v>
                </c:pt>
                <c:pt idx="8743">
                  <c:v>34.048000000000002</c:v>
                </c:pt>
                <c:pt idx="8744">
                  <c:v>36.288000000000004</c:v>
                </c:pt>
                <c:pt idx="8745">
                  <c:v>36.288000000000004</c:v>
                </c:pt>
                <c:pt idx="8746">
                  <c:v>36.736000000000004</c:v>
                </c:pt>
                <c:pt idx="8747">
                  <c:v>37.632000000000005</c:v>
                </c:pt>
                <c:pt idx="8748">
                  <c:v>34.944000000000003</c:v>
                </c:pt>
                <c:pt idx="8749">
                  <c:v>35.392000000000003</c:v>
                </c:pt>
                <c:pt idx="8750">
                  <c:v>34.496000000000002</c:v>
                </c:pt>
                <c:pt idx="8751">
                  <c:v>35.840000000000003</c:v>
                </c:pt>
                <c:pt idx="8752">
                  <c:v>35.392000000000003</c:v>
                </c:pt>
                <c:pt idx="8753">
                  <c:v>35.840000000000003</c:v>
                </c:pt>
                <c:pt idx="8754">
                  <c:v>31.807999999999996</c:v>
                </c:pt>
                <c:pt idx="8755">
                  <c:v>37.184000000000005</c:v>
                </c:pt>
                <c:pt idx="8756">
                  <c:v>34.944000000000003</c:v>
                </c:pt>
                <c:pt idx="8757">
                  <c:v>34.048000000000002</c:v>
                </c:pt>
                <c:pt idx="8758">
                  <c:v>34.048000000000002</c:v>
                </c:pt>
                <c:pt idx="8759">
                  <c:v>38.527999999999999</c:v>
                </c:pt>
                <c:pt idx="8760">
                  <c:v>40.768000000000001</c:v>
                </c:pt>
                <c:pt idx="8761">
                  <c:v>36.288000000000004</c:v>
                </c:pt>
                <c:pt idx="8762">
                  <c:v>35.840000000000003</c:v>
                </c:pt>
                <c:pt idx="8763">
                  <c:v>36.288000000000004</c:v>
                </c:pt>
                <c:pt idx="8764">
                  <c:v>35.840000000000003</c:v>
                </c:pt>
                <c:pt idx="8765">
                  <c:v>34.944000000000003</c:v>
                </c:pt>
                <c:pt idx="8766">
                  <c:v>35.840000000000003</c:v>
                </c:pt>
                <c:pt idx="8767">
                  <c:v>35.840000000000003</c:v>
                </c:pt>
                <c:pt idx="8768">
                  <c:v>36.288000000000004</c:v>
                </c:pt>
                <c:pt idx="8769">
                  <c:v>40.768000000000001</c:v>
                </c:pt>
                <c:pt idx="8770">
                  <c:v>39.872</c:v>
                </c:pt>
                <c:pt idx="8771">
                  <c:v>38.975999999999999</c:v>
                </c:pt>
                <c:pt idx="8772">
                  <c:v>34.496000000000002</c:v>
                </c:pt>
                <c:pt idx="8773">
                  <c:v>35.392000000000003</c:v>
                </c:pt>
                <c:pt idx="8774">
                  <c:v>36.288000000000004</c:v>
                </c:pt>
                <c:pt idx="8775">
                  <c:v>39.423999999999999</c:v>
                </c:pt>
                <c:pt idx="8776">
                  <c:v>39.423999999999999</c:v>
                </c:pt>
                <c:pt idx="8777">
                  <c:v>35.840000000000003</c:v>
                </c:pt>
                <c:pt idx="8778">
                  <c:v>37.184000000000005</c:v>
                </c:pt>
                <c:pt idx="8779">
                  <c:v>35.840000000000003</c:v>
                </c:pt>
                <c:pt idx="8780">
                  <c:v>40.32</c:v>
                </c:pt>
                <c:pt idx="8781">
                  <c:v>35.840000000000003</c:v>
                </c:pt>
                <c:pt idx="8782">
                  <c:v>46.591999999999999</c:v>
                </c:pt>
                <c:pt idx="8783">
                  <c:v>158.59199999999998</c:v>
                </c:pt>
                <c:pt idx="8784">
                  <c:v>1540.2240000000002</c:v>
                </c:pt>
                <c:pt idx="8785">
                  <c:v>3741.2480000000005</c:v>
                </c:pt>
                <c:pt idx="8786">
                  <c:v>2726.5280000000002</c:v>
                </c:pt>
                <c:pt idx="8787">
                  <c:v>1723.4559999999999</c:v>
                </c:pt>
                <c:pt idx="8788">
                  <c:v>1086.848</c:v>
                </c:pt>
                <c:pt idx="8789">
                  <c:v>684.99199999999996</c:v>
                </c:pt>
                <c:pt idx="8790">
                  <c:v>484.28800000000001</c:v>
                </c:pt>
                <c:pt idx="8791">
                  <c:v>371.84</c:v>
                </c:pt>
                <c:pt idx="8792">
                  <c:v>298.81600000000003</c:v>
                </c:pt>
                <c:pt idx="8793">
                  <c:v>227.136</c:v>
                </c:pt>
                <c:pt idx="8794">
                  <c:v>166.65600000000001</c:v>
                </c:pt>
                <c:pt idx="8795">
                  <c:v>140.672</c:v>
                </c:pt>
                <c:pt idx="8796">
                  <c:v>113.792</c:v>
                </c:pt>
                <c:pt idx="8797">
                  <c:v>96.32</c:v>
                </c:pt>
                <c:pt idx="8798">
                  <c:v>77.503999999999991</c:v>
                </c:pt>
                <c:pt idx="8799">
                  <c:v>78.847999999999999</c:v>
                </c:pt>
                <c:pt idx="8800">
                  <c:v>73.472000000000008</c:v>
                </c:pt>
                <c:pt idx="8801">
                  <c:v>66.751999999999995</c:v>
                </c:pt>
                <c:pt idx="8802">
                  <c:v>66.751999999999995</c:v>
                </c:pt>
                <c:pt idx="8803">
                  <c:v>68.992000000000004</c:v>
                </c:pt>
                <c:pt idx="8804">
                  <c:v>64.512</c:v>
                </c:pt>
                <c:pt idx="8805">
                  <c:v>67.2</c:v>
                </c:pt>
                <c:pt idx="8806">
                  <c:v>60.928000000000004</c:v>
                </c:pt>
                <c:pt idx="8807">
                  <c:v>43.904000000000003</c:v>
                </c:pt>
                <c:pt idx="8808">
                  <c:v>38.527999999999999</c:v>
                </c:pt>
                <c:pt idx="8809">
                  <c:v>43.456000000000003</c:v>
                </c:pt>
                <c:pt idx="8810">
                  <c:v>40.32</c:v>
                </c:pt>
                <c:pt idx="8811">
                  <c:v>42.112000000000002</c:v>
                </c:pt>
                <c:pt idx="8812">
                  <c:v>42.56</c:v>
                </c:pt>
                <c:pt idx="8813">
                  <c:v>77.055999999999997</c:v>
                </c:pt>
                <c:pt idx="8814">
                  <c:v>163.51999999999998</c:v>
                </c:pt>
                <c:pt idx="8815">
                  <c:v>215.04</c:v>
                </c:pt>
                <c:pt idx="8816">
                  <c:v>211.00799999999998</c:v>
                </c:pt>
                <c:pt idx="8817">
                  <c:v>183.232</c:v>
                </c:pt>
                <c:pt idx="8818">
                  <c:v>178.304</c:v>
                </c:pt>
                <c:pt idx="8819">
                  <c:v>137.98400000000001</c:v>
                </c:pt>
                <c:pt idx="8820">
                  <c:v>122.304</c:v>
                </c:pt>
                <c:pt idx="8821">
                  <c:v>98.56</c:v>
                </c:pt>
                <c:pt idx="8822">
                  <c:v>78.399999999999991</c:v>
                </c:pt>
                <c:pt idx="8823">
                  <c:v>77.951999999999998</c:v>
                </c:pt>
                <c:pt idx="8824">
                  <c:v>61.376000000000005</c:v>
                </c:pt>
                <c:pt idx="8825">
                  <c:v>63.615999999999993</c:v>
                </c:pt>
                <c:pt idx="8826">
                  <c:v>59.584000000000003</c:v>
                </c:pt>
                <c:pt idx="8827">
                  <c:v>51.072000000000003</c:v>
                </c:pt>
                <c:pt idx="8828">
                  <c:v>59.136000000000003</c:v>
                </c:pt>
                <c:pt idx="8829">
                  <c:v>52.863999999999997</c:v>
                </c:pt>
                <c:pt idx="8830">
                  <c:v>49.28</c:v>
                </c:pt>
                <c:pt idx="8831">
                  <c:v>50.624000000000002</c:v>
                </c:pt>
                <c:pt idx="8832">
                  <c:v>47.04</c:v>
                </c:pt>
                <c:pt idx="8833">
                  <c:v>43.904000000000003</c:v>
                </c:pt>
                <c:pt idx="8834">
                  <c:v>42.112000000000002</c:v>
                </c:pt>
                <c:pt idx="8835">
                  <c:v>46.143999999999998</c:v>
                </c:pt>
                <c:pt idx="8836">
                  <c:v>40.768000000000001</c:v>
                </c:pt>
                <c:pt idx="8837">
                  <c:v>44.800000000000004</c:v>
                </c:pt>
                <c:pt idx="8838">
                  <c:v>44.352000000000004</c:v>
                </c:pt>
                <c:pt idx="8839">
                  <c:v>44.352000000000004</c:v>
                </c:pt>
                <c:pt idx="8840">
                  <c:v>46.143999999999998</c:v>
                </c:pt>
                <c:pt idx="8841">
                  <c:v>44.352000000000004</c:v>
                </c:pt>
                <c:pt idx="8842">
                  <c:v>40.768000000000001</c:v>
                </c:pt>
                <c:pt idx="8843">
                  <c:v>37.184000000000005</c:v>
                </c:pt>
                <c:pt idx="8844">
                  <c:v>40.32</c:v>
                </c:pt>
                <c:pt idx="8845">
                  <c:v>41.664000000000001</c:v>
                </c:pt>
                <c:pt idx="8846">
                  <c:v>37.632000000000005</c:v>
                </c:pt>
                <c:pt idx="8847">
                  <c:v>37.184000000000005</c:v>
                </c:pt>
                <c:pt idx="8848">
                  <c:v>40.768000000000001</c:v>
                </c:pt>
                <c:pt idx="8849">
                  <c:v>38.527999999999999</c:v>
                </c:pt>
                <c:pt idx="8850">
                  <c:v>40.768000000000001</c:v>
                </c:pt>
                <c:pt idx="8851">
                  <c:v>39.872</c:v>
                </c:pt>
                <c:pt idx="8852">
                  <c:v>41.664000000000001</c:v>
                </c:pt>
                <c:pt idx="8853">
                  <c:v>43.008000000000003</c:v>
                </c:pt>
                <c:pt idx="8854">
                  <c:v>49.728000000000002</c:v>
                </c:pt>
                <c:pt idx="8855">
                  <c:v>46.591999999999999</c:v>
                </c:pt>
                <c:pt idx="8856">
                  <c:v>41.664000000000001</c:v>
                </c:pt>
                <c:pt idx="8857">
                  <c:v>41.664000000000001</c:v>
                </c:pt>
                <c:pt idx="8858">
                  <c:v>40.32</c:v>
                </c:pt>
                <c:pt idx="8859">
                  <c:v>40.32</c:v>
                </c:pt>
                <c:pt idx="8860">
                  <c:v>38.527999999999999</c:v>
                </c:pt>
                <c:pt idx="8861">
                  <c:v>34.944000000000003</c:v>
                </c:pt>
                <c:pt idx="8862">
                  <c:v>37.184000000000005</c:v>
                </c:pt>
                <c:pt idx="8863">
                  <c:v>36.288000000000004</c:v>
                </c:pt>
                <c:pt idx="8864">
                  <c:v>41.216000000000001</c:v>
                </c:pt>
                <c:pt idx="8865">
                  <c:v>37.184000000000005</c:v>
                </c:pt>
                <c:pt idx="8866">
                  <c:v>36.288000000000004</c:v>
                </c:pt>
                <c:pt idx="8867">
                  <c:v>37.184000000000005</c:v>
                </c:pt>
                <c:pt idx="8868">
                  <c:v>38.080000000000005</c:v>
                </c:pt>
                <c:pt idx="8869">
                  <c:v>38.080000000000005</c:v>
                </c:pt>
                <c:pt idx="8870">
                  <c:v>37.184000000000005</c:v>
                </c:pt>
                <c:pt idx="8871">
                  <c:v>36.288000000000004</c:v>
                </c:pt>
                <c:pt idx="8872">
                  <c:v>38.080000000000005</c:v>
                </c:pt>
                <c:pt idx="8873">
                  <c:v>37.184000000000005</c:v>
                </c:pt>
                <c:pt idx="8874">
                  <c:v>36.736000000000004</c:v>
                </c:pt>
                <c:pt idx="8875">
                  <c:v>34.048000000000002</c:v>
                </c:pt>
                <c:pt idx="8876">
                  <c:v>34.496000000000002</c:v>
                </c:pt>
                <c:pt idx="8877">
                  <c:v>37.632000000000005</c:v>
                </c:pt>
                <c:pt idx="8878">
                  <c:v>38.527999999999999</c:v>
                </c:pt>
                <c:pt idx="8879">
                  <c:v>40.32</c:v>
                </c:pt>
                <c:pt idx="8880">
                  <c:v>34.496000000000002</c:v>
                </c:pt>
                <c:pt idx="8881">
                  <c:v>33.6</c:v>
                </c:pt>
                <c:pt idx="8882">
                  <c:v>34.496000000000002</c:v>
                </c:pt>
                <c:pt idx="8883">
                  <c:v>36.288000000000004</c:v>
                </c:pt>
                <c:pt idx="8884">
                  <c:v>32.256</c:v>
                </c:pt>
                <c:pt idx="8885">
                  <c:v>32.704000000000001</c:v>
                </c:pt>
                <c:pt idx="8886">
                  <c:v>32.256</c:v>
                </c:pt>
                <c:pt idx="8887">
                  <c:v>34.944000000000003</c:v>
                </c:pt>
                <c:pt idx="8888">
                  <c:v>37.184000000000005</c:v>
                </c:pt>
                <c:pt idx="8889">
                  <c:v>38.080000000000005</c:v>
                </c:pt>
                <c:pt idx="8890">
                  <c:v>42.56</c:v>
                </c:pt>
                <c:pt idx="8891">
                  <c:v>38.080000000000005</c:v>
                </c:pt>
                <c:pt idx="8892">
                  <c:v>35.840000000000003</c:v>
                </c:pt>
                <c:pt idx="8893">
                  <c:v>34.048000000000002</c:v>
                </c:pt>
                <c:pt idx="8894">
                  <c:v>33.6</c:v>
                </c:pt>
                <c:pt idx="8895">
                  <c:v>35.840000000000003</c:v>
                </c:pt>
                <c:pt idx="8896">
                  <c:v>32.704000000000001</c:v>
                </c:pt>
                <c:pt idx="8897">
                  <c:v>33.6</c:v>
                </c:pt>
                <c:pt idx="8898">
                  <c:v>36.736000000000004</c:v>
                </c:pt>
                <c:pt idx="8899">
                  <c:v>38.975999999999999</c:v>
                </c:pt>
                <c:pt idx="8900">
                  <c:v>37.632000000000005</c:v>
                </c:pt>
                <c:pt idx="8901">
                  <c:v>39.423999999999999</c:v>
                </c:pt>
                <c:pt idx="8902">
                  <c:v>38.527999999999999</c:v>
                </c:pt>
                <c:pt idx="8903">
                  <c:v>46.591999999999999</c:v>
                </c:pt>
                <c:pt idx="8904">
                  <c:v>40.768000000000001</c:v>
                </c:pt>
                <c:pt idx="8905">
                  <c:v>26.431999999999999</c:v>
                </c:pt>
                <c:pt idx="8906">
                  <c:v>25.088000000000001</c:v>
                </c:pt>
                <c:pt idx="8907">
                  <c:v>27.776</c:v>
                </c:pt>
                <c:pt idx="8908">
                  <c:v>30.464000000000002</c:v>
                </c:pt>
                <c:pt idx="8909">
                  <c:v>35.840000000000003</c:v>
                </c:pt>
                <c:pt idx="8910">
                  <c:v>21.952000000000002</c:v>
                </c:pt>
                <c:pt idx="8911">
                  <c:v>19.712</c:v>
                </c:pt>
                <c:pt idx="8912">
                  <c:v>22.847999999999999</c:v>
                </c:pt>
                <c:pt idx="8913">
                  <c:v>26.431999999999999</c:v>
                </c:pt>
                <c:pt idx="8914">
                  <c:v>17.920000000000002</c:v>
                </c:pt>
                <c:pt idx="8915">
                  <c:v>19.712</c:v>
                </c:pt>
                <c:pt idx="8916">
                  <c:v>28.672000000000001</c:v>
                </c:pt>
                <c:pt idx="8917">
                  <c:v>30.016000000000002</c:v>
                </c:pt>
                <c:pt idx="8918">
                  <c:v>34.496000000000002</c:v>
                </c:pt>
                <c:pt idx="8919">
                  <c:v>25.536000000000001</c:v>
                </c:pt>
                <c:pt idx="8920">
                  <c:v>28.224</c:v>
                </c:pt>
                <c:pt idx="8921">
                  <c:v>32.256</c:v>
                </c:pt>
                <c:pt idx="8922">
                  <c:v>31.360000000000003</c:v>
                </c:pt>
                <c:pt idx="8923">
                  <c:v>31.807999999999996</c:v>
                </c:pt>
                <c:pt idx="8924">
                  <c:v>34.496000000000002</c:v>
                </c:pt>
                <c:pt idx="8925">
                  <c:v>29.12</c:v>
                </c:pt>
                <c:pt idx="8926">
                  <c:v>30.016000000000002</c:v>
                </c:pt>
                <c:pt idx="8927">
                  <c:v>28.224</c:v>
                </c:pt>
                <c:pt idx="8928">
                  <c:v>29.12</c:v>
                </c:pt>
                <c:pt idx="8929">
                  <c:v>26.88</c:v>
                </c:pt>
                <c:pt idx="8930">
                  <c:v>32.704000000000001</c:v>
                </c:pt>
                <c:pt idx="8931">
                  <c:v>28.672000000000001</c:v>
                </c:pt>
                <c:pt idx="8932">
                  <c:v>32.704000000000001</c:v>
                </c:pt>
                <c:pt idx="8933">
                  <c:v>31.807999999999996</c:v>
                </c:pt>
                <c:pt idx="8934">
                  <c:v>25.984000000000002</c:v>
                </c:pt>
                <c:pt idx="8935">
                  <c:v>33.152000000000001</c:v>
                </c:pt>
                <c:pt idx="8936">
                  <c:v>46.591999999999999</c:v>
                </c:pt>
                <c:pt idx="8937">
                  <c:v>37.632000000000005</c:v>
                </c:pt>
                <c:pt idx="8938">
                  <c:v>25.536000000000001</c:v>
                </c:pt>
                <c:pt idx="8939">
                  <c:v>26.88</c:v>
                </c:pt>
                <c:pt idx="8940">
                  <c:v>43.456000000000003</c:v>
                </c:pt>
                <c:pt idx="8941">
                  <c:v>35.392000000000003</c:v>
                </c:pt>
                <c:pt idx="8942">
                  <c:v>19.263999999999999</c:v>
                </c:pt>
                <c:pt idx="8943">
                  <c:v>27.327999999999999</c:v>
                </c:pt>
                <c:pt idx="8944">
                  <c:v>28.672000000000001</c:v>
                </c:pt>
                <c:pt idx="8945">
                  <c:v>21.056000000000001</c:v>
                </c:pt>
                <c:pt idx="8946">
                  <c:v>32.256</c:v>
                </c:pt>
                <c:pt idx="8947">
                  <c:v>24.64</c:v>
                </c:pt>
                <c:pt idx="8948">
                  <c:v>22.847999999999999</c:v>
                </c:pt>
                <c:pt idx="8949">
                  <c:v>24.64</c:v>
                </c:pt>
                <c:pt idx="8950">
                  <c:v>19.712</c:v>
                </c:pt>
                <c:pt idx="8951">
                  <c:v>22.400000000000002</c:v>
                </c:pt>
                <c:pt idx="8952">
                  <c:v>24.192</c:v>
                </c:pt>
                <c:pt idx="8953">
                  <c:v>30.016000000000002</c:v>
                </c:pt>
                <c:pt idx="8954">
                  <c:v>25.536000000000001</c:v>
                </c:pt>
                <c:pt idx="8955">
                  <c:v>28.224</c:v>
                </c:pt>
                <c:pt idx="8956">
                  <c:v>22.847999999999999</c:v>
                </c:pt>
                <c:pt idx="8957">
                  <c:v>33.152000000000001</c:v>
                </c:pt>
                <c:pt idx="8958">
                  <c:v>28.672000000000001</c:v>
                </c:pt>
                <c:pt idx="8959">
                  <c:v>23.744</c:v>
                </c:pt>
                <c:pt idx="8960">
                  <c:v>26.88</c:v>
                </c:pt>
                <c:pt idx="8961">
                  <c:v>23.744</c:v>
                </c:pt>
                <c:pt idx="8962">
                  <c:v>25.984000000000002</c:v>
                </c:pt>
                <c:pt idx="8963">
                  <c:v>19.263999999999999</c:v>
                </c:pt>
                <c:pt idx="8964">
                  <c:v>41.216000000000001</c:v>
                </c:pt>
                <c:pt idx="8965">
                  <c:v>34.944000000000003</c:v>
                </c:pt>
                <c:pt idx="8966">
                  <c:v>37.184000000000005</c:v>
                </c:pt>
                <c:pt idx="8967">
                  <c:v>17.024000000000001</c:v>
                </c:pt>
                <c:pt idx="8968">
                  <c:v>29.568000000000001</c:v>
                </c:pt>
                <c:pt idx="8969">
                  <c:v>29.568000000000001</c:v>
                </c:pt>
                <c:pt idx="8970">
                  <c:v>33.152000000000001</c:v>
                </c:pt>
                <c:pt idx="8971">
                  <c:v>26.88</c:v>
                </c:pt>
                <c:pt idx="8972">
                  <c:v>18.816000000000003</c:v>
                </c:pt>
                <c:pt idx="8973">
                  <c:v>30.912000000000003</c:v>
                </c:pt>
                <c:pt idx="8974">
                  <c:v>32.256</c:v>
                </c:pt>
                <c:pt idx="8975">
                  <c:v>29.12</c:v>
                </c:pt>
                <c:pt idx="8976">
                  <c:v>30.016000000000002</c:v>
                </c:pt>
                <c:pt idx="8977">
                  <c:v>31.360000000000003</c:v>
                </c:pt>
                <c:pt idx="8978">
                  <c:v>27.776</c:v>
                </c:pt>
                <c:pt idx="8979">
                  <c:v>30.016000000000002</c:v>
                </c:pt>
                <c:pt idx="8980">
                  <c:v>38.975999999999999</c:v>
                </c:pt>
                <c:pt idx="8981">
                  <c:v>31.360000000000003</c:v>
                </c:pt>
                <c:pt idx="8982">
                  <c:v>29.12</c:v>
                </c:pt>
                <c:pt idx="8983">
                  <c:v>29.568000000000001</c:v>
                </c:pt>
                <c:pt idx="8984">
                  <c:v>30.912000000000003</c:v>
                </c:pt>
                <c:pt idx="8985">
                  <c:v>32.256</c:v>
                </c:pt>
                <c:pt idx="8986">
                  <c:v>34.048000000000002</c:v>
                </c:pt>
                <c:pt idx="8987">
                  <c:v>30.464000000000002</c:v>
                </c:pt>
                <c:pt idx="8988">
                  <c:v>30.016000000000002</c:v>
                </c:pt>
                <c:pt idx="8989">
                  <c:v>34.944000000000003</c:v>
                </c:pt>
                <c:pt idx="8990">
                  <c:v>31.807999999999996</c:v>
                </c:pt>
                <c:pt idx="8991">
                  <c:v>35.840000000000003</c:v>
                </c:pt>
                <c:pt idx="8992">
                  <c:v>35.392000000000003</c:v>
                </c:pt>
                <c:pt idx="8993">
                  <c:v>36.736000000000004</c:v>
                </c:pt>
                <c:pt idx="8994">
                  <c:v>32.704000000000001</c:v>
                </c:pt>
                <c:pt idx="8995">
                  <c:v>31.807999999999996</c:v>
                </c:pt>
                <c:pt idx="8996">
                  <c:v>28.224</c:v>
                </c:pt>
                <c:pt idx="8997">
                  <c:v>33.152000000000001</c:v>
                </c:pt>
                <c:pt idx="8998">
                  <c:v>31.360000000000003</c:v>
                </c:pt>
                <c:pt idx="8999">
                  <c:v>27.776</c:v>
                </c:pt>
                <c:pt idx="9000">
                  <c:v>18.368000000000002</c:v>
                </c:pt>
                <c:pt idx="9001">
                  <c:v>32.704000000000001</c:v>
                </c:pt>
                <c:pt idx="9002">
                  <c:v>23.744</c:v>
                </c:pt>
                <c:pt idx="9003">
                  <c:v>34.048000000000002</c:v>
                </c:pt>
                <c:pt idx="9004">
                  <c:v>25.984000000000002</c:v>
                </c:pt>
                <c:pt idx="9005">
                  <c:v>18.368000000000002</c:v>
                </c:pt>
                <c:pt idx="9006">
                  <c:v>18.816000000000003</c:v>
                </c:pt>
                <c:pt idx="9007">
                  <c:v>31.360000000000003</c:v>
                </c:pt>
                <c:pt idx="9008">
                  <c:v>29.568000000000001</c:v>
                </c:pt>
                <c:pt idx="9009">
                  <c:v>17.920000000000002</c:v>
                </c:pt>
                <c:pt idx="9010">
                  <c:v>20.16</c:v>
                </c:pt>
                <c:pt idx="9011">
                  <c:v>18.816000000000003</c:v>
                </c:pt>
                <c:pt idx="9012">
                  <c:v>29.568000000000001</c:v>
                </c:pt>
                <c:pt idx="9013">
                  <c:v>31.807999999999996</c:v>
                </c:pt>
                <c:pt idx="9014">
                  <c:v>31.360000000000003</c:v>
                </c:pt>
                <c:pt idx="9015">
                  <c:v>18.368000000000002</c:v>
                </c:pt>
                <c:pt idx="9016">
                  <c:v>17.920000000000002</c:v>
                </c:pt>
                <c:pt idx="9017">
                  <c:v>20.608000000000001</c:v>
                </c:pt>
                <c:pt idx="9018">
                  <c:v>31.360000000000003</c:v>
                </c:pt>
                <c:pt idx="9019">
                  <c:v>29.568000000000001</c:v>
                </c:pt>
                <c:pt idx="9020">
                  <c:v>28.672000000000001</c:v>
                </c:pt>
                <c:pt idx="9021">
                  <c:v>31.807999999999996</c:v>
                </c:pt>
                <c:pt idx="9022">
                  <c:v>23.295999999999999</c:v>
                </c:pt>
                <c:pt idx="9023">
                  <c:v>25.536000000000001</c:v>
                </c:pt>
                <c:pt idx="9024">
                  <c:v>27.776</c:v>
                </c:pt>
                <c:pt idx="9025">
                  <c:v>35.392000000000003</c:v>
                </c:pt>
                <c:pt idx="9026">
                  <c:v>34.048000000000002</c:v>
                </c:pt>
                <c:pt idx="9027">
                  <c:v>31.360000000000003</c:v>
                </c:pt>
                <c:pt idx="9028">
                  <c:v>43.456000000000003</c:v>
                </c:pt>
                <c:pt idx="9029">
                  <c:v>68.096000000000004</c:v>
                </c:pt>
                <c:pt idx="9030">
                  <c:v>43.456000000000003</c:v>
                </c:pt>
                <c:pt idx="9031">
                  <c:v>26.88</c:v>
                </c:pt>
                <c:pt idx="9032">
                  <c:v>26.88</c:v>
                </c:pt>
                <c:pt idx="9033">
                  <c:v>26.431999999999999</c:v>
                </c:pt>
                <c:pt idx="9034">
                  <c:v>25.536000000000001</c:v>
                </c:pt>
                <c:pt idx="9035">
                  <c:v>26.431999999999999</c:v>
                </c:pt>
                <c:pt idx="9036">
                  <c:v>25.984000000000002</c:v>
                </c:pt>
                <c:pt idx="9037">
                  <c:v>24.64</c:v>
                </c:pt>
                <c:pt idx="9038">
                  <c:v>26.88</c:v>
                </c:pt>
                <c:pt idx="9039">
                  <c:v>32.704000000000001</c:v>
                </c:pt>
                <c:pt idx="9040">
                  <c:v>23.295999999999999</c:v>
                </c:pt>
                <c:pt idx="9041">
                  <c:v>18.816000000000003</c:v>
                </c:pt>
                <c:pt idx="9042">
                  <c:v>20.608000000000001</c:v>
                </c:pt>
                <c:pt idx="9043">
                  <c:v>20.608000000000001</c:v>
                </c:pt>
                <c:pt idx="9044">
                  <c:v>21.504000000000001</c:v>
                </c:pt>
                <c:pt idx="9045">
                  <c:v>21.504000000000001</c:v>
                </c:pt>
                <c:pt idx="9046">
                  <c:v>33.6</c:v>
                </c:pt>
                <c:pt idx="9047">
                  <c:v>27.776</c:v>
                </c:pt>
                <c:pt idx="9048">
                  <c:v>20.16</c:v>
                </c:pt>
                <c:pt idx="9049">
                  <c:v>34.944000000000003</c:v>
                </c:pt>
                <c:pt idx="9050">
                  <c:v>33.152000000000001</c:v>
                </c:pt>
                <c:pt idx="9051">
                  <c:v>32.256</c:v>
                </c:pt>
                <c:pt idx="9052">
                  <c:v>24.64</c:v>
                </c:pt>
                <c:pt idx="9053">
                  <c:v>41.216000000000001</c:v>
                </c:pt>
                <c:pt idx="9054">
                  <c:v>37.632000000000005</c:v>
                </c:pt>
                <c:pt idx="9055">
                  <c:v>30.464000000000002</c:v>
                </c:pt>
                <c:pt idx="9056">
                  <c:v>33.6</c:v>
                </c:pt>
                <c:pt idx="9057">
                  <c:v>30.464000000000002</c:v>
                </c:pt>
                <c:pt idx="9058">
                  <c:v>24.192</c:v>
                </c:pt>
                <c:pt idx="9059">
                  <c:v>25.088000000000001</c:v>
                </c:pt>
                <c:pt idx="9060">
                  <c:v>18.368000000000002</c:v>
                </c:pt>
                <c:pt idx="9061">
                  <c:v>26.431999999999999</c:v>
                </c:pt>
                <c:pt idx="9062">
                  <c:v>32.256</c:v>
                </c:pt>
                <c:pt idx="9063">
                  <c:v>34.496000000000002</c:v>
                </c:pt>
                <c:pt idx="9064">
                  <c:v>29.568000000000001</c:v>
                </c:pt>
                <c:pt idx="9065">
                  <c:v>32.704000000000001</c:v>
                </c:pt>
                <c:pt idx="9066">
                  <c:v>35.840000000000003</c:v>
                </c:pt>
                <c:pt idx="9067">
                  <c:v>36.736000000000004</c:v>
                </c:pt>
                <c:pt idx="9068">
                  <c:v>26.88</c:v>
                </c:pt>
                <c:pt idx="9069">
                  <c:v>33.152000000000001</c:v>
                </c:pt>
                <c:pt idx="9070">
                  <c:v>27.776</c:v>
                </c:pt>
                <c:pt idx="9071">
                  <c:v>29.12</c:v>
                </c:pt>
                <c:pt idx="9072">
                  <c:v>34.944000000000003</c:v>
                </c:pt>
                <c:pt idx="9073">
                  <c:v>28.672000000000001</c:v>
                </c:pt>
                <c:pt idx="9074">
                  <c:v>23.744</c:v>
                </c:pt>
                <c:pt idx="9075">
                  <c:v>37.632000000000005</c:v>
                </c:pt>
                <c:pt idx="9076">
                  <c:v>36.288000000000004</c:v>
                </c:pt>
                <c:pt idx="9077">
                  <c:v>33.6</c:v>
                </c:pt>
                <c:pt idx="9078">
                  <c:v>41.664000000000001</c:v>
                </c:pt>
                <c:pt idx="9079">
                  <c:v>38.527999999999999</c:v>
                </c:pt>
                <c:pt idx="9080">
                  <c:v>38.527999999999999</c:v>
                </c:pt>
                <c:pt idx="9081">
                  <c:v>28.224</c:v>
                </c:pt>
                <c:pt idx="9082">
                  <c:v>45.695999999999998</c:v>
                </c:pt>
                <c:pt idx="9083">
                  <c:v>27.776</c:v>
                </c:pt>
                <c:pt idx="9084">
                  <c:v>25.536000000000001</c:v>
                </c:pt>
                <c:pt idx="9085">
                  <c:v>26.88</c:v>
                </c:pt>
                <c:pt idx="9086">
                  <c:v>30.464000000000002</c:v>
                </c:pt>
                <c:pt idx="9087">
                  <c:v>34.048000000000002</c:v>
                </c:pt>
                <c:pt idx="9088">
                  <c:v>26.431999999999999</c:v>
                </c:pt>
                <c:pt idx="9089">
                  <c:v>27.327999999999999</c:v>
                </c:pt>
                <c:pt idx="9090">
                  <c:v>29.12</c:v>
                </c:pt>
                <c:pt idx="9091">
                  <c:v>24.64</c:v>
                </c:pt>
                <c:pt idx="9092">
                  <c:v>17.920000000000002</c:v>
                </c:pt>
                <c:pt idx="9093">
                  <c:v>18.816000000000003</c:v>
                </c:pt>
                <c:pt idx="9094">
                  <c:v>28.672000000000001</c:v>
                </c:pt>
                <c:pt idx="9095">
                  <c:v>35.392000000000003</c:v>
                </c:pt>
                <c:pt idx="9096">
                  <c:v>37.184000000000005</c:v>
                </c:pt>
                <c:pt idx="9097">
                  <c:v>34.048000000000002</c:v>
                </c:pt>
                <c:pt idx="9098">
                  <c:v>23.744</c:v>
                </c:pt>
                <c:pt idx="9099">
                  <c:v>28.672000000000001</c:v>
                </c:pt>
                <c:pt idx="9100">
                  <c:v>31.807999999999996</c:v>
                </c:pt>
                <c:pt idx="9101">
                  <c:v>34.048000000000002</c:v>
                </c:pt>
                <c:pt idx="9102">
                  <c:v>29.12</c:v>
                </c:pt>
                <c:pt idx="9103">
                  <c:v>26.431999999999999</c:v>
                </c:pt>
                <c:pt idx="9104">
                  <c:v>18.368000000000002</c:v>
                </c:pt>
                <c:pt idx="9105">
                  <c:v>26.88</c:v>
                </c:pt>
                <c:pt idx="9106">
                  <c:v>32.256</c:v>
                </c:pt>
                <c:pt idx="9107">
                  <c:v>24.192</c:v>
                </c:pt>
                <c:pt idx="9108">
                  <c:v>23.744</c:v>
                </c:pt>
                <c:pt idx="9109">
                  <c:v>24.64</c:v>
                </c:pt>
                <c:pt idx="9110">
                  <c:v>35.840000000000003</c:v>
                </c:pt>
                <c:pt idx="9111">
                  <c:v>26.88</c:v>
                </c:pt>
                <c:pt idx="9112">
                  <c:v>30.016000000000002</c:v>
                </c:pt>
                <c:pt idx="9113">
                  <c:v>30.912000000000003</c:v>
                </c:pt>
                <c:pt idx="9114">
                  <c:v>23.295999999999999</c:v>
                </c:pt>
                <c:pt idx="9115">
                  <c:v>29.12</c:v>
                </c:pt>
                <c:pt idx="9116">
                  <c:v>32.256</c:v>
                </c:pt>
                <c:pt idx="9117">
                  <c:v>17.920000000000002</c:v>
                </c:pt>
                <c:pt idx="9118">
                  <c:v>20.608000000000001</c:v>
                </c:pt>
                <c:pt idx="9119">
                  <c:v>25.088000000000001</c:v>
                </c:pt>
                <c:pt idx="9120">
                  <c:v>31.360000000000003</c:v>
                </c:pt>
                <c:pt idx="9121">
                  <c:v>31.360000000000003</c:v>
                </c:pt>
                <c:pt idx="9122">
                  <c:v>25.088000000000001</c:v>
                </c:pt>
                <c:pt idx="9123">
                  <c:v>24.192</c:v>
                </c:pt>
                <c:pt idx="9124">
                  <c:v>27.327999999999999</c:v>
                </c:pt>
                <c:pt idx="9125">
                  <c:v>19.263999999999999</c:v>
                </c:pt>
                <c:pt idx="9126">
                  <c:v>30.912000000000003</c:v>
                </c:pt>
                <c:pt idx="9127">
                  <c:v>27.776</c:v>
                </c:pt>
                <c:pt idx="9128">
                  <c:v>33.152000000000001</c:v>
                </c:pt>
                <c:pt idx="9129">
                  <c:v>27.776</c:v>
                </c:pt>
                <c:pt idx="9130">
                  <c:v>31.360000000000003</c:v>
                </c:pt>
                <c:pt idx="9131">
                  <c:v>35.392000000000003</c:v>
                </c:pt>
                <c:pt idx="9132">
                  <c:v>31.360000000000003</c:v>
                </c:pt>
                <c:pt idx="9133">
                  <c:v>30.016000000000002</c:v>
                </c:pt>
                <c:pt idx="9134">
                  <c:v>29.568000000000001</c:v>
                </c:pt>
                <c:pt idx="9135">
                  <c:v>21.056000000000001</c:v>
                </c:pt>
                <c:pt idx="9136">
                  <c:v>30.016000000000002</c:v>
                </c:pt>
                <c:pt idx="9137">
                  <c:v>28.672000000000001</c:v>
                </c:pt>
                <c:pt idx="9138">
                  <c:v>29.12</c:v>
                </c:pt>
                <c:pt idx="9139">
                  <c:v>26.431999999999999</c:v>
                </c:pt>
                <c:pt idx="9140">
                  <c:v>29.12</c:v>
                </c:pt>
                <c:pt idx="9141">
                  <c:v>31.807999999999996</c:v>
                </c:pt>
                <c:pt idx="9142">
                  <c:v>27.327999999999999</c:v>
                </c:pt>
                <c:pt idx="9143">
                  <c:v>29.12</c:v>
                </c:pt>
                <c:pt idx="9144">
                  <c:v>32.704000000000001</c:v>
                </c:pt>
                <c:pt idx="9145">
                  <c:v>33.152000000000001</c:v>
                </c:pt>
                <c:pt idx="9146">
                  <c:v>27.776</c:v>
                </c:pt>
                <c:pt idx="9147">
                  <c:v>18.81600000000000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3D-4458-B314-A7524306AC88}"/>
            </c:ext>
          </c:extLst>
        </c:ser>
        <c:ser>
          <c:idx val="1"/>
          <c:order val="1"/>
          <c:tx>
            <c:v>Manning's Flow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anning''s Flow'!$I$6:$I$6000</c:f>
              <c:numCache>
                <c:formatCode>General</c:formatCode>
                <c:ptCount val="599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  <c:pt idx="100">
                  <c:v>1.01</c:v>
                </c:pt>
                <c:pt idx="101">
                  <c:v>1.02</c:v>
                </c:pt>
                <c:pt idx="102">
                  <c:v>1.03</c:v>
                </c:pt>
                <c:pt idx="103">
                  <c:v>1.04</c:v>
                </c:pt>
                <c:pt idx="104">
                  <c:v>1.05</c:v>
                </c:pt>
                <c:pt idx="105">
                  <c:v>1.06</c:v>
                </c:pt>
                <c:pt idx="106">
                  <c:v>1.07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1000000000000001</c:v>
                </c:pt>
                <c:pt idx="110">
                  <c:v>1.1100000000000001</c:v>
                </c:pt>
                <c:pt idx="111">
                  <c:v>1.1200000000000001</c:v>
                </c:pt>
                <c:pt idx="112">
                  <c:v>1.1299999999999999</c:v>
                </c:pt>
                <c:pt idx="113">
                  <c:v>1.1399999999999999</c:v>
                </c:pt>
                <c:pt idx="114">
                  <c:v>1.1499999999999999</c:v>
                </c:pt>
                <c:pt idx="115">
                  <c:v>1.1599999999999999</c:v>
                </c:pt>
                <c:pt idx="116">
                  <c:v>1.17</c:v>
                </c:pt>
                <c:pt idx="117">
                  <c:v>1.18</c:v>
                </c:pt>
                <c:pt idx="118">
                  <c:v>1.19</c:v>
                </c:pt>
                <c:pt idx="119">
                  <c:v>1.2</c:v>
                </c:pt>
                <c:pt idx="120">
                  <c:v>1.21</c:v>
                </c:pt>
                <c:pt idx="121">
                  <c:v>1.22</c:v>
                </c:pt>
                <c:pt idx="122">
                  <c:v>1.23</c:v>
                </c:pt>
                <c:pt idx="123">
                  <c:v>1.24</c:v>
                </c:pt>
                <c:pt idx="124">
                  <c:v>1.25</c:v>
                </c:pt>
                <c:pt idx="125">
                  <c:v>1.26</c:v>
                </c:pt>
                <c:pt idx="126">
                  <c:v>1.27</c:v>
                </c:pt>
                <c:pt idx="127">
                  <c:v>1.28</c:v>
                </c:pt>
                <c:pt idx="128">
                  <c:v>1.29</c:v>
                </c:pt>
                <c:pt idx="129">
                  <c:v>1.3</c:v>
                </c:pt>
                <c:pt idx="130">
                  <c:v>1.31</c:v>
                </c:pt>
                <c:pt idx="131">
                  <c:v>1.32</c:v>
                </c:pt>
                <c:pt idx="132">
                  <c:v>1.33</c:v>
                </c:pt>
                <c:pt idx="133">
                  <c:v>1.34</c:v>
                </c:pt>
                <c:pt idx="134">
                  <c:v>1.35</c:v>
                </c:pt>
                <c:pt idx="135">
                  <c:v>1.36</c:v>
                </c:pt>
                <c:pt idx="136">
                  <c:v>1.37</c:v>
                </c:pt>
                <c:pt idx="137">
                  <c:v>1.38</c:v>
                </c:pt>
                <c:pt idx="138">
                  <c:v>1.39</c:v>
                </c:pt>
                <c:pt idx="139">
                  <c:v>1.4</c:v>
                </c:pt>
                <c:pt idx="140">
                  <c:v>1.41</c:v>
                </c:pt>
                <c:pt idx="141">
                  <c:v>1.42</c:v>
                </c:pt>
                <c:pt idx="142">
                  <c:v>1.43</c:v>
                </c:pt>
                <c:pt idx="143">
                  <c:v>1.44</c:v>
                </c:pt>
                <c:pt idx="144">
                  <c:v>1.45</c:v>
                </c:pt>
                <c:pt idx="145">
                  <c:v>1.46</c:v>
                </c:pt>
                <c:pt idx="146">
                  <c:v>1.47</c:v>
                </c:pt>
                <c:pt idx="147">
                  <c:v>1.48</c:v>
                </c:pt>
                <c:pt idx="148">
                  <c:v>1.49</c:v>
                </c:pt>
                <c:pt idx="149">
                  <c:v>1.5</c:v>
                </c:pt>
                <c:pt idx="150">
                  <c:v>1.51</c:v>
                </c:pt>
                <c:pt idx="151">
                  <c:v>1.52</c:v>
                </c:pt>
                <c:pt idx="152">
                  <c:v>1.53</c:v>
                </c:pt>
                <c:pt idx="153">
                  <c:v>1.54</c:v>
                </c:pt>
                <c:pt idx="154">
                  <c:v>1.55</c:v>
                </c:pt>
                <c:pt idx="155">
                  <c:v>1.56</c:v>
                </c:pt>
                <c:pt idx="156">
                  <c:v>1.57</c:v>
                </c:pt>
                <c:pt idx="157">
                  <c:v>1.58</c:v>
                </c:pt>
                <c:pt idx="158">
                  <c:v>1.59</c:v>
                </c:pt>
                <c:pt idx="159">
                  <c:v>1.6</c:v>
                </c:pt>
                <c:pt idx="160">
                  <c:v>1.61</c:v>
                </c:pt>
                <c:pt idx="161">
                  <c:v>1.62</c:v>
                </c:pt>
                <c:pt idx="162">
                  <c:v>1.63</c:v>
                </c:pt>
                <c:pt idx="163">
                  <c:v>1.64</c:v>
                </c:pt>
                <c:pt idx="164">
                  <c:v>1.65</c:v>
                </c:pt>
                <c:pt idx="165">
                  <c:v>1.66</c:v>
                </c:pt>
                <c:pt idx="166">
                  <c:v>1.67</c:v>
                </c:pt>
                <c:pt idx="167">
                  <c:v>1.68</c:v>
                </c:pt>
                <c:pt idx="168">
                  <c:v>1.69</c:v>
                </c:pt>
                <c:pt idx="169">
                  <c:v>1.7</c:v>
                </c:pt>
                <c:pt idx="170">
                  <c:v>1.71</c:v>
                </c:pt>
                <c:pt idx="171">
                  <c:v>1.72</c:v>
                </c:pt>
                <c:pt idx="172">
                  <c:v>1.73</c:v>
                </c:pt>
                <c:pt idx="173">
                  <c:v>1.74</c:v>
                </c:pt>
                <c:pt idx="174">
                  <c:v>1.75</c:v>
                </c:pt>
                <c:pt idx="175">
                  <c:v>1.76</c:v>
                </c:pt>
                <c:pt idx="176">
                  <c:v>1.77</c:v>
                </c:pt>
                <c:pt idx="177">
                  <c:v>1.78</c:v>
                </c:pt>
                <c:pt idx="178">
                  <c:v>1.79</c:v>
                </c:pt>
                <c:pt idx="179">
                  <c:v>1.8</c:v>
                </c:pt>
                <c:pt idx="180">
                  <c:v>1.81</c:v>
                </c:pt>
                <c:pt idx="181">
                  <c:v>1.82</c:v>
                </c:pt>
                <c:pt idx="182">
                  <c:v>1.83</c:v>
                </c:pt>
                <c:pt idx="183">
                  <c:v>1.84</c:v>
                </c:pt>
                <c:pt idx="184">
                  <c:v>1.85</c:v>
                </c:pt>
                <c:pt idx="185">
                  <c:v>1.86</c:v>
                </c:pt>
                <c:pt idx="186">
                  <c:v>1.87</c:v>
                </c:pt>
                <c:pt idx="187">
                  <c:v>1.88</c:v>
                </c:pt>
                <c:pt idx="188">
                  <c:v>1.89</c:v>
                </c:pt>
                <c:pt idx="189">
                  <c:v>1.9</c:v>
                </c:pt>
                <c:pt idx="190">
                  <c:v>1.91</c:v>
                </c:pt>
                <c:pt idx="191">
                  <c:v>1.92</c:v>
                </c:pt>
                <c:pt idx="192">
                  <c:v>1.93</c:v>
                </c:pt>
                <c:pt idx="193">
                  <c:v>1.94</c:v>
                </c:pt>
                <c:pt idx="194">
                  <c:v>1.95</c:v>
                </c:pt>
                <c:pt idx="195">
                  <c:v>1.96</c:v>
                </c:pt>
                <c:pt idx="196">
                  <c:v>1.97</c:v>
                </c:pt>
                <c:pt idx="197">
                  <c:v>1.98</c:v>
                </c:pt>
                <c:pt idx="198">
                  <c:v>1.99</c:v>
                </c:pt>
                <c:pt idx="199">
                  <c:v>2</c:v>
                </c:pt>
                <c:pt idx="200">
                  <c:v>2.0099999999999998</c:v>
                </c:pt>
                <c:pt idx="201">
                  <c:v>2.02</c:v>
                </c:pt>
                <c:pt idx="202">
                  <c:v>2.0299999999999998</c:v>
                </c:pt>
                <c:pt idx="203">
                  <c:v>2.04</c:v>
                </c:pt>
                <c:pt idx="204">
                  <c:v>2.0499999999999998</c:v>
                </c:pt>
                <c:pt idx="205">
                  <c:v>2.06</c:v>
                </c:pt>
                <c:pt idx="206">
                  <c:v>2.0699999999999998</c:v>
                </c:pt>
                <c:pt idx="207">
                  <c:v>2.08</c:v>
                </c:pt>
                <c:pt idx="208">
                  <c:v>2.09</c:v>
                </c:pt>
                <c:pt idx="209">
                  <c:v>2.1</c:v>
                </c:pt>
                <c:pt idx="210">
                  <c:v>2.11</c:v>
                </c:pt>
                <c:pt idx="211">
                  <c:v>2.12</c:v>
                </c:pt>
                <c:pt idx="212">
                  <c:v>2.13</c:v>
                </c:pt>
                <c:pt idx="213">
                  <c:v>2.14</c:v>
                </c:pt>
                <c:pt idx="214">
                  <c:v>2.15</c:v>
                </c:pt>
                <c:pt idx="215">
                  <c:v>2.16</c:v>
                </c:pt>
                <c:pt idx="216">
                  <c:v>2.17</c:v>
                </c:pt>
                <c:pt idx="217">
                  <c:v>2.1800000000000002</c:v>
                </c:pt>
                <c:pt idx="218">
                  <c:v>2.19</c:v>
                </c:pt>
                <c:pt idx="219">
                  <c:v>2.2000000000000002</c:v>
                </c:pt>
                <c:pt idx="220">
                  <c:v>2.21</c:v>
                </c:pt>
                <c:pt idx="221">
                  <c:v>2.2200000000000002</c:v>
                </c:pt>
                <c:pt idx="222">
                  <c:v>2.23</c:v>
                </c:pt>
                <c:pt idx="223">
                  <c:v>2.2400000000000002</c:v>
                </c:pt>
                <c:pt idx="224">
                  <c:v>2.25</c:v>
                </c:pt>
                <c:pt idx="225">
                  <c:v>2.2599999999999998</c:v>
                </c:pt>
                <c:pt idx="226">
                  <c:v>2.27</c:v>
                </c:pt>
                <c:pt idx="227">
                  <c:v>2.2799999999999998</c:v>
                </c:pt>
                <c:pt idx="228">
                  <c:v>2.29</c:v>
                </c:pt>
                <c:pt idx="229">
                  <c:v>2.2999999999999998</c:v>
                </c:pt>
                <c:pt idx="230">
                  <c:v>2.31</c:v>
                </c:pt>
                <c:pt idx="231">
                  <c:v>2.3199999999999998</c:v>
                </c:pt>
                <c:pt idx="232">
                  <c:v>2.33</c:v>
                </c:pt>
                <c:pt idx="233">
                  <c:v>2.34</c:v>
                </c:pt>
                <c:pt idx="234">
                  <c:v>2.35</c:v>
                </c:pt>
                <c:pt idx="235">
                  <c:v>2.36</c:v>
                </c:pt>
                <c:pt idx="236">
                  <c:v>2.37</c:v>
                </c:pt>
                <c:pt idx="237">
                  <c:v>2.38</c:v>
                </c:pt>
                <c:pt idx="238">
                  <c:v>2.39</c:v>
                </c:pt>
                <c:pt idx="239">
                  <c:v>2.4</c:v>
                </c:pt>
                <c:pt idx="240">
                  <c:v>2.41</c:v>
                </c:pt>
                <c:pt idx="241">
                  <c:v>2.42</c:v>
                </c:pt>
                <c:pt idx="242">
                  <c:v>2.4300000000000002</c:v>
                </c:pt>
                <c:pt idx="243">
                  <c:v>2.44</c:v>
                </c:pt>
                <c:pt idx="244">
                  <c:v>2.4500000000000002</c:v>
                </c:pt>
                <c:pt idx="245">
                  <c:v>2.46</c:v>
                </c:pt>
                <c:pt idx="246">
                  <c:v>2.4700000000000002</c:v>
                </c:pt>
                <c:pt idx="247">
                  <c:v>2.48</c:v>
                </c:pt>
                <c:pt idx="248">
                  <c:v>2.4900000000000002</c:v>
                </c:pt>
                <c:pt idx="249">
                  <c:v>2.5</c:v>
                </c:pt>
                <c:pt idx="250">
                  <c:v>2.5099999999999998</c:v>
                </c:pt>
                <c:pt idx="251">
                  <c:v>2.52</c:v>
                </c:pt>
                <c:pt idx="252">
                  <c:v>2.5299999999999998</c:v>
                </c:pt>
                <c:pt idx="253">
                  <c:v>2.54</c:v>
                </c:pt>
                <c:pt idx="254">
                  <c:v>2.5499999999999998</c:v>
                </c:pt>
                <c:pt idx="255">
                  <c:v>2.56</c:v>
                </c:pt>
                <c:pt idx="256">
                  <c:v>2.57</c:v>
                </c:pt>
                <c:pt idx="257">
                  <c:v>2.58</c:v>
                </c:pt>
                <c:pt idx="258">
                  <c:v>2.59</c:v>
                </c:pt>
                <c:pt idx="259">
                  <c:v>2.6</c:v>
                </c:pt>
                <c:pt idx="260">
                  <c:v>2.61</c:v>
                </c:pt>
                <c:pt idx="261">
                  <c:v>2.62</c:v>
                </c:pt>
                <c:pt idx="262">
                  <c:v>2.63</c:v>
                </c:pt>
                <c:pt idx="263">
                  <c:v>2.64</c:v>
                </c:pt>
                <c:pt idx="264">
                  <c:v>2.65</c:v>
                </c:pt>
                <c:pt idx="265">
                  <c:v>2.66</c:v>
                </c:pt>
                <c:pt idx="266">
                  <c:v>2.67</c:v>
                </c:pt>
                <c:pt idx="267">
                  <c:v>2.68</c:v>
                </c:pt>
                <c:pt idx="268">
                  <c:v>2.69</c:v>
                </c:pt>
                <c:pt idx="269">
                  <c:v>2.7</c:v>
                </c:pt>
                <c:pt idx="270">
                  <c:v>2.71</c:v>
                </c:pt>
                <c:pt idx="271">
                  <c:v>2.72</c:v>
                </c:pt>
                <c:pt idx="272">
                  <c:v>2.73</c:v>
                </c:pt>
                <c:pt idx="273">
                  <c:v>2.74</c:v>
                </c:pt>
                <c:pt idx="274">
                  <c:v>2.75</c:v>
                </c:pt>
                <c:pt idx="275">
                  <c:v>2.76</c:v>
                </c:pt>
                <c:pt idx="276">
                  <c:v>2.77</c:v>
                </c:pt>
                <c:pt idx="277">
                  <c:v>2.78</c:v>
                </c:pt>
                <c:pt idx="278">
                  <c:v>2.79</c:v>
                </c:pt>
                <c:pt idx="279">
                  <c:v>2.8</c:v>
                </c:pt>
                <c:pt idx="280">
                  <c:v>2.81</c:v>
                </c:pt>
                <c:pt idx="281">
                  <c:v>2.82</c:v>
                </c:pt>
                <c:pt idx="282">
                  <c:v>2.83</c:v>
                </c:pt>
                <c:pt idx="283">
                  <c:v>2.84</c:v>
                </c:pt>
                <c:pt idx="284">
                  <c:v>2.85</c:v>
                </c:pt>
                <c:pt idx="285">
                  <c:v>2.86</c:v>
                </c:pt>
                <c:pt idx="286">
                  <c:v>2.87</c:v>
                </c:pt>
                <c:pt idx="287">
                  <c:v>2.88</c:v>
                </c:pt>
                <c:pt idx="288">
                  <c:v>2.89</c:v>
                </c:pt>
                <c:pt idx="289">
                  <c:v>2.9</c:v>
                </c:pt>
                <c:pt idx="290">
                  <c:v>2.91</c:v>
                </c:pt>
                <c:pt idx="291">
                  <c:v>2.92</c:v>
                </c:pt>
                <c:pt idx="292">
                  <c:v>2.93</c:v>
                </c:pt>
                <c:pt idx="293">
                  <c:v>2.94</c:v>
                </c:pt>
                <c:pt idx="294">
                  <c:v>2.95</c:v>
                </c:pt>
                <c:pt idx="295">
                  <c:v>2.96</c:v>
                </c:pt>
                <c:pt idx="296">
                  <c:v>2.97</c:v>
                </c:pt>
                <c:pt idx="297">
                  <c:v>2.98</c:v>
                </c:pt>
                <c:pt idx="298">
                  <c:v>2.99</c:v>
                </c:pt>
                <c:pt idx="299">
                  <c:v>3</c:v>
                </c:pt>
                <c:pt idx="300">
                  <c:v>3.01</c:v>
                </c:pt>
                <c:pt idx="301">
                  <c:v>3.02</c:v>
                </c:pt>
                <c:pt idx="302">
                  <c:v>3.03</c:v>
                </c:pt>
                <c:pt idx="303">
                  <c:v>3.04</c:v>
                </c:pt>
                <c:pt idx="304">
                  <c:v>3.05</c:v>
                </c:pt>
                <c:pt idx="305">
                  <c:v>3.06</c:v>
                </c:pt>
                <c:pt idx="306">
                  <c:v>3.07</c:v>
                </c:pt>
                <c:pt idx="307">
                  <c:v>3.08</c:v>
                </c:pt>
                <c:pt idx="308">
                  <c:v>3.09</c:v>
                </c:pt>
                <c:pt idx="309">
                  <c:v>3.1</c:v>
                </c:pt>
                <c:pt idx="310">
                  <c:v>3.11</c:v>
                </c:pt>
                <c:pt idx="311">
                  <c:v>3.12</c:v>
                </c:pt>
                <c:pt idx="312">
                  <c:v>3.13</c:v>
                </c:pt>
                <c:pt idx="313">
                  <c:v>3.14</c:v>
                </c:pt>
                <c:pt idx="314">
                  <c:v>3.15</c:v>
                </c:pt>
                <c:pt idx="315">
                  <c:v>3.16</c:v>
                </c:pt>
                <c:pt idx="316">
                  <c:v>3.17</c:v>
                </c:pt>
                <c:pt idx="317">
                  <c:v>3.18</c:v>
                </c:pt>
                <c:pt idx="318">
                  <c:v>3.19</c:v>
                </c:pt>
                <c:pt idx="319">
                  <c:v>3.2</c:v>
                </c:pt>
                <c:pt idx="320">
                  <c:v>3.21</c:v>
                </c:pt>
                <c:pt idx="321">
                  <c:v>3.22</c:v>
                </c:pt>
                <c:pt idx="322">
                  <c:v>3.23</c:v>
                </c:pt>
                <c:pt idx="323">
                  <c:v>3.24</c:v>
                </c:pt>
                <c:pt idx="324">
                  <c:v>3.25</c:v>
                </c:pt>
                <c:pt idx="325">
                  <c:v>3.26</c:v>
                </c:pt>
                <c:pt idx="326">
                  <c:v>3.27</c:v>
                </c:pt>
                <c:pt idx="327">
                  <c:v>3.28</c:v>
                </c:pt>
                <c:pt idx="328">
                  <c:v>3.29</c:v>
                </c:pt>
                <c:pt idx="329">
                  <c:v>3.3</c:v>
                </c:pt>
                <c:pt idx="330">
                  <c:v>3.31</c:v>
                </c:pt>
                <c:pt idx="331">
                  <c:v>3.32</c:v>
                </c:pt>
                <c:pt idx="332">
                  <c:v>3.33</c:v>
                </c:pt>
                <c:pt idx="333">
                  <c:v>3.34</c:v>
                </c:pt>
                <c:pt idx="334">
                  <c:v>3.35</c:v>
                </c:pt>
                <c:pt idx="335">
                  <c:v>3.36</c:v>
                </c:pt>
                <c:pt idx="336">
                  <c:v>3.37</c:v>
                </c:pt>
                <c:pt idx="337">
                  <c:v>3.38</c:v>
                </c:pt>
                <c:pt idx="338">
                  <c:v>3.39</c:v>
                </c:pt>
                <c:pt idx="339">
                  <c:v>3.4</c:v>
                </c:pt>
                <c:pt idx="340">
                  <c:v>3.41</c:v>
                </c:pt>
                <c:pt idx="341">
                  <c:v>3.42</c:v>
                </c:pt>
                <c:pt idx="342">
                  <c:v>3.43</c:v>
                </c:pt>
                <c:pt idx="343">
                  <c:v>3.44</c:v>
                </c:pt>
                <c:pt idx="344">
                  <c:v>3.45</c:v>
                </c:pt>
                <c:pt idx="345">
                  <c:v>3.46</c:v>
                </c:pt>
                <c:pt idx="346">
                  <c:v>3.47</c:v>
                </c:pt>
                <c:pt idx="347">
                  <c:v>3.48</c:v>
                </c:pt>
                <c:pt idx="348">
                  <c:v>3.49</c:v>
                </c:pt>
                <c:pt idx="349">
                  <c:v>3.5</c:v>
                </c:pt>
                <c:pt idx="350">
                  <c:v>3.51</c:v>
                </c:pt>
                <c:pt idx="351">
                  <c:v>3.52</c:v>
                </c:pt>
                <c:pt idx="352">
                  <c:v>3.53</c:v>
                </c:pt>
                <c:pt idx="353">
                  <c:v>3.54</c:v>
                </c:pt>
                <c:pt idx="354">
                  <c:v>3.55</c:v>
                </c:pt>
                <c:pt idx="355">
                  <c:v>3.56</c:v>
                </c:pt>
                <c:pt idx="356">
                  <c:v>3.57</c:v>
                </c:pt>
                <c:pt idx="357">
                  <c:v>3.58</c:v>
                </c:pt>
                <c:pt idx="358">
                  <c:v>3.59</c:v>
                </c:pt>
                <c:pt idx="359">
                  <c:v>3.6</c:v>
                </c:pt>
                <c:pt idx="360">
                  <c:v>3.61</c:v>
                </c:pt>
                <c:pt idx="361">
                  <c:v>3.62</c:v>
                </c:pt>
                <c:pt idx="362">
                  <c:v>3.63</c:v>
                </c:pt>
                <c:pt idx="363">
                  <c:v>3.64</c:v>
                </c:pt>
                <c:pt idx="364">
                  <c:v>3.65</c:v>
                </c:pt>
                <c:pt idx="365">
                  <c:v>3.66</c:v>
                </c:pt>
                <c:pt idx="366">
                  <c:v>3.67</c:v>
                </c:pt>
                <c:pt idx="367">
                  <c:v>3.68</c:v>
                </c:pt>
                <c:pt idx="368">
                  <c:v>3.69</c:v>
                </c:pt>
                <c:pt idx="369">
                  <c:v>3.7</c:v>
                </c:pt>
                <c:pt idx="370">
                  <c:v>3.71</c:v>
                </c:pt>
                <c:pt idx="371">
                  <c:v>3.72</c:v>
                </c:pt>
                <c:pt idx="372">
                  <c:v>3.73</c:v>
                </c:pt>
                <c:pt idx="373">
                  <c:v>3.74</c:v>
                </c:pt>
                <c:pt idx="374">
                  <c:v>3.75</c:v>
                </c:pt>
                <c:pt idx="375">
                  <c:v>3.76</c:v>
                </c:pt>
                <c:pt idx="376">
                  <c:v>3.77</c:v>
                </c:pt>
                <c:pt idx="377">
                  <c:v>3.78</c:v>
                </c:pt>
                <c:pt idx="378">
                  <c:v>3.79</c:v>
                </c:pt>
                <c:pt idx="379">
                  <c:v>3.8</c:v>
                </c:pt>
                <c:pt idx="380">
                  <c:v>3.81</c:v>
                </c:pt>
                <c:pt idx="381">
                  <c:v>3.82</c:v>
                </c:pt>
                <c:pt idx="382">
                  <c:v>3.83</c:v>
                </c:pt>
                <c:pt idx="383">
                  <c:v>3.84</c:v>
                </c:pt>
                <c:pt idx="384">
                  <c:v>3.85</c:v>
                </c:pt>
                <c:pt idx="385">
                  <c:v>3.86</c:v>
                </c:pt>
                <c:pt idx="386">
                  <c:v>3.87</c:v>
                </c:pt>
                <c:pt idx="387">
                  <c:v>3.88</c:v>
                </c:pt>
                <c:pt idx="388">
                  <c:v>3.89</c:v>
                </c:pt>
                <c:pt idx="389">
                  <c:v>3.9</c:v>
                </c:pt>
                <c:pt idx="390">
                  <c:v>3.91</c:v>
                </c:pt>
                <c:pt idx="391">
                  <c:v>3.92</c:v>
                </c:pt>
                <c:pt idx="392">
                  <c:v>3.93</c:v>
                </c:pt>
                <c:pt idx="393">
                  <c:v>3.94</c:v>
                </c:pt>
                <c:pt idx="394">
                  <c:v>3.95</c:v>
                </c:pt>
                <c:pt idx="395">
                  <c:v>3.96</c:v>
                </c:pt>
                <c:pt idx="396">
                  <c:v>3.97</c:v>
                </c:pt>
                <c:pt idx="397">
                  <c:v>3.98</c:v>
                </c:pt>
                <c:pt idx="398">
                  <c:v>3.99</c:v>
                </c:pt>
                <c:pt idx="399">
                  <c:v>4</c:v>
                </c:pt>
                <c:pt idx="400">
                  <c:v>4.01</c:v>
                </c:pt>
                <c:pt idx="401">
                  <c:v>4.0199999999999996</c:v>
                </c:pt>
                <c:pt idx="402">
                  <c:v>4.03</c:v>
                </c:pt>
                <c:pt idx="403">
                  <c:v>4.04</c:v>
                </c:pt>
                <c:pt idx="404">
                  <c:v>4.05</c:v>
                </c:pt>
                <c:pt idx="405">
                  <c:v>4.0599999999999996</c:v>
                </c:pt>
                <c:pt idx="406">
                  <c:v>4.07</c:v>
                </c:pt>
                <c:pt idx="407">
                  <c:v>4.08</c:v>
                </c:pt>
                <c:pt idx="408">
                  <c:v>4.09</c:v>
                </c:pt>
                <c:pt idx="409">
                  <c:v>4.0999999999999996</c:v>
                </c:pt>
                <c:pt idx="410">
                  <c:v>4.1100000000000003</c:v>
                </c:pt>
                <c:pt idx="411">
                  <c:v>4.12</c:v>
                </c:pt>
                <c:pt idx="412">
                  <c:v>4.13</c:v>
                </c:pt>
                <c:pt idx="413">
                  <c:v>4.1399999999999997</c:v>
                </c:pt>
                <c:pt idx="414">
                  <c:v>4.1500000000000004</c:v>
                </c:pt>
                <c:pt idx="415">
                  <c:v>4.16</c:v>
                </c:pt>
                <c:pt idx="416">
                  <c:v>4.17</c:v>
                </c:pt>
                <c:pt idx="417">
                  <c:v>4.18</c:v>
                </c:pt>
                <c:pt idx="418">
                  <c:v>4.1900000000000004</c:v>
                </c:pt>
                <c:pt idx="419">
                  <c:v>4.2</c:v>
                </c:pt>
                <c:pt idx="420">
                  <c:v>4.21</c:v>
                </c:pt>
                <c:pt idx="421">
                  <c:v>4.22</c:v>
                </c:pt>
                <c:pt idx="422">
                  <c:v>4.2300000000000004</c:v>
                </c:pt>
                <c:pt idx="423">
                  <c:v>4.24</c:v>
                </c:pt>
                <c:pt idx="424">
                  <c:v>4.25</c:v>
                </c:pt>
                <c:pt idx="425">
                  <c:v>4.26</c:v>
                </c:pt>
                <c:pt idx="426">
                  <c:v>4.2699999999999996</c:v>
                </c:pt>
                <c:pt idx="427">
                  <c:v>4.28</c:v>
                </c:pt>
                <c:pt idx="428">
                  <c:v>4.29</c:v>
                </c:pt>
                <c:pt idx="429">
                  <c:v>4.3</c:v>
                </c:pt>
                <c:pt idx="430">
                  <c:v>4.3099999999999996</c:v>
                </c:pt>
                <c:pt idx="431">
                  <c:v>4.32</c:v>
                </c:pt>
                <c:pt idx="432">
                  <c:v>4.33</c:v>
                </c:pt>
                <c:pt idx="433">
                  <c:v>4.34</c:v>
                </c:pt>
                <c:pt idx="434">
                  <c:v>4.3499999999999996</c:v>
                </c:pt>
                <c:pt idx="435">
                  <c:v>4.3600000000000003</c:v>
                </c:pt>
                <c:pt idx="436">
                  <c:v>4.37</c:v>
                </c:pt>
                <c:pt idx="437">
                  <c:v>4.38</c:v>
                </c:pt>
                <c:pt idx="438">
                  <c:v>4.3899999999999997</c:v>
                </c:pt>
                <c:pt idx="439">
                  <c:v>4.4000000000000004</c:v>
                </c:pt>
                <c:pt idx="440">
                  <c:v>4.41</c:v>
                </c:pt>
                <c:pt idx="441">
                  <c:v>4.42</c:v>
                </c:pt>
                <c:pt idx="442">
                  <c:v>4.43</c:v>
                </c:pt>
                <c:pt idx="443">
                  <c:v>4.4400000000000004</c:v>
                </c:pt>
                <c:pt idx="444">
                  <c:v>4.45</c:v>
                </c:pt>
                <c:pt idx="445">
                  <c:v>4.46</c:v>
                </c:pt>
                <c:pt idx="446">
                  <c:v>4.47</c:v>
                </c:pt>
                <c:pt idx="447">
                  <c:v>4.4800000000000004</c:v>
                </c:pt>
                <c:pt idx="448">
                  <c:v>4.49</c:v>
                </c:pt>
                <c:pt idx="449">
                  <c:v>4.5</c:v>
                </c:pt>
                <c:pt idx="450">
                  <c:v>4.51</c:v>
                </c:pt>
                <c:pt idx="451">
                  <c:v>4.5199999999999996</c:v>
                </c:pt>
                <c:pt idx="452">
                  <c:v>4.53</c:v>
                </c:pt>
                <c:pt idx="453">
                  <c:v>4.54</c:v>
                </c:pt>
                <c:pt idx="454">
                  <c:v>4.55</c:v>
                </c:pt>
                <c:pt idx="455">
                  <c:v>4.5599999999999996</c:v>
                </c:pt>
                <c:pt idx="456">
                  <c:v>4.57</c:v>
                </c:pt>
                <c:pt idx="457">
                  <c:v>4.58</c:v>
                </c:pt>
                <c:pt idx="458">
                  <c:v>4.59</c:v>
                </c:pt>
                <c:pt idx="459">
                  <c:v>4.5999999999999996</c:v>
                </c:pt>
                <c:pt idx="460">
                  <c:v>4.6100000000000003</c:v>
                </c:pt>
                <c:pt idx="461">
                  <c:v>4.62</c:v>
                </c:pt>
                <c:pt idx="462">
                  <c:v>4.63</c:v>
                </c:pt>
                <c:pt idx="463">
                  <c:v>4.6399999999999997</c:v>
                </c:pt>
                <c:pt idx="464">
                  <c:v>4.6500000000000004</c:v>
                </c:pt>
                <c:pt idx="465">
                  <c:v>4.66</c:v>
                </c:pt>
                <c:pt idx="466">
                  <c:v>4.67</c:v>
                </c:pt>
                <c:pt idx="467">
                  <c:v>4.68</c:v>
                </c:pt>
                <c:pt idx="468">
                  <c:v>4.6900000000000004</c:v>
                </c:pt>
                <c:pt idx="469">
                  <c:v>4.7</c:v>
                </c:pt>
                <c:pt idx="470">
                  <c:v>4.71</c:v>
                </c:pt>
                <c:pt idx="471">
                  <c:v>4.72</c:v>
                </c:pt>
                <c:pt idx="472">
                  <c:v>4.7300000000000004</c:v>
                </c:pt>
                <c:pt idx="473">
                  <c:v>4.74</c:v>
                </c:pt>
                <c:pt idx="474">
                  <c:v>4.75</c:v>
                </c:pt>
                <c:pt idx="475">
                  <c:v>4.76</c:v>
                </c:pt>
                <c:pt idx="476">
                  <c:v>4.7699999999999996</c:v>
                </c:pt>
                <c:pt idx="477">
                  <c:v>4.78</c:v>
                </c:pt>
                <c:pt idx="478">
                  <c:v>4.79</c:v>
                </c:pt>
                <c:pt idx="479">
                  <c:v>4.8</c:v>
                </c:pt>
                <c:pt idx="480">
                  <c:v>4.8099999999999996</c:v>
                </c:pt>
                <c:pt idx="481">
                  <c:v>4.82</c:v>
                </c:pt>
                <c:pt idx="482">
                  <c:v>4.83</c:v>
                </c:pt>
                <c:pt idx="483">
                  <c:v>4.84</c:v>
                </c:pt>
                <c:pt idx="484">
                  <c:v>4.8499999999999996</c:v>
                </c:pt>
                <c:pt idx="485">
                  <c:v>4.8600000000000003</c:v>
                </c:pt>
                <c:pt idx="486">
                  <c:v>4.87</c:v>
                </c:pt>
                <c:pt idx="487">
                  <c:v>4.88</c:v>
                </c:pt>
                <c:pt idx="488">
                  <c:v>4.8899999999999997</c:v>
                </c:pt>
                <c:pt idx="489">
                  <c:v>4.9000000000000004</c:v>
                </c:pt>
                <c:pt idx="490">
                  <c:v>4.91</c:v>
                </c:pt>
                <c:pt idx="491">
                  <c:v>4.92</c:v>
                </c:pt>
                <c:pt idx="492">
                  <c:v>4.93</c:v>
                </c:pt>
                <c:pt idx="493">
                  <c:v>4.9400000000000004</c:v>
                </c:pt>
                <c:pt idx="494">
                  <c:v>4.95</c:v>
                </c:pt>
                <c:pt idx="495">
                  <c:v>4.96</c:v>
                </c:pt>
                <c:pt idx="496">
                  <c:v>4.97</c:v>
                </c:pt>
                <c:pt idx="497">
                  <c:v>4.9800000000000004</c:v>
                </c:pt>
                <c:pt idx="498">
                  <c:v>4.99</c:v>
                </c:pt>
                <c:pt idx="499">
                  <c:v>5</c:v>
                </c:pt>
                <c:pt idx="500">
                  <c:v>5.01</c:v>
                </c:pt>
                <c:pt idx="501">
                  <c:v>5.0199999999999996</c:v>
                </c:pt>
                <c:pt idx="502">
                  <c:v>5.03</c:v>
                </c:pt>
                <c:pt idx="503">
                  <c:v>5.04</c:v>
                </c:pt>
                <c:pt idx="504">
                  <c:v>5.05</c:v>
                </c:pt>
                <c:pt idx="505">
                  <c:v>5.0599999999999996</c:v>
                </c:pt>
                <c:pt idx="506">
                  <c:v>5.07</c:v>
                </c:pt>
                <c:pt idx="507">
                  <c:v>5.08</c:v>
                </c:pt>
                <c:pt idx="508">
                  <c:v>5.09</c:v>
                </c:pt>
                <c:pt idx="509">
                  <c:v>5.0999999999999996</c:v>
                </c:pt>
                <c:pt idx="510">
                  <c:v>5.1100000000000003</c:v>
                </c:pt>
                <c:pt idx="511">
                  <c:v>5.12</c:v>
                </c:pt>
                <c:pt idx="512">
                  <c:v>5.13</c:v>
                </c:pt>
                <c:pt idx="513">
                  <c:v>5.14</c:v>
                </c:pt>
                <c:pt idx="514">
                  <c:v>5.15</c:v>
                </c:pt>
                <c:pt idx="515">
                  <c:v>5.16</c:v>
                </c:pt>
                <c:pt idx="516">
                  <c:v>5.17</c:v>
                </c:pt>
                <c:pt idx="517">
                  <c:v>5.18</c:v>
                </c:pt>
                <c:pt idx="518">
                  <c:v>5.19</c:v>
                </c:pt>
                <c:pt idx="519">
                  <c:v>5.2</c:v>
                </c:pt>
                <c:pt idx="520">
                  <c:v>5.21</c:v>
                </c:pt>
                <c:pt idx="521">
                  <c:v>5.22</c:v>
                </c:pt>
                <c:pt idx="522">
                  <c:v>5.23</c:v>
                </c:pt>
                <c:pt idx="523">
                  <c:v>5.24</c:v>
                </c:pt>
                <c:pt idx="524">
                  <c:v>5.25</c:v>
                </c:pt>
                <c:pt idx="525">
                  <c:v>5.26</c:v>
                </c:pt>
                <c:pt idx="526">
                  <c:v>5.27</c:v>
                </c:pt>
                <c:pt idx="527">
                  <c:v>5.28</c:v>
                </c:pt>
                <c:pt idx="528">
                  <c:v>5.29</c:v>
                </c:pt>
                <c:pt idx="529">
                  <c:v>5.3</c:v>
                </c:pt>
                <c:pt idx="530">
                  <c:v>5.31</c:v>
                </c:pt>
                <c:pt idx="531">
                  <c:v>5.32</c:v>
                </c:pt>
                <c:pt idx="532">
                  <c:v>5.33</c:v>
                </c:pt>
                <c:pt idx="533">
                  <c:v>5.34</c:v>
                </c:pt>
                <c:pt idx="534">
                  <c:v>5.35</c:v>
                </c:pt>
                <c:pt idx="535">
                  <c:v>5.36</c:v>
                </c:pt>
                <c:pt idx="536">
                  <c:v>5.37</c:v>
                </c:pt>
                <c:pt idx="537">
                  <c:v>5.38</c:v>
                </c:pt>
                <c:pt idx="538">
                  <c:v>5.39</c:v>
                </c:pt>
                <c:pt idx="539">
                  <c:v>5.4</c:v>
                </c:pt>
                <c:pt idx="540">
                  <c:v>5.41</c:v>
                </c:pt>
                <c:pt idx="541">
                  <c:v>5.42</c:v>
                </c:pt>
                <c:pt idx="542">
                  <c:v>5.43</c:v>
                </c:pt>
                <c:pt idx="543">
                  <c:v>5.44</c:v>
                </c:pt>
                <c:pt idx="544">
                  <c:v>5.45</c:v>
                </c:pt>
                <c:pt idx="545">
                  <c:v>5.46</c:v>
                </c:pt>
                <c:pt idx="546">
                  <c:v>5.47</c:v>
                </c:pt>
                <c:pt idx="547">
                  <c:v>5.48</c:v>
                </c:pt>
                <c:pt idx="548">
                  <c:v>5.49</c:v>
                </c:pt>
                <c:pt idx="549">
                  <c:v>5.5</c:v>
                </c:pt>
                <c:pt idx="550">
                  <c:v>5.51</c:v>
                </c:pt>
                <c:pt idx="551">
                  <c:v>5.52</c:v>
                </c:pt>
                <c:pt idx="552">
                  <c:v>5.53</c:v>
                </c:pt>
                <c:pt idx="553">
                  <c:v>5.54</c:v>
                </c:pt>
                <c:pt idx="554">
                  <c:v>5.55</c:v>
                </c:pt>
                <c:pt idx="555">
                  <c:v>5.56</c:v>
                </c:pt>
                <c:pt idx="556">
                  <c:v>5.57</c:v>
                </c:pt>
                <c:pt idx="557">
                  <c:v>5.58</c:v>
                </c:pt>
                <c:pt idx="558">
                  <c:v>5.59</c:v>
                </c:pt>
                <c:pt idx="559">
                  <c:v>5.6</c:v>
                </c:pt>
                <c:pt idx="560">
                  <c:v>5.61</c:v>
                </c:pt>
                <c:pt idx="561">
                  <c:v>5.62</c:v>
                </c:pt>
                <c:pt idx="562">
                  <c:v>5.63</c:v>
                </c:pt>
                <c:pt idx="563">
                  <c:v>5.64</c:v>
                </c:pt>
                <c:pt idx="564">
                  <c:v>5.65</c:v>
                </c:pt>
                <c:pt idx="565">
                  <c:v>5.66</c:v>
                </c:pt>
                <c:pt idx="566">
                  <c:v>5.67</c:v>
                </c:pt>
                <c:pt idx="567">
                  <c:v>5.68</c:v>
                </c:pt>
                <c:pt idx="568">
                  <c:v>5.69</c:v>
                </c:pt>
                <c:pt idx="569">
                  <c:v>5.7</c:v>
                </c:pt>
                <c:pt idx="570">
                  <c:v>5.71</c:v>
                </c:pt>
                <c:pt idx="571">
                  <c:v>5.72</c:v>
                </c:pt>
                <c:pt idx="572">
                  <c:v>5.73</c:v>
                </c:pt>
                <c:pt idx="573">
                  <c:v>5.74</c:v>
                </c:pt>
                <c:pt idx="574">
                  <c:v>5.75</c:v>
                </c:pt>
                <c:pt idx="575">
                  <c:v>5.76</c:v>
                </c:pt>
                <c:pt idx="576">
                  <c:v>5.77</c:v>
                </c:pt>
                <c:pt idx="577">
                  <c:v>5.78</c:v>
                </c:pt>
                <c:pt idx="578">
                  <c:v>5.79</c:v>
                </c:pt>
                <c:pt idx="579">
                  <c:v>5.8</c:v>
                </c:pt>
                <c:pt idx="580">
                  <c:v>5.81</c:v>
                </c:pt>
                <c:pt idx="581">
                  <c:v>5.82</c:v>
                </c:pt>
                <c:pt idx="582">
                  <c:v>5.83</c:v>
                </c:pt>
                <c:pt idx="583">
                  <c:v>5.84</c:v>
                </c:pt>
                <c:pt idx="584">
                  <c:v>5.85</c:v>
                </c:pt>
                <c:pt idx="585">
                  <c:v>5.86</c:v>
                </c:pt>
                <c:pt idx="586">
                  <c:v>5.87</c:v>
                </c:pt>
                <c:pt idx="587">
                  <c:v>5.88</c:v>
                </c:pt>
                <c:pt idx="588">
                  <c:v>5.89</c:v>
                </c:pt>
                <c:pt idx="589">
                  <c:v>5.9</c:v>
                </c:pt>
                <c:pt idx="590">
                  <c:v>5.91</c:v>
                </c:pt>
                <c:pt idx="591">
                  <c:v>5.92</c:v>
                </c:pt>
                <c:pt idx="592">
                  <c:v>5.93</c:v>
                </c:pt>
                <c:pt idx="593">
                  <c:v>5.94</c:v>
                </c:pt>
                <c:pt idx="594">
                  <c:v>5.95</c:v>
                </c:pt>
                <c:pt idx="595">
                  <c:v>5.96</c:v>
                </c:pt>
                <c:pt idx="596">
                  <c:v>5.97</c:v>
                </c:pt>
                <c:pt idx="597">
                  <c:v>5.98</c:v>
                </c:pt>
                <c:pt idx="598">
                  <c:v>5.99</c:v>
                </c:pt>
                <c:pt idx="599">
                  <c:v>6</c:v>
                </c:pt>
                <c:pt idx="600">
                  <c:v>6.01</c:v>
                </c:pt>
                <c:pt idx="601">
                  <c:v>6.02</c:v>
                </c:pt>
                <c:pt idx="602">
                  <c:v>6.03</c:v>
                </c:pt>
                <c:pt idx="603">
                  <c:v>6.04</c:v>
                </c:pt>
                <c:pt idx="604">
                  <c:v>6.05</c:v>
                </c:pt>
                <c:pt idx="605">
                  <c:v>6.06</c:v>
                </c:pt>
                <c:pt idx="606">
                  <c:v>6.07</c:v>
                </c:pt>
                <c:pt idx="607">
                  <c:v>6.08</c:v>
                </c:pt>
                <c:pt idx="608">
                  <c:v>6.09</c:v>
                </c:pt>
                <c:pt idx="609">
                  <c:v>6.1</c:v>
                </c:pt>
                <c:pt idx="610">
                  <c:v>6.11</c:v>
                </c:pt>
                <c:pt idx="611">
                  <c:v>6.12</c:v>
                </c:pt>
                <c:pt idx="612">
                  <c:v>6.13</c:v>
                </c:pt>
                <c:pt idx="613">
                  <c:v>6.14</c:v>
                </c:pt>
                <c:pt idx="614">
                  <c:v>6.15</c:v>
                </c:pt>
                <c:pt idx="615">
                  <c:v>6.16</c:v>
                </c:pt>
                <c:pt idx="616">
                  <c:v>6.17</c:v>
                </c:pt>
                <c:pt idx="617">
                  <c:v>6.18</c:v>
                </c:pt>
                <c:pt idx="618">
                  <c:v>6.19</c:v>
                </c:pt>
                <c:pt idx="619">
                  <c:v>6.2</c:v>
                </c:pt>
                <c:pt idx="620">
                  <c:v>6.21</c:v>
                </c:pt>
                <c:pt idx="621">
                  <c:v>6.22</c:v>
                </c:pt>
                <c:pt idx="622">
                  <c:v>6.23</c:v>
                </c:pt>
                <c:pt idx="623">
                  <c:v>6.24</c:v>
                </c:pt>
                <c:pt idx="624">
                  <c:v>6.25</c:v>
                </c:pt>
                <c:pt idx="625">
                  <c:v>6.26</c:v>
                </c:pt>
                <c:pt idx="626">
                  <c:v>6.27</c:v>
                </c:pt>
                <c:pt idx="627">
                  <c:v>6.28</c:v>
                </c:pt>
                <c:pt idx="628">
                  <c:v>6.29</c:v>
                </c:pt>
                <c:pt idx="629">
                  <c:v>6.3</c:v>
                </c:pt>
                <c:pt idx="630">
                  <c:v>6.31</c:v>
                </c:pt>
                <c:pt idx="631">
                  <c:v>6.32</c:v>
                </c:pt>
                <c:pt idx="632">
                  <c:v>6.33</c:v>
                </c:pt>
                <c:pt idx="633">
                  <c:v>6.34</c:v>
                </c:pt>
                <c:pt idx="634">
                  <c:v>6.35</c:v>
                </c:pt>
                <c:pt idx="635">
                  <c:v>6.36</c:v>
                </c:pt>
                <c:pt idx="636">
                  <c:v>6.37</c:v>
                </c:pt>
                <c:pt idx="637">
                  <c:v>6.38</c:v>
                </c:pt>
                <c:pt idx="638">
                  <c:v>6.39</c:v>
                </c:pt>
                <c:pt idx="639">
                  <c:v>6.4</c:v>
                </c:pt>
                <c:pt idx="640">
                  <c:v>6.41</c:v>
                </c:pt>
                <c:pt idx="641">
                  <c:v>6.42</c:v>
                </c:pt>
                <c:pt idx="642">
                  <c:v>6.43</c:v>
                </c:pt>
                <c:pt idx="643">
                  <c:v>6.44</c:v>
                </c:pt>
                <c:pt idx="644">
                  <c:v>6.45</c:v>
                </c:pt>
                <c:pt idx="645">
                  <c:v>6.46</c:v>
                </c:pt>
                <c:pt idx="646">
                  <c:v>6.47</c:v>
                </c:pt>
                <c:pt idx="647">
                  <c:v>6.48</c:v>
                </c:pt>
                <c:pt idx="648">
                  <c:v>6.49</c:v>
                </c:pt>
                <c:pt idx="649">
                  <c:v>6.5</c:v>
                </c:pt>
                <c:pt idx="650">
                  <c:v>6.51</c:v>
                </c:pt>
                <c:pt idx="651">
                  <c:v>6.52</c:v>
                </c:pt>
                <c:pt idx="652">
                  <c:v>6.53</c:v>
                </c:pt>
                <c:pt idx="653">
                  <c:v>6.54</c:v>
                </c:pt>
                <c:pt idx="654">
                  <c:v>6.55</c:v>
                </c:pt>
                <c:pt idx="655">
                  <c:v>6.56</c:v>
                </c:pt>
                <c:pt idx="656">
                  <c:v>6.57</c:v>
                </c:pt>
                <c:pt idx="657">
                  <c:v>6.58</c:v>
                </c:pt>
                <c:pt idx="658">
                  <c:v>6.59</c:v>
                </c:pt>
                <c:pt idx="659">
                  <c:v>6.6</c:v>
                </c:pt>
                <c:pt idx="660">
                  <c:v>6.61</c:v>
                </c:pt>
                <c:pt idx="661">
                  <c:v>6.62</c:v>
                </c:pt>
                <c:pt idx="662">
                  <c:v>6.63</c:v>
                </c:pt>
                <c:pt idx="663">
                  <c:v>6.64</c:v>
                </c:pt>
                <c:pt idx="664">
                  <c:v>6.65</c:v>
                </c:pt>
                <c:pt idx="665">
                  <c:v>6.66</c:v>
                </c:pt>
                <c:pt idx="666">
                  <c:v>6.67</c:v>
                </c:pt>
                <c:pt idx="667">
                  <c:v>6.68</c:v>
                </c:pt>
                <c:pt idx="668">
                  <c:v>6.69</c:v>
                </c:pt>
                <c:pt idx="669">
                  <c:v>6.7</c:v>
                </c:pt>
                <c:pt idx="670">
                  <c:v>6.71</c:v>
                </c:pt>
                <c:pt idx="671">
                  <c:v>6.72</c:v>
                </c:pt>
                <c:pt idx="672">
                  <c:v>6.73</c:v>
                </c:pt>
                <c:pt idx="673">
                  <c:v>6.74</c:v>
                </c:pt>
                <c:pt idx="674">
                  <c:v>6.75</c:v>
                </c:pt>
                <c:pt idx="675">
                  <c:v>6.76</c:v>
                </c:pt>
                <c:pt idx="676">
                  <c:v>6.77</c:v>
                </c:pt>
                <c:pt idx="677">
                  <c:v>6.78</c:v>
                </c:pt>
                <c:pt idx="678">
                  <c:v>6.79</c:v>
                </c:pt>
                <c:pt idx="679">
                  <c:v>6.8</c:v>
                </c:pt>
                <c:pt idx="680">
                  <c:v>6.81</c:v>
                </c:pt>
                <c:pt idx="681">
                  <c:v>6.82</c:v>
                </c:pt>
                <c:pt idx="682">
                  <c:v>6.83</c:v>
                </c:pt>
                <c:pt idx="683">
                  <c:v>6.84</c:v>
                </c:pt>
                <c:pt idx="684">
                  <c:v>6.85</c:v>
                </c:pt>
                <c:pt idx="685">
                  <c:v>6.86</c:v>
                </c:pt>
                <c:pt idx="686">
                  <c:v>6.87</c:v>
                </c:pt>
                <c:pt idx="687">
                  <c:v>6.88</c:v>
                </c:pt>
                <c:pt idx="688">
                  <c:v>6.89</c:v>
                </c:pt>
                <c:pt idx="689">
                  <c:v>6.9</c:v>
                </c:pt>
                <c:pt idx="690">
                  <c:v>6.91</c:v>
                </c:pt>
                <c:pt idx="691">
                  <c:v>6.92</c:v>
                </c:pt>
                <c:pt idx="692">
                  <c:v>6.93</c:v>
                </c:pt>
                <c:pt idx="693">
                  <c:v>6.94</c:v>
                </c:pt>
                <c:pt idx="694">
                  <c:v>6.95</c:v>
                </c:pt>
                <c:pt idx="695">
                  <c:v>6.96</c:v>
                </c:pt>
                <c:pt idx="696">
                  <c:v>6.97</c:v>
                </c:pt>
                <c:pt idx="697">
                  <c:v>6.98</c:v>
                </c:pt>
                <c:pt idx="698">
                  <c:v>6.99</c:v>
                </c:pt>
                <c:pt idx="699">
                  <c:v>7</c:v>
                </c:pt>
                <c:pt idx="700">
                  <c:v>7.01</c:v>
                </c:pt>
                <c:pt idx="701">
                  <c:v>7.02</c:v>
                </c:pt>
                <c:pt idx="702">
                  <c:v>7.03</c:v>
                </c:pt>
                <c:pt idx="703">
                  <c:v>7.04</c:v>
                </c:pt>
                <c:pt idx="704">
                  <c:v>7.05</c:v>
                </c:pt>
                <c:pt idx="705">
                  <c:v>7.06</c:v>
                </c:pt>
                <c:pt idx="706">
                  <c:v>7.07</c:v>
                </c:pt>
                <c:pt idx="707">
                  <c:v>7.08</c:v>
                </c:pt>
                <c:pt idx="708">
                  <c:v>7.09</c:v>
                </c:pt>
                <c:pt idx="709">
                  <c:v>7.1</c:v>
                </c:pt>
                <c:pt idx="710">
                  <c:v>7.11</c:v>
                </c:pt>
                <c:pt idx="711">
                  <c:v>7.12</c:v>
                </c:pt>
                <c:pt idx="712">
                  <c:v>7.13</c:v>
                </c:pt>
                <c:pt idx="713">
                  <c:v>7.14</c:v>
                </c:pt>
                <c:pt idx="714">
                  <c:v>7.15</c:v>
                </c:pt>
                <c:pt idx="715">
                  <c:v>7.16</c:v>
                </c:pt>
                <c:pt idx="716">
                  <c:v>7.17</c:v>
                </c:pt>
                <c:pt idx="717">
                  <c:v>7.18</c:v>
                </c:pt>
                <c:pt idx="718">
                  <c:v>7.19</c:v>
                </c:pt>
                <c:pt idx="719">
                  <c:v>7.2</c:v>
                </c:pt>
                <c:pt idx="720">
                  <c:v>7.21</c:v>
                </c:pt>
                <c:pt idx="721">
                  <c:v>7.22</c:v>
                </c:pt>
                <c:pt idx="722">
                  <c:v>7.23</c:v>
                </c:pt>
                <c:pt idx="723">
                  <c:v>7.24</c:v>
                </c:pt>
                <c:pt idx="724">
                  <c:v>7.25</c:v>
                </c:pt>
                <c:pt idx="725">
                  <c:v>7.26</c:v>
                </c:pt>
                <c:pt idx="726">
                  <c:v>7.27</c:v>
                </c:pt>
                <c:pt idx="727">
                  <c:v>7.28</c:v>
                </c:pt>
                <c:pt idx="728">
                  <c:v>7.29</c:v>
                </c:pt>
                <c:pt idx="729">
                  <c:v>7.3</c:v>
                </c:pt>
                <c:pt idx="730">
                  <c:v>7.31</c:v>
                </c:pt>
                <c:pt idx="731">
                  <c:v>7.32</c:v>
                </c:pt>
                <c:pt idx="732">
                  <c:v>7.33</c:v>
                </c:pt>
                <c:pt idx="733">
                  <c:v>7.34</c:v>
                </c:pt>
                <c:pt idx="734">
                  <c:v>7.35</c:v>
                </c:pt>
                <c:pt idx="735">
                  <c:v>7.36</c:v>
                </c:pt>
                <c:pt idx="736">
                  <c:v>7.37</c:v>
                </c:pt>
                <c:pt idx="737">
                  <c:v>7.38</c:v>
                </c:pt>
                <c:pt idx="738">
                  <c:v>7.39</c:v>
                </c:pt>
                <c:pt idx="739">
                  <c:v>7.4</c:v>
                </c:pt>
                <c:pt idx="740">
                  <c:v>7.41</c:v>
                </c:pt>
                <c:pt idx="741">
                  <c:v>7.42</c:v>
                </c:pt>
                <c:pt idx="742">
                  <c:v>7.43</c:v>
                </c:pt>
                <c:pt idx="743">
                  <c:v>7.44</c:v>
                </c:pt>
                <c:pt idx="744">
                  <c:v>7.45</c:v>
                </c:pt>
                <c:pt idx="745">
                  <c:v>7.46</c:v>
                </c:pt>
                <c:pt idx="746">
                  <c:v>7.47</c:v>
                </c:pt>
                <c:pt idx="747">
                  <c:v>7.48</c:v>
                </c:pt>
                <c:pt idx="748">
                  <c:v>7.49</c:v>
                </c:pt>
                <c:pt idx="749">
                  <c:v>7.5</c:v>
                </c:pt>
                <c:pt idx="750">
                  <c:v>7.51</c:v>
                </c:pt>
                <c:pt idx="751">
                  <c:v>7.52</c:v>
                </c:pt>
                <c:pt idx="752">
                  <c:v>7.53</c:v>
                </c:pt>
                <c:pt idx="753">
                  <c:v>7.54</c:v>
                </c:pt>
                <c:pt idx="754">
                  <c:v>7.55</c:v>
                </c:pt>
                <c:pt idx="755">
                  <c:v>7.56</c:v>
                </c:pt>
                <c:pt idx="756">
                  <c:v>7.57</c:v>
                </c:pt>
                <c:pt idx="757">
                  <c:v>7.58</c:v>
                </c:pt>
                <c:pt idx="758">
                  <c:v>7.59</c:v>
                </c:pt>
                <c:pt idx="759">
                  <c:v>7.6</c:v>
                </c:pt>
                <c:pt idx="760">
                  <c:v>7.61</c:v>
                </c:pt>
                <c:pt idx="761">
                  <c:v>7.62</c:v>
                </c:pt>
                <c:pt idx="762">
                  <c:v>7.63</c:v>
                </c:pt>
                <c:pt idx="763">
                  <c:v>7.64</c:v>
                </c:pt>
                <c:pt idx="764">
                  <c:v>7.65</c:v>
                </c:pt>
                <c:pt idx="765">
                  <c:v>7.66</c:v>
                </c:pt>
                <c:pt idx="766">
                  <c:v>7.67</c:v>
                </c:pt>
                <c:pt idx="767">
                  <c:v>7.68</c:v>
                </c:pt>
                <c:pt idx="768">
                  <c:v>7.69</c:v>
                </c:pt>
                <c:pt idx="769">
                  <c:v>7.7</c:v>
                </c:pt>
                <c:pt idx="770">
                  <c:v>7.71</c:v>
                </c:pt>
                <c:pt idx="771">
                  <c:v>7.72</c:v>
                </c:pt>
                <c:pt idx="772">
                  <c:v>7.73</c:v>
                </c:pt>
                <c:pt idx="773">
                  <c:v>7.74</c:v>
                </c:pt>
                <c:pt idx="774">
                  <c:v>7.75</c:v>
                </c:pt>
                <c:pt idx="775">
                  <c:v>7.76</c:v>
                </c:pt>
                <c:pt idx="776">
                  <c:v>7.77</c:v>
                </c:pt>
                <c:pt idx="777">
                  <c:v>7.78</c:v>
                </c:pt>
                <c:pt idx="778">
                  <c:v>7.79</c:v>
                </c:pt>
                <c:pt idx="779">
                  <c:v>7.8</c:v>
                </c:pt>
                <c:pt idx="780">
                  <c:v>7.81</c:v>
                </c:pt>
                <c:pt idx="781">
                  <c:v>7.82</c:v>
                </c:pt>
                <c:pt idx="782">
                  <c:v>7.83</c:v>
                </c:pt>
                <c:pt idx="783">
                  <c:v>7.84</c:v>
                </c:pt>
                <c:pt idx="784">
                  <c:v>7.85</c:v>
                </c:pt>
                <c:pt idx="785">
                  <c:v>7.86</c:v>
                </c:pt>
                <c:pt idx="786">
                  <c:v>7.87</c:v>
                </c:pt>
                <c:pt idx="787">
                  <c:v>7.88</c:v>
                </c:pt>
                <c:pt idx="788">
                  <c:v>7.89</c:v>
                </c:pt>
                <c:pt idx="789">
                  <c:v>7.9</c:v>
                </c:pt>
                <c:pt idx="790">
                  <c:v>7.91</c:v>
                </c:pt>
                <c:pt idx="791">
                  <c:v>7.92</c:v>
                </c:pt>
                <c:pt idx="792">
                  <c:v>7.93</c:v>
                </c:pt>
                <c:pt idx="793">
                  <c:v>7.94</c:v>
                </c:pt>
                <c:pt idx="794">
                  <c:v>7.95</c:v>
                </c:pt>
                <c:pt idx="795">
                  <c:v>7.96</c:v>
                </c:pt>
                <c:pt idx="796">
                  <c:v>7.97</c:v>
                </c:pt>
                <c:pt idx="797">
                  <c:v>7.98</c:v>
                </c:pt>
                <c:pt idx="798">
                  <c:v>7.99</c:v>
                </c:pt>
                <c:pt idx="799">
                  <c:v>8</c:v>
                </c:pt>
                <c:pt idx="800">
                  <c:v>8.01</c:v>
                </c:pt>
                <c:pt idx="801">
                  <c:v>8.02</c:v>
                </c:pt>
                <c:pt idx="802">
                  <c:v>8.0299999999999994</c:v>
                </c:pt>
                <c:pt idx="803">
                  <c:v>8.0399999999999991</c:v>
                </c:pt>
                <c:pt idx="804">
                  <c:v>8.0500000000000007</c:v>
                </c:pt>
                <c:pt idx="805">
                  <c:v>8.06</c:v>
                </c:pt>
                <c:pt idx="806">
                  <c:v>8.07</c:v>
                </c:pt>
                <c:pt idx="807">
                  <c:v>8.08</c:v>
                </c:pt>
                <c:pt idx="808">
                  <c:v>8.09</c:v>
                </c:pt>
                <c:pt idx="809">
                  <c:v>8.1</c:v>
                </c:pt>
                <c:pt idx="810">
                  <c:v>8.11</c:v>
                </c:pt>
                <c:pt idx="811">
                  <c:v>8.1199999999999992</c:v>
                </c:pt>
                <c:pt idx="812">
                  <c:v>8.1300000000000008</c:v>
                </c:pt>
                <c:pt idx="813">
                  <c:v>8.14</c:v>
                </c:pt>
                <c:pt idx="814">
                  <c:v>8.15</c:v>
                </c:pt>
                <c:pt idx="815">
                  <c:v>8.16</c:v>
                </c:pt>
                <c:pt idx="816">
                  <c:v>8.17</c:v>
                </c:pt>
                <c:pt idx="817">
                  <c:v>8.18</c:v>
                </c:pt>
                <c:pt idx="818">
                  <c:v>8.19</c:v>
                </c:pt>
                <c:pt idx="819">
                  <c:v>8.1999999999999993</c:v>
                </c:pt>
                <c:pt idx="820">
                  <c:v>8.2100000000000009</c:v>
                </c:pt>
                <c:pt idx="821">
                  <c:v>8.2200000000000006</c:v>
                </c:pt>
                <c:pt idx="822">
                  <c:v>8.23</c:v>
                </c:pt>
                <c:pt idx="823">
                  <c:v>8.24</c:v>
                </c:pt>
                <c:pt idx="824">
                  <c:v>8.25</c:v>
                </c:pt>
                <c:pt idx="825">
                  <c:v>8.26</c:v>
                </c:pt>
                <c:pt idx="826">
                  <c:v>8.27</c:v>
                </c:pt>
                <c:pt idx="827">
                  <c:v>8.2799999999999994</c:v>
                </c:pt>
                <c:pt idx="828">
                  <c:v>8.2899999999999991</c:v>
                </c:pt>
                <c:pt idx="829">
                  <c:v>8.3000000000000007</c:v>
                </c:pt>
                <c:pt idx="830">
                  <c:v>8.31</c:v>
                </c:pt>
                <c:pt idx="831">
                  <c:v>8.32</c:v>
                </c:pt>
                <c:pt idx="832">
                  <c:v>8.33</c:v>
                </c:pt>
                <c:pt idx="833">
                  <c:v>8.34</c:v>
                </c:pt>
                <c:pt idx="834">
                  <c:v>8.35</c:v>
                </c:pt>
                <c:pt idx="835">
                  <c:v>8.36</c:v>
                </c:pt>
                <c:pt idx="836">
                  <c:v>8.3699999999999992</c:v>
                </c:pt>
                <c:pt idx="837">
                  <c:v>8.3800000000000008</c:v>
                </c:pt>
                <c:pt idx="838">
                  <c:v>8.39</c:v>
                </c:pt>
                <c:pt idx="839">
                  <c:v>8.4</c:v>
                </c:pt>
                <c:pt idx="840">
                  <c:v>8.41</c:v>
                </c:pt>
                <c:pt idx="841">
                  <c:v>8.42</c:v>
                </c:pt>
                <c:pt idx="842">
                  <c:v>8.43</c:v>
                </c:pt>
                <c:pt idx="843">
                  <c:v>8.44</c:v>
                </c:pt>
                <c:pt idx="844">
                  <c:v>8.4499999999999993</c:v>
                </c:pt>
                <c:pt idx="845">
                  <c:v>8.4600000000000009</c:v>
                </c:pt>
                <c:pt idx="846">
                  <c:v>8.4700000000000006</c:v>
                </c:pt>
                <c:pt idx="847">
                  <c:v>8.48</c:v>
                </c:pt>
                <c:pt idx="848">
                  <c:v>8.49</c:v>
                </c:pt>
                <c:pt idx="849">
                  <c:v>8.5</c:v>
                </c:pt>
                <c:pt idx="850">
                  <c:v>8.51</c:v>
                </c:pt>
                <c:pt idx="851">
                  <c:v>8.52</c:v>
                </c:pt>
                <c:pt idx="852">
                  <c:v>8.5299999999999994</c:v>
                </c:pt>
                <c:pt idx="853">
                  <c:v>8.5399999999999991</c:v>
                </c:pt>
                <c:pt idx="854">
                  <c:v>8.5500000000000007</c:v>
                </c:pt>
                <c:pt idx="855">
                  <c:v>8.56</c:v>
                </c:pt>
                <c:pt idx="856">
                  <c:v>8.57</c:v>
                </c:pt>
                <c:pt idx="857">
                  <c:v>8.58</c:v>
                </c:pt>
                <c:pt idx="858">
                  <c:v>8.59</c:v>
                </c:pt>
                <c:pt idx="859">
                  <c:v>8.6</c:v>
                </c:pt>
                <c:pt idx="860">
                  <c:v>8.61</c:v>
                </c:pt>
                <c:pt idx="861">
                  <c:v>8.6199999999999992</c:v>
                </c:pt>
                <c:pt idx="862">
                  <c:v>8.6300000000000008</c:v>
                </c:pt>
                <c:pt idx="863">
                  <c:v>8.64</c:v>
                </c:pt>
                <c:pt idx="864">
                  <c:v>8.65</c:v>
                </c:pt>
                <c:pt idx="865">
                  <c:v>8.66</c:v>
                </c:pt>
                <c:pt idx="866">
                  <c:v>8.67</c:v>
                </c:pt>
                <c:pt idx="867">
                  <c:v>8.68</c:v>
                </c:pt>
                <c:pt idx="868">
                  <c:v>8.69</c:v>
                </c:pt>
                <c:pt idx="869">
                  <c:v>8.6999999999999993</c:v>
                </c:pt>
                <c:pt idx="870">
                  <c:v>8.7100000000000009</c:v>
                </c:pt>
                <c:pt idx="871">
                  <c:v>8.7200000000000006</c:v>
                </c:pt>
                <c:pt idx="872">
                  <c:v>8.73</c:v>
                </c:pt>
                <c:pt idx="873">
                  <c:v>8.74</c:v>
                </c:pt>
                <c:pt idx="874">
                  <c:v>8.75</c:v>
                </c:pt>
                <c:pt idx="875">
                  <c:v>8.76</c:v>
                </c:pt>
                <c:pt idx="876">
                  <c:v>8.77</c:v>
                </c:pt>
                <c:pt idx="877">
                  <c:v>8.7799999999999994</c:v>
                </c:pt>
                <c:pt idx="878">
                  <c:v>8.7899999999999991</c:v>
                </c:pt>
                <c:pt idx="879">
                  <c:v>8.8000000000000007</c:v>
                </c:pt>
                <c:pt idx="880">
                  <c:v>8.81</c:v>
                </c:pt>
                <c:pt idx="881">
                  <c:v>8.82</c:v>
                </c:pt>
                <c:pt idx="882">
                  <c:v>8.83</c:v>
                </c:pt>
                <c:pt idx="883">
                  <c:v>8.84</c:v>
                </c:pt>
                <c:pt idx="884">
                  <c:v>8.85</c:v>
                </c:pt>
                <c:pt idx="885">
                  <c:v>8.86</c:v>
                </c:pt>
                <c:pt idx="886">
                  <c:v>8.8699999999999992</c:v>
                </c:pt>
                <c:pt idx="887">
                  <c:v>8.8800000000000008</c:v>
                </c:pt>
                <c:pt idx="888">
                  <c:v>8.89</c:v>
                </c:pt>
                <c:pt idx="889">
                  <c:v>8.9</c:v>
                </c:pt>
                <c:pt idx="890">
                  <c:v>8.91</c:v>
                </c:pt>
                <c:pt idx="891">
                  <c:v>8.92</c:v>
                </c:pt>
                <c:pt idx="892">
                  <c:v>8.93</c:v>
                </c:pt>
                <c:pt idx="893">
                  <c:v>8.94</c:v>
                </c:pt>
                <c:pt idx="894">
                  <c:v>8.9499999999999993</c:v>
                </c:pt>
                <c:pt idx="895">
                  <c:v>8.9600000000000009</c:v>
                </c:pt>
                <c:pt idx="896">
                  <c:v>8.9700000000000006</c:v>
                </c:pt>
                <c:pt idx="897">
                  <c:v>8.98</c:v>
                </c:pt>
                <c:pt idx="898">
                  <c:v>8.99</c:v>
                </c:pt>
                <c:pt idx="899">
                  <c:v>9</c:v>
                </c:pt>
                <c:pt idx="900">
                  <c:v>9.01</c:v>
                </c:pt>
                <c:pt idx="901">
                  <c:v>9.02</c:v>
                </c:pt>
                <c:pt idx="902">
                  <c:v>9.0299999999999994</c:v>
                </c:pt>
                <c:pt idx="903">
                  <c:v>9.0399999999999991</c:v>
                </c:pt>
                <c:pt idx="904">
                  <c:v>9.0500000000000007</c:v>
                </c:pt>
                <c:pt idx="905">
                  <c:v>9.06</c:v>
                </c:pt>
                <c:pt idx="906">
                  <c:v>9.07</c:v>
                </c:pt>
                <c:pt idx="907">
                  <c:v>9.08</c:v>
                </c:pt>
                <c:pt idx="908">
                  <c:v>9.09</c:v>
                </c:pt>
                <c:pt idx="909">
                  <c:v>9.1</c:v>
                </c:pt>
                <c:pt idx="910">
                  <c:v>9.11</c:v>
                </c:pt>
                <c:pt idx="911">
                  <c:v>9.1199999999999992</c:v>
                </c:pt>
                <c:pt idx="912">
                  <c:v>9.1300000000000008</c:v>
                </c:pt>
                <c:pt idx="913">
                  <c:v>9.14</c:v>
                </c:pt>
                <c:pt idx="914">
                  <c:v>9.15</c:v>
                </c:pt>
                <c:pt idx="915">
                  <c:v>9.16</c:v>
                </c:pt>
                <c:pt idx="916">
                  <c:v>9.17</c:v>
                </c:pt>
                <c:pt idx="917">
                  <c:v>9.18</c:v>
                </c:pt>
                <c:pt idx="918">
                  <c:v>9.19</c:v>
                </c:pt>
                <c:pt idx="919">
                  <c:v>9.1999999999999993</c:v>
                </c:pt>
                <c:pt idx="920">
                  <c:v>9.2100000000000009</c:v>
                </c:pt>
                <c:pt idx="921">
                  <c:v>9.2200000000000006</c:v>
                </c:pt>
                <c:pt idx="922">
                  <c:v>9.23</c:v>
                </c:pt>
                <c:pt idx="923">
                  <c:v>9.24</c:v>
                </c:pt>
                <c:pt idx="924">
                  <c:v>9.25</c:v>
                </c:pt>
                <c:pt idx="925">
                  <c:v>9.26</c:v>
                </c:pt>
                <c:pt idx="926">
                  <c:v>9.27</c:v>
                </c:pt>
                <c:pt idx="927">
                  <c:v>9.2799999999999994</c:v>
                </c:pt>
                <c:pt idx="928">
                  <c:v>9.2899999999999991</c:v>
                </c:pt>
                <c:pt idx="929">
                  <c:v>9.3000000000000007</c:v>
                </c:pt>
                <c:pt idx="930">
                  <c:v>9.31</c:v>
                </c:pt>
                <c:pt idx="931">
                  <c:v>9.32</c:v>
                </c:pt>
                <c:pt idx="932">
                  <c:v>9.33</c:v>
                </c:pt>
                <c:pt idx="933">
                  <c:v>9.34</c:v>
                </c:pt>
                <c:pt idx="934">
                  <c:v>9.35</c:v>
                </c:pt>
                <c:pt idx="935">
                  <c:v>9.36</c:v>
                </c:pt>
                <c:pt idx="936">
                  <c:v>9.3699999999999992</c:v>
                </c:pt>
                <c:pt idx="937">
                  <c:v>9.3800000000000008</c:v>
                </c:pt>
                <c:pt idx="938">
                  <c:v>9.39</c:v>
                </c:pt>
                <c:pt idx="939">
                  <c:v>9.4</c:v>
                </c:pt>
                <c:pt idx="940">
                  <c:v>9.41</c:v>
                </c:pt>
                <c:pt idx="941">
                  <c:v>9.42</c:v>
                </c:pt>
                <c:pt idx="942">
                  <c:v>9.43</c:v>
                </c:pt>
                <c:pt idx="943">
                  <c:v>9.44</c:v>
                </c:pt>
                <c:pt idx="944">
                  <c:v>9.4499999999999993</c:v>
                </c:pt>
                <c:pt idx="945">
                  <c:v>9.4600000000000009</c:v>
                </c:pt>
                <c:pt idx="946">
                  <c:v>9.4700000000000006</c:v>
                </c:pt>
                <c:pt idx="947">
                  <c:v>9.48</c:v>
                </c:pt>
                <c:pt idx="948">
                  <c:v>9.49</c:v>
                </c:pt>
                <c:pt idx="949">
                  <c:v>9.5</c:v>
                </c:pt>
                <c:pt idx="950">
                  <c:v>9.51</c:v>
                </c:pt>
                <c:pt idx="951">
                  <c:v>9.52</c:v>
                </c:pt>
                <c:pt idx="952">
                  <c:v>9.5299999999999994</c:v>
                </c:pt>
                <c:pt idx="953">
                  <c:v>9.5399999999999991</c:v>
                </c:pt>
                <c:pt idx="954">
                  <c:v>9.5500000000000007</c:v>
                </c:pt>
                <c:pt idx="955">
                  <c:v>9.56</c:v>
                </c:pt>
                <c:pt idx="956">
                  <c:v>9.57</c:v>
                </c:pt>
                <c:pt idx="957">
                  <c:v>9.58</c:v>
                </c:pt>
                <c:pt idx="958">
                  <c:v>9.59</c:v>
                </c:pt>
                <c:pt idx="959">
                  <c:v>9.6</c:v>
                </c:pt>
                <c:pt idx="960">
                  <c:v>9.61</c:v>
                </c:pt>
                <c:pt idx="961">
                  <c:v>9.6199999999999992</c:v>
                </c:pt>
                <c:pt idx="962">
                  <c:v>9.6300000000000008</c:v>
                </c:pt>
                <c:pt idx="963">
                  <c:v>9.64</c:v>
                </c:pt>
                <c:pt idx="964">
                  <c:v>9.65</c:v>
                </c:pt>
                <c:pt idx="965">
                  <c:v>9.66</c:v>
                </c:pt>
                <c:pt idx="966">
                  <c:v>9.67</c:v>
                </c:pt>
                <c:pt idx="967">
                  <c:v>9.68</c:v>
                </c:pt>
                <c:pt idx="968">
                  <c:v>9.69</c:v>
                </c:pt>
                <c:pt idx="969">
                  <c:v>9.6999999999999993</c:v>
                </c:pt>
                <c:pt idx="970">
                  <c:v>9.7100000000000009</c:v>
                </c:pt>
                <c:pt idx="971">
                  <c:v>9.7200000000000006</c:v>
                </c:pt>
                <c:pt idx="972">
                  <c:v>9.73</c:v>
                </c:pt>
                <c:pt idx="973">
                  <c:v>9.74</c:v>
                </c:pt>
                <c:pt idx="974">
                  <c:v>9.75</c:v>
                </c:pt>
                <c:pt idx="975">
                  <c:v>9.76</c:v>
                </c:pt>
                <c:pt idx="976">
                  <c:v>9.77</c:v>
                </c:pt>
                <c:pt idx="977">
                  <c:v>9.7799999999999994</c:v>
                </c:pt>
                <c:pt idx="978">
                  <c:v>9.7899999999999991</c:v>
                </c:pt>
                <c:pt idx="979">
                  <c:v>9.8000000000000007</c:v>
                </c:pt>
                <c:pt idx="980">
                  <c:v>9.81</c:v>
                </c:pt>
                <c:pt idx="981">
                  <c:v>9.82</c:v>
                </c:pt>
                <c:pt idx="982">
                  <c:v>9.83</c:v>
                </c:pt>
                <c:pt idx="983">
                  <c:v>9.84</c:v>
                </c:pt>
                <c:pt idx="984">
                  <c:v>9.85</c:v>
                </c:pt>
                <c:pt idx="985">
                  <c:v>9.86</c:v>
                </c:pt>
                <c:pt idx="986">
                  <c:v>9.8699999999999992</c:v>
                </c:pt>
                <c:pt idx="987">
                  <c:v>9.8800000000000008</c:v>
                </c:pt>
                <c:pt idx="988">
                  <c:v>9.89</c:v>
                </c:pt>
                <c:pt idx="989">
                  <c:v>9.9</c:v>
                </c:pt>
                <c:pt idx="990">
                  <c:v>9.91</c:v>
                </c:pt>
                <c:pt idx="991">
                  <c:v>9.92</c:v>
                </c:pt>
                <c:pt idx="992">
                  <c:v>9.93</c:v>
                </c:pt>
                <c:pt idx="993">
                  <c:v>9.94</c:v>
                </c:pt>
                <c:pt idx="994">
                  <c:v>9.9499999999999993</c:v>
                </c:pt>
                <c:pt idx="995">
                  <c:v>9.9600000000000009</c:v>
                </c:pt>
                <c:pt idx="996">
                  <c:v>9.9700000000000006</c:v>
                </c:pt>
                <c:pt idx="997">
                  <c:v>9.98</c:v>
                </c:pt>
                <c:pt idx="998">
                  <c:v>9.99</c:v>
                </c:pt>
                <c:pt idx="999">
                  <c:v>10</c:v>
                </c:pt>
                <c:pt idx="1000">
                  <c:v>10.01</c:v>
                </c:pt>
                <c:pt idx="1001">
                  <c:v>10.02</c:v>
                </c:pt>
                <c:pt idx="1002">
                  <c:v>10.029999999999999</c:v>
                </c:pt>
                <c:pt idx="1003">
                  <c:v>10.039999999999999</c:v>
                </c:pt>
                <c:pt idx="1004">
                  <c:v>10.050000000000001</c:v>
                </c:pt>
                <c:pt idx="1005">
                  <c:v>10.06</c:v>
                </c:pt>
                <c:pt idx="1006">
                  <c:v>10.07</c:v>
                </c:pt>
                <c:pt idx="1007">
                  <c:v>10.08</c:v>
                </c:pt>
                <c:pt idx="1008">
                  <c:v>10.09</c:v>
                </c:pt>
                <c:pt idx="1009">
                  <c:v>10.1</c:v>
                </c:pt>
                <c:pt idx="1010">
                  <c:v>10.11</c:v>
                </c:pt>
                <c:pt idx="1011">
                  <c:v>10.119999999999999</c:v>
                </c:pt>
                <c:pt idx="1012">
                  <c:v>10.130000000000001</c:v>
                </c:pt>
                <c:pt idx="1013">
                  <c:v>10.14</c:v>
                </c:pt>
                <c:pt idx="1014">
                  <c:v>10.15</c:v>
                </c:pt>
                <c:pt idx="1015">
                  <c:v>10.16</c:v>
                </c:pt>
                <c:pt idx="1016">
                  <c:v>10.17</c:v>
                </c:pt>
                <c:pt idx="1017">
                  <c:v>10.18</c:v>
                </c:pt>
                <c:pt idx="1018">
                  <c:v>10.19</c:v>
                </c:pt>
                <c:pt idx="1019">
                  <c:v>10.199999999999999</c:v>
                </c:pt>
                <c:pt idx="1020">
                  <c:v>10.210000000000001</c:v>
                </c:pt>
                <c:pt idx="1021">
                  <c:v>10.220000000000001</c:v>
                </c:pt>
                <c:pt idx="1022">
                  <c:v>10.23</c:v>
                </c:pt>
                <c:pt idx="1023">
                  <c:v>10.24</c:v>
                </c:pt>
                <c:pt idx="1024">
                  <c:v>10.25</c:v>
                </c:pt>
                <c:pt idx="1025">
                  <c:v>10.26</c:v>
                </c:pt>
                <c:pt idx="1026">
                  <c:v>10.27</c:v>
                </c:pt>
                <c:pt idx="1027">
                  <c:v>10.28</c:v>
                </c:pt>
                <c:pt idx="1028">
                  <c:v>10.29</c:v>
                </c:pt>
                <c:pt idx="1029">
                  <c:v>10.3</c:v>
                </c:pt>
                <c:pt idx="1030">
                  <c:v>10.31</c:v>
                </c:pt>
                <c:pt idx="1031">
                  <c:v>10.32</c:v>
                </c:pt>
                <c:pt idx="1032">
                  <c:v>10.33</c:v>
                </c:pt>
                <c:pt idx="1033">
                  <c:v>10.34</c:v>
                </c:pt>
                <c:pt idx="1034">
                  <c:v>10.35</c:v>
                </c:pt>
                <c:pt idx="1035">
                  <c:v>10.36</c:v>
                </c:pt>
                <c:pt idx="1036">
                  <c:v>10.37</c:v>
                </c:pt>
                <c:pt idx="1037">
                  <c:v>10.38</c:v>
                </c:pt>
                <c:pt idx="1038">
                  <c:v>10.39</c:v>
                </c:pt>
                <c:pt idx="1039">
                  <c:v>10.4</c:v>
                </c:pt>
                <c:pt idx="1040">
                  <c:v>10.41</c:v>
                </c:pt>
                <c:pt idx="1041">
                  <c:v>10.42</c:v>
                </c:pt>
                <c:pt idx="1042">
                  <c:v>10.43</c:v>
                </c:pt>
                <c:pt idx="1043">
                  <c:v>10.44</c:v>
                </c:pt>
                <c:pt idx="1044">
                  <c:v>10.45</c:v>
                </c:pt>
                <c:pt idx="1045">
                  <c:v>10.46</c:v>
                </c:pt>
                <c:pt idx="1046">
                  <c:v>10.47</c:v>
                </c:pt>
                <c:pt idx="1047">
                  <c:v>10.48</c:v>
                </c:pt>
                <c:pt idx="1048">
                  <c:v>10.49</c:v>
                </c:pt>
                <c:pt idx="1049">
                  <c:v>10.5</c:v>
                </c:pt>
                <c:pt idx="1050">
                  <c:v>10.51</c:v>
                </c:pt>
                <c:pt idx="1051">
                  <c:v>10.52</c:v>
                </c:pt>
                <c:pt idx="1052">
                  <c:v>10.53</c:v>
                </c:pt>
                <c:pt idx="1053">
                  <c:v>10.54</c:v>
                </c:pt>
                <c:pt idx="1054">
                  <c:v>10.55</c:v>
                </c:pt>
                <c:pt idx="1055">
                  <c:v>10.56</c:v>
                </c:pt>
                <c:pt idx="1056">
                  <c:v>10.57</c:v>
                </c:pt>
                <c:pt idx="1057">
                  <c:v>10.58</c:v>
                </c:pt>
                <c:pt idx="1058">
                  <c:v>10.59</c:v>
                </c:pt>
                <c:pt idx="1059">
                  <c:v>10.6</c:v>
                </c:pt>
                <c:pt idx="1060">
                  <c:v>10.61</c:v>
                </c:pt>
                <c:pt idx="1061">
                  <c:v>10.62</c:v>
                </c:pt>
                <c:pt idx="1062">
                  <c:v>10.63</c:v>
                </c:pt>
                <c:pt idx="1063">
                  <c:v>10.64</c:v>
                </c:pt>
                <c:pt idx="1064">
                  <c:v>10.65</c:v>
                </c:pt>
                <c:pt idx="1065">
                  <c:v>10.66</c:v>
                </c:pt>
                <c:pt idx="1066">
                  <c:v>10.67</c:v>
                </c:pt>
                <c:pt idx="1067">
                  <c:v>10.68</c:v>
                </c:pt>
                <c:pt idx="1068">
                  <c:v>10.69</c:v>
                </c:pt>
                <c:pt idx="1069">
                  <c:v>10.7</c:v>
                </c:pt>
                <c:pt idx="1070">
                  <c:v>10.71</c:v>
                </c:pt>
                <c:pt idx="1071">
                  <c:v>10.72</c:v>
                </c:pt>
                <c:pt idx="1072">
                  <c:v>10.73</c:v>
                </c:pt>
                <c:pt idx="1073">
                  <c:v>10.74</c:v>
                </c:pt>
                <c:pt idx="1074">
                  <c:v>10.75</c:v>
                </c:pt>
                <c:pt idx="1075">
                  <c:v>10.76</c:v>
                </c:pt>
                <c:pt idx="1076">
                  <c:v>10.77</c:v>
                </c:pt>
                <c:pt idx="1077">
                  <c:v>10.78</c:v>
                </c:pt>
                <c:pt idx="1078">
                  <c:v>10.79</c:v>
                </c:pt>
                <c:pt idx="1079">
                  <c:v>10.8</c:v>
                </c:pt>
                <c:pt idx="1080">
                  <c:v>10.81</c:v>
                </c:pt>
                <c:pt idx="1081">
                  <c:v>10.82</c:v>
                </c:pt>
                <c:pt idx="1082">
                  <c:v>10.83</c:v>
                </c:pt>
                <c:pt idx="1083">
                  <c:v>10.84</c:v>
                </c:pt>
                <c:pt idx="1084">
                  <c:v>10.85</c:v>
                </c:pt>
                <c:pt idx="1085">
                  <c:v>10.86</c:v>
                </c:pt>
                <c:pt idx="1086">
                  <c:v>10.87</c:v>
                </c:pt>
                <c:pt idx="1087">
                  <c:v>10.88</c:v>
                </c:pt>
                <c:pt idx="1088">
                  <c:v>10.89</c:v>
                </c:pt>
                <c:pt idx="1089">
                  <c:v>10.9</c:v>
                </c:pt>
                <c:pt idx="1090">
                  <c:v>10.91</c:v>
                </c:pt>
                <c:pt idx="1091">
                  <c:v>10.92</c:v>
                </c:pt>
                <c:pt idx="1092">
                  <c:v>10.93</c:v>
                </c:pt>
                <c:pt idx="1093">
                  <c:v>10.94</c:v>
                </c:pt>
                <c:pt idx="1094">
                  <c:v>10.95</c:v>
                </c:pt>
                <c:pt idx="1095">
                  <c:v>10.96</c:v>
                </c:pt>
                <c:pt idx="1096">
                  <c:v>10.97</c:v>
                </c:pt>
                <c:pt idx="1097">
                  <c:v>10.98</c:v>
                </c:pt>
                <c:pt idx="1098">
                  <c:v>10.99</c:v>
                </c:pt>
                <c:pt idx="1099">
                  <c:v>11</c:v>
                </c:pt>
                <c:pt idx="1100">
                  <c:v>11.01</c:v>
                </c:pt>
                <c:pt idx="1101">
                  <c:v>11.02</c:v>
                </c:pt>
                <c:pt idx="1102">
                  <c:v>11.03</c:v>
                </c:pt>
                <c:pt idx="1103">
                  <c:v>11.04</c:v>
                </c:pt>
                <c:pt idx="1104">
                  <c:v>11.05</c:v>
                </c:pt>
                <c:pt idx="1105">
                  <c:v>11.06</c:v>
                </c:pt>
                <c:pt idx="1106">
                  <c:v>11.07</c:v>
                </c:pt>
                <c:pt idx="1107">
                  <c:v>11.08</c:v>
                </c:pt>
                <c:pt idx="1108">
                  <c:v>11.09</c:v>
                </c:pt>
                <c:pt idx="1109">
                  <c:v>11.1</c:v>
                </c:pt>
                <c:pt idx="1110">
                  <c:v>11.11</c:v>
                </c:pt>
                <c:pt idx="1111">
                  <c:v>11.12</c:v>
                </c:pt>
                <c:pt idx="1112">
                  <c:v>11.13</c:v>
                </c:pt>
                <c:pt idx="1113">
                  <c:v>11.14</c:v>
                </c:pt>
                <c:pt idx="1114">
                  <c:v>11.15</c:v>
                </c:pt>
                <c:pt idx="1115">
                  <c:v>11.16</c:v>
                </c:pt>
                <c:pt idx="1116">
                  <c:v>11.17</c:v>
                </c:pt>
                <c:pt idx="1117">
                  <c:v>11.18</c:v>
                </c:pt>
                <c:pt idx="1118">
                  <c:v>11.19</c:v>
                </c:pt>
                <c:pt idx="1119">
                  <c:v>11.2</c:v>
                </c:pt>
                <c:pt idx="1120">
                  <c:v>11.21</c:v>
                </c:pt>
                <c:pt idx="1121">
                  <c:v>11.22</c:v>
                </c:pt>
                <c:pt idx="1122">
                  <c:v>11.23</c:v>
                </c:pt>
                <c:pt idx="1123">
                  <c:v>11.24</c:v>
                </c:pt>
                <c:pt idx="1124">
                  <c:v>11.25</c:v>
                </c:pt>
                <c:pt idx="1125">
                  <c:v>11.26</c:v>
                </c:pt>
                <c:pt idx="1126">
                  <c:v>11.27</c:v>
                </c:pt>
                <c:pt idx="1127">
                  <c:v>11.28</c:v>
                </c:pt>
                <c:pt idx="1128">
                  <c:v>11.29</c:v>
                </c:pt>
                <c:pt idx="1129">
                  <c:v>11.3</c:v>
                </c:pt>
                <c:pt idx="1130">
                  <c:v>11.31</c:v>
                </c:pt>
                <c:pt idx="1131">
                  <c:v>11.32</c:v>
                </c:pt>
                <c:pt idx="1132">
                  <c:v>11.33</c:v>
                </c:pt>
                <c:pt idx="1133">
                  <c:v>11.34</c:v>
                </c:pt>
                <c:pt idx="1134">
                  <c:v>11.35</c:v>
                </c:pt>
                <c:pt idx="1135">
                  <c:v>11.36</c:v>
                </c:pt>
                <c:pt idx="1136">
                  <c:v>11.37</c:v>
                </c:pt>
                <c:pt idx="1137">
                  <c:v>11.38</c:v>
                </c:pt>
                <c:pt idx="1138">
                  <c:v>11.39</c:v>
                </c:pt>
                <c:pt idx="1139">
                  <c:v>11.4</c:v>
                </c:pt>
                <c:pt idx="1140">
                  <c:v>11.41</c:v>
                </c:pt>
                <c:pt idx="1141">
                  <c:v>11.42</c:v>
                </c:pt>
                <c:pt idx="1142">
                  <c:v>11.43</c:v>
                </c:pt>
                <c:pt idx="1143">
                  <c:v>11.44</c:v>
                </c:pt>
                <c:pt idx="1144">
                  <c:v>11.45</c:v>
                </c:pt>
                <c:pt idx="1145">
                  <c:v>11.46</c:v>
                </c:pt>
                <c:pt idx="1146">
                  <c:v>11.47</c:v>
                </c:pt>
                <c:pt idx="1147">
                  <c:v>11.48</c:v>
                </c:pt>
                <c:pt idx="1148">
                  <c:v>11.49</c:v>
                </c:pt>
                <c:pt idx="1149">
                  <c:v>11.5</c:v>
                </c:pt>
                <c:pt idx="1150">
                  <c:v>11.51</c:v>
                </c:pt>
                <c:pt idx="1151">
                  <c:v>11.52</c:v>
                </c:pt>
                <c:pt idx="1152">
                  <c:v>11.53</c:v>
                </c:pt>
                <c:pt idx="1153">
                  <c:v>11.54</c:v>
                </c:pt>
                <c:pt idx="1154">
                  <c:v>11.55</c:v>
                </c:pt>
                <c:pt idx="1155">
                  <c:v>11.56</c:v>
                </c:pt>
                <c:pt idx="1156">
                  <c:v>11.57</c:v>
                </c:pt>
                <c:pt idx="1157">
                  <c:v>11.58</c:v>
                </c:pt>
                <c:pt idx="1158">
                  <c:v>11.59</c:v>
                </c:pt>
                <c:pt idx="1159">
                  <c:v>11.6</c:v>
                </c:pt>
                <c:pt idx="1160">
                  <c:v>11.61</c:v>
                </c:pt>
                <c:pt idx="1161">
                  <c:v>11.62</c:v>
                </c:pt>
                <c:pt idx="1162">
                  <c:v>11.63</c:v>
                </c:pt>
                <c:pt idx="1163">
                  <c:v>11.64</c:v>
                </c:pt>
                <c:pt idx="1164">
                  <c:v>11.65</c:v>
                </c:pt>
                <c:pt idx="1165">
                  <c:v>11.66</c:v>
                </c:pt>
                <c:pt idx="1166">
                  <c:v>11.67</c:v>
                </c:pt>
                <c:pt idx="1167">
                  <c:v>11.68</c:v>
                </c:pt>
                <c:pt idx="1168">
                  <c:v>11.69</c:v>
                </c:pt>
                <c:pt idx="1169">
                  <c:v>11.7</c:v>
                </c:pt>
                <c:pt idx="1170">
                  <c:v>11.71</c:v>
                </c:pt>
                <c:pt idx="1171">
                  <c:v>11.72</c:v>
                </c:pt>
                <c:pt idx="1172">
                  <c:v>11.73</c:v>
                </c:pt>
                <c:pt idx="1173">
                  <c:v>11.74</c:v>
                </c:pt>
                <c:pt idx="1174">
                  <c:v>11.75</c:v>
                </c:pt>
                <c:pt idx="1175">
                  <c:v>11.76</c:v>
                </c:pt>
                <c:pt idx="1176">
                  <c:v>11.77</c:v>
                </c:pt>
                <c:pt idx="1177">
                  <c:v>11.78</c:v>
                </c:pt>
                <c:pt idx="1178">
                  <c:v>11.79</c:v>
                </c:pt>
                <c:pt idx="1179">
                  <c:v>11.8</c:v>
                </c:pt>
                <c:pt idx="1180">
                  <c:v>11.81</c:v>
                </c:pt>
                <c:pt idx="1181">
                  <c:v>11.82</c:v>
                </c:pt>
                <c:pt idx="1182">
                  <c:v>11.83</c:v>
                </c:pt>
                <c:pt idx="1183">
                  <c:v>11.84</c:v>
                </c:pt>
                <c:pt idx="1184">
                  <c:v>11.85</c:v>
                </c:pt>
                <c:pt idx="1185">
                  <c:v>11.86</c:v>
                </c:pt>
                <c:pt idx="1186">
                  <c:v>11.87</c:v>
                </c:pt>
                <c:pt idx="1187">
                  <c:v>11.88</c:v>
                </c:pt>
                <c:pt idx="1188">
                  <c:v>11.89</c:v>
                </c:pt>
                <c:pt idx="1189">
                  <c:v>11.9</c:v>
                </c:pt>
                <c:pt idx="1190">
                  <c:v>11.91</c:v>
                </c:pt>
                <c:pt idx="1191">
                  <c:v>11.92</c:v>
                </c:pt>
                <c:pt idx="1192">
                  <c:v>11.93</c:v>
                </c:pt>
                <c:pt idx="1193">
                  <c:v>11.94</c:v>
                </c:pt>
                <c:pt idx="1194">
                  <c:v>11.95</c:v>
                </c:pt>
                <c:pt idx="1195">
                  <c:v>11.96</c:v>
                </c:pt>
                <c:pt idx="1196">
                  <c:v>11.97</c:v>
                </c:pt>
                <c:pt idx="1197">
                  <c:v>11.98</c:v>
                </c:pt>
                <c:pt idx="1198">
                  <c:v>11.99</c:v>
                </c:pt>
                <c:pt idx="1199">
                  <c:v>12</c:v>
                </c:pt>
                <c:pt idx="1200">
                  <c:v>12.01</c:v>
                </c:pt>
                <c:pt idx="1201">
                  <c:v>12.02</c:v>
                </c:pt>
                <c:pt idx="1202">
                  <c:v>12.03</c:v>
                </c:pt>
                <c:pt idx="1203">
                  <c:v>12.04</c:v>
                </c:pt>
                <c:pt idx="1204">
                  <c:v>12.05</c:v>
                </c:pt>
                <c:pt idx="1205">
                  <c:v>12.06</c:v>
                </c:pt>
                <c:pt idx="1206">
                  <c:v>12.07</c:v>
                </c:pt>
                <c:pt idx="1207">
                  <c:v>12.08</c:v>
                </c:pt>
                <c:pt idx="1208">
                  <c:v>12.09</c:v>
                </c:pt>
                <c:pt idx="1209">
                  <c:v>12.1</c:v>
                </c:pt>
                <c:pt idx="1210">
                  <c:v>12.11</c:v>
                </c:pt>
                <c:pt idx="1211">
                  <c:v>12.12</c:v>
                </c:pt>
                <c:pt idx="1212">
                  <c:v>12.13</c:v>
                </c:pt>
                <c:pt idx="1213">
                  <c:v>12.14</c:v>
                </c:pt>
                <c:pt idx="1214">
                  <c:v>12.15</c:v>
                </c:pt>
                <c:pt idx="1215">
                  <c:v>12.16</c:v>
                </c:pt>
                <c:pt idx="1216">
                  <c:v>12.17</c:v>
                </c:pt>
                <c:pt idx="1217">
                  <c:v>12.18</c:v>
                </c:pt>
                <c:pt idx="1218">
                  <c:v>12.19</c:v>
                </c:pt>
                <c:pt idx="1219">
                  <c:v>12.2</c:v>
                </c:pt>
                <c:pt idx="1220">
                  <c:v>12.21</c:v>
                </c:pt>
                <c:pt idx="1221">
                  <c:v>12.22</c:v>
                </c:pt>
                <c:pt idx="1222">
                  <c:v>12.23</c:v>
                </c:pt>
                <c:pt idx="1223">
                  <c:v>12.24</c:v>
                </c:pt>
                <c:pt idx="1224">
                  <c:v>12.25</c:v>
                </c:pt>
                <c:pt idx="1225">
                  <c:v>12.26</c:v>
                </c:pt>
                <c:pt idx="1226">
                  <c:v>12.27</c:v>
                </c:pt>
                <c:pt idx="1227">
                  <c:v>12.28</c:v>
                </c:pt>
                <c:pt idx="1228">
                  <c:v>12.29</c:v>
                </c:pt>
                <c:pt idx="1229">
                  <c:v>12.3</c:v>
                </c:pt>
                <c:pt idx="1230">
                  <c:v>12.31</c:v>
                </c:pt>
                <c:pt idx="1231">
                  <c:v>12.32</c:v>
                </c:pt>
                <c:pt idx="1232">
                  <c:v>12.33</c:v>
                </c:pt>
                <c:pt idx="1233">
                  <c:v>12.34</c:v>
                </c:pt>
                <c:pt idx="1234">
                  <c:v>12.35</c:v>
                </c:pt>
                <c:pt idx="1235">
                  <c:v>12.36</c:v>
                </c:pt>
                <c:pt idx="1236">
                  <c:v>12.37</c:v>
                </c:pt>
                <c:pt idx="1237">
                  <c:v>12.38</c:v>
                </c:pt>
                <c:pt idx="1238">
                  <c:v>12.39</c:v>
                </c:pt>
                <c:pt idx="1239">
                  <c:v>12.4</c:v>
                </c:pt>
                <c:pt idx="1240">
                  <c:v>12.41</c:v>
                </c:pt>
                <c:pt idx="1241">
                  <c:v>12.42</c:v>
                </c:pt>
                <c:pt idx="1242">
                  <c:v>12.43</c:v>
                </c:pt>
                <c:pt idx="1243">
                  <c:v>12.44</c:v>
                </c:pt>
                <c:pt idx="1244">
                  <c:v>12.45</c:v>
                </c:pt>
                <c:pt idx="1245">
                  <c:v>12.46</c:v>
                </c:pt>
                <c:pt idx="1246">
                  <c:v>12.47</c:v>
                </c:pt>
                <c:pt idx="1247">
                  <c:v>12.48</c:v>
                </c:pt>
                <c:pt idx="1248">
                  <c:v>12.49</c:v>
                </c:pt>
                <c:pt idx="1249">
                  <c:v>12.5</c:v>
                </c:pt>
                <c:pt idx="1250">
                  <c:v>12.51</c:v>
                </c:pt>
                <c:pt idx="1251">
                  <c:v>12.52</c:v>
                </c:pt>
                <c:pt idx="1252">
                  <c:v>12.53</c:v>
                </c:pt>
                <c:pt idx="1253">
                  <c:v>12.54</c:v>
                </c:pt>
                <c:pt idx="1254">
                  <c:v>12.55</c:v>
                </c:pt>
                <c:pt idx="1255">
                  <c:v>12.56</c:v>
                </c:pt>
                <c:pt idx="1256">
                  <c:v>12.57</c:v>
                </c:pt>
                <c:pt idx="1257">
                  <c:v>12.58</c:v>
                </c:pt>
                <c:pt idx="1258">
                  <c:v>12.59</c:v>
                </c:pt>
                <c:pt idx="1259">
                  <c:v>12.6</c:v>
                </c:pt>
                <c:pt idx="1260">
                  <c:v>12.61</c:v>
                </c:pt>
                <c:pt idx="1261">
                  <c:v>12.62</c:v>
                </c:pt>
                <c:pt idx="1262">
                  <c:v>12.63</c:v>
                </c:pt>
                <c:pt idx="1263">
                  <c:v>12.64</c:v>
                </c:pt>
                <c:pt idx="1264">
                  <c:v>12.65</c:v>
                </c:pt>
                <c:pt idx="1265">
                  <c:v>12.66</c:v>
                </c:pt>
                <c:pt idx="1266">
                  <c:v>12.67</c:v>
                </c:pt>
                <c:pt idx="1267">
                  <c:v>12.68</c:v>
                </c:pt>
                <c:pt idx="1268">
                  <c:v>12.69</c:v>
                </c:pt>
                <c:pt idx="1269">
                  <c:v>12.7</c:v>
                </c:pt>
                <c:pt idx="1270">
                  <c:v>12.71</c:v>
                </c:pt>
                <c:pt idx="1271">
                  <c:v>12.72</c:v>
                </c:pt>
                <c:pt idx="1272">
                  <c:v>12.73</c:v>
                </c:pt>
                <c:pt idx="1273">
                  <c:v>12.74</c:v>
                </c:pt>
                <c:pt idx="1274">
                  <c:v>12.75</c:v>
                </c:pt>
                <c:pt idx="1275">
                  <c:v>12.76</c:v>
                </c:pt>
                <c:pt idx="1276">
                  <c:v>12.77</c:v>
                </c:pt>
                <c:pt idx="1277">
                  <c:v>12.78</c:v>
                </c:pt>
                <c:pt idx="1278">
                  <c:v>12.79</c:v>
                </c:pt>
                <c:pt idx="1279">
                  <c:v>12.8</c:v>
                </c:pt>
                <c:pt idx="1280">
                  <c:v>12.81</c:v>
                </c:pt>
                <c:pt idx="1281">
                  <c:v>12.82</c:v>
                </c:pt>
                <c:pt idx="1282">
                  <c:v>12.83</c:v>
                </c:pt>
                <c:pt idx="1283">
                  <c:v>12.84</c:v>
                </c:pt>
                <c:pt idx="1284">
                  <c:v>12.85</c:v>
                </c:pt>
                <c:pt idx="1285">
                  <c:v>12.86</c:v>
                </c:pt>
                <c:pt idx="1286">
                  <c:v>12.87</c:v>
                </c:pt>
                <c:pt idx="1287">
                  <c:v>12.88</c:v>
                </c:pt>
                <c:pt idx="1288">
                  <c:v>12.89</c:v>
                </c:pt>
                <c:pt idx="1289">
                  <c:v>12.9</c:v>
                </c:pt>
                <c:pt idx="1290">
                  <c:v>12.91</c:v>
                </c:pt>
                <c:pt idx="1291">
                  <c:v>12.92</c:v>
                </c:pt>
                <c:pt idx="1292">
                  <c:v>12.93</c:v>
                </c:pt>
                <c:pt idx="1293">
                  <c:v>12.94</c:v>
                </c:pt>
                <c:pt idx="1294">
                  <c:v>12.95</c:v>
                </c:pt>
                <c:pt idx="1295">
                  <c:v>12.96</c:v>
                </c:pt>
                <c:pt idx="1296">
                  <c:v>12.97</c:v>
                </c:pt>
                <c:pt idx="1297">
                  <c:v>12.98</c:v>
                </c:pt>
                <c:pt idx="1298">
                  <c:v>12.99</c:v>
                </c:pt>
                <c:pt idx="1299">
                  <c:v>13</c:v>
                </c:pt>
                <c:pt idx="1300">
                  <c:v>13.01</c:v>
                </c:pt>
                <c:pt idx="1301">
                  <c:v>13.02</c:v>
                </c:pt>
                <c:pt idx="1302">
                  <c:v>13.03</c:v>
                </c:pt>
                <c:pt idx="1303">
                  <c:v>13.04</c:v>
                </c:pt>
                <c:pt idx="1304">
                  <c:v>13.05</c:v>
                </c:pt>
                <c:pt idx="1305">
                  <c:v>13.06</c:v>
                </c:pt>
                <c:pt idx="1306">
                  <c:v>13.07</c:v>
                </c:pt>
                <c:pt idx="1307">
                  <c:v>13.08</c:v>
                </c:pt>
                <c:pt idx="1308">
                  <c:v>13.09</c:v>
                </c:pt>
                <c:pt idx="1309">
                  <c:v>13.1</c:v>
                </c:pt>
                <c:pt idx="1310">
                  <c:v>13.11</c:v>
                </c:pt>
                <c:pt idx="1311">
                  <c:v>13.12</c:v>
                </c:pt>
                <c:pt idx="1312">
                  <c:v>13.13</c:v>
                </c:pt>
                <c:pt idx="1313">
                  <c:v>13.14</c:v>
                </c:pt>
                <c:pt idx="1314">
                  <c:v>13.15</c:v>
                </c:pt>
                <c:pt idx="1315">
                  <c:v>13.16</c:v>
                </c:pt>
                <c:pt idx="1316">
                  <c:v>13.17</c:v>
                </c:pt>
                <c:pt idx="1317">
                  <c:v>13.18</c:v>
                </c:pt>
                <c:pt idx="1318">
                  <c:v>13.19</c:v>
                </c:pt>
                <c:pt idx="1319">
                  <c:v>13.2</c:v>
                </c:pt>
                <c:pt idx="1320">
                  <c:v>13.21</c:v>
                </c:pt>
                <c:pt idx="1321">
                  <c:v>13.22</c:v>
                </c:pt>
                <c:pt idx="1322">
                  <c:v>13.23</c:v>
                </c:pt>
                <c:pt idx="1323">
                  <c:v>13.24</c:v>
                </c:pt>
                <c:pt idx="1324">
                  <c:v>13.25</c:v>
                </c:pt>
                <c:pt idx="1325">
                  <c:v>13.26</c:v>
                </c:pt>
                <c:pt idx="1326">
                  <c:v>13.27</c:v>
                </c:pt>
                <c:pt idx="1327">
                  <c:v>13.28</c:v>
                </c:pt>
                <c:pt idx="1328">
                  <c:v>13.29</c:v>
                </c:pt>
                <c:pt idx="1329">
                  <c:v>13.3</c:v>
                </c:pt>
                <c:pt idx="1330">
                  <c:v>13.31</c:v>
                </c:pt>
                <c:pt idx="1331">
                  <c:v>13.32</c:v>
                </c:pt>
                <c:pt idx="1332">
                  <c:v>13.33</c:v>
                </c:pt>
                <c:pt idx="1333">
                  <c:v>13.34</c:v>
                </c:pt>
                <c:pt idx="1334">
                  <c:v>13.35</c:v>
                </c:pt>
                <c:pt idx="1335">
                  <c:v>13.36</c:v>
                </c:pt>
                <c:pt idx="1336">
                  <c:v>13.37</c:v>
                </c:pt>
                <c:pt idx="1337">
                  <c:v>13.38</c:v>
                </c:pt>
                <c:pt idx="1338">
                  <c:v>13.39</c:v>
                </c:pt>
                <c:pt idx="1339">
                  <c:v>13.4</c:v>
                </c:pt>
                <c:pt idx="1340">
                  <c:v>13.41</c:v>
                </c:pt>
                <c:pt idx="1341">
                  <c:v>13.42</c:v>
                </c:pt>
                <c:pt idx="1342">
                  <c:v>13.43</c:v>
                </c:pt>
                <c:pt idx="1343">
                  <c:v>13.44</c:v>
                </c:pt>
                <c:pt idx="1344">
                  <c:v>13.45</c:v>
                </c:pt>
                <c:pt idx="1345">
                  <c:v>13.46</c:v>
                </c:pt>
                <c:pt idx="1346">
                  <c:v>13.47</c:v>
                </c:pt>
                <c:pt idx="1347">
                  <c:v>13.48</c:v>
                </c:pt>
                <c:pt idx="1348">
                  <c:v>13.49</c:v>
                </c:pt>
                <c:pt idx="1349">
                  <c:v>13.5</c:v>
                </c:pt>
                <c:pt idx="1350">
                  <c:v>13.51</c:v>
                </c:pt>
                <c:pt idx="1351">
                  <c:v>13.52</c:v>
                </c:pt>
                <c:pt idx="1352">
                  <c:v>13.53</c:v>
                </c:pt>
                <c:pt idx="1353">
                  <c:v>13.54</c:v>
                </c:pt>
                <c:pt idx="1354">
                  <c:v>13.55</c:v>
                </c:pt>
                <c:pt idx="1355">
                  <c:v>13.56</c:v>
                </c:pt>
                <c:pt idx="1356">
                  <c:v>13.57</c:v>
                </c:pt>
                <c:pt idx="1357">
                  <c:v>13.58</c:v>
                </c:pt>
                <c:pt idx="1358">
                  <c:v>13.59</c:v>
                </c:pt>
                <c:pt idx="1359">
                  <c:v>13.6</c:v>
                </c:pt>
                <c:pt idx="1360">
                  <c:v>13.61</c:v>
                </c:pt>
                <c:pt idx="1361">
                  <c:v>13.62</c:v>
                </c:pt>
                <c:pt idx="1362">
                  <c:v>13.63</c:v>
                </c:pt>
                <c:pt idx="1363">
                  <c:v>13.64</c:v>
                </c:pt>
                <c:pt idx="1364">
                  <c:v>13.65</c:v>
                </c:pt>
                <c:pt idx="1365">
                  <c:v>13.66</c:v>
                </c:pt>
                <c:pt idx="1366">
                  <c:v>13.67</c:v>
                </c:pt>
                <c:pt idx="1367">
                  <c:v>13.68</c:v>
                </c:pt>
                <c:pt idx="1368">
                  <c:v>13.69</c:v>
                </c:pt>
                <c:pt idx="1369">
                  <c:v>13.7</c:v>
                </c:pt>
                <c:pt idx="1370">
                  <c:v>13.71</c:v>
                </c:pt>
                <c:pt idx="1371">
                  <c:v>13.72</c:v>
                </c:pt>
                <c:pt idx="1372">
                  <c:v>13.73</c:v>
                </c:pt>
                <c:pt idx="1373">
                  <c:v>13.74</c:v>
                </c:pt>
                <c:pt idx="1374">
                  <c:v>13.75</c:v>
                </c:pt>
                <c:pt idx="1375">
                  <c:v>13.76</c:v>
                </c:pt>
                <c:pt idx="1376">
                  <c:v>13.77</c:v>
                </c:pt>
                <c:pt idx="1377">
                  <c:v>13.78</c:v>
                </c:pt>
                <c:pt idx="1378">
                  <c:v>13.79</c:v>
                </c:pt>
                <c:pt idx="1379">
                  <c:v>13.8</c:v>
                </c:pt>
                <c:pt idx="1380">
                  <c:v>13.81</c:v>
                </c:pt>
                <c:pt idx="1381">
                  <c:v>13.82</c:v>
                </c:pt>
                <c:pt idx="1382">
                  <c:v>13.83</c:v>
                </c:pt>
                <c:pt idx="1383">
                  <c:v>13.84</c:v>
                </c:pt>
                <c:pt idx="1384">
                  <c:v>13.85</c:v>
                </c:pt>
                <c:pt idx="1385">
                  <c:v>13.86</c:v>
                </c:pt>
                <c:pt idx="1386">
                  <c:v>13.87</c:v>
                </c:pt>
                <c:pt idx="1387">
                  <c:v>13.88</c:v>
                </c:pt>
                <c:pt idx="1388">
                  <c:v>13.89</c:v>
                </c:pt>
                <c:pt idx="1389">
                  <c:v>13.9</c:v>
                </c:pt>
                <c:pt idx="1390">
                  <c:v>13.91</c:v>
                </c:pt>
                <c:pt idx="1391">
                  <c:v>13.92</c:v>
                </c:pt>
                <c:pt idx="1392">
                  <c:v>13.93</c:v>
                </c:pt>
                <c:pt idx="1393">
                  <c:v>13.94</c:v>
                </c:pt>
                <c:pt idx="1394">
                  <c:v>13.95</c:v>
                </c:pt>
                <c:pt idx="1395">
                  <c:v>13.96</c:v>
                </c:pt>
                <c:pt idx="1396">
                  <c:v>13.97</c:v>
                </c:pt>
                <c:pt idx="1397">
                  <c:v>13.98</c:v>
                </c:pt>
                <c:pt idx="1398">
                  <c:v>13.99</c:v>
                </c:pt>
                <c:pt idx="1399">
                  <c:v>14</c:v>
                </c:pt>
                <c:pt idx="1400">
                  <c:v>14.01</c:v>
                </c:pt>
                <c:pt idx="1401">
                  <c:v>14.02</c:v>
                </c:pt>
                <c:pt idx="1402">
                  <c:v>14.03</c:v>
                </c:pt>
                <c:pt idx="1403">
                  <c:v>14.04</c:v>
                </c:pt>
                <c:pt idx="1404">
                  <c:v>14.05</c:v>
                </c:pt>
                <c:pt idx="1405">
                  <c:v>14.06</c:v>
                </c:pt>
                <c:pt idx="1406">
                  <c:v>14.07</c:v>
                </c:pt>
                <c:pt idx="1407">
                  <c:v>14.08</c:v>
                </c:pt>
                <c:pt idx="1408">
                  <c:v>14.09</c:v>
                </c:pt>
                <c:pt idx="1409">
                  <c:v>14.1</c:v>
                </c:pt>
                <c:pt idx="1410">
                  <c:v>14.11</c:v>
                </c:pt>
                <c:pt idx="1411">
                  <c:v>14.12</c:v>
                </c:pt>
                <c:pt idx="1412">
                  <c:v>14.13</c:v>
                </c:pt>
                <c:pt idx="1413">
                  <c:v>14.14</c:v>
                </c:pt>
                <c:pt idx="1414">
                  <c:v>14.15</c:v>
                </c:pt>
                <c:pt idx="1415">
                  <c:v>14.16</c:v>
                </c:pt>
                <c:pt idx="1416">
                  <c:v>14.17</c:v>
                </c:pt>
                <c:pt idx="1417">
                  <c:v>14.18</c:v>
                </c:pt>
                <c:pt idx="1418">
                  <c:v>14.19</c:v>
                </c:pt>
                <c:pt idx="1419">
                  <c:v>14.2</c:v>
                </c:pt>
                <c:pt idx="1420">
                  <c:v>14.21</c:v>
                </c:pt>
                <c:pt idx="1421">
                  <c:v>14.22</c:v>
                </c:pt>
                <c:pt idx="1422">
                  <c:v>14.23</c:v>
                </c:pt>
                <c:pt idx="1423">
                  <c:v>14.24</c:v>
                </c:pt>
                <c:pt idx="1424">
                  <c:v>14.25</c:v>
                </c:pt>
                <c:pt idx="1425">
                  <c:v>14.26</c:v>
                </c:pt>
                <c:pt idx="1426">
                  <c:v>14.27</c:v>
                </c:pt>
                <c:pt idx="1427">
                  <c:v>14.28</c:v>
                </c:pt>
                <c:pt idx="1428">
                  <c:v>14.29</c:v>
                </c:pt>
                <c:pt idx="1429">
                  <c:v>14.3</c:v>
                </c:pt>
                <c:pt idx="1430">
                  <c:v>14.31</c:v>
                </c:pt>
                <c:pt idx="1431">
                  <c:v>14.32</c:v>
                </c:pt>
                <c:pt idx="1432">
                  <c:v>14.33</c:v>
                </c:pt>
                <c:pt idx="1433">
                  <c:v>14.34</c:v>
                </c:pt>
                <c:pt idx="1434">
                  <c:v>14.35</c:v>
                </c:pt>
                <c:pt idx="1435">
                  <c:v>14.36</c:v>
                </c:pt>
                <c:pt idx="1436">
                  <c:v>14.37</c:v>
                </c:pt>
                <c:pt idx="1437">
                  <c:v>14.38</c:v>
                </c:pt>
                <c:pt idx="1438">
                  <c:v>14.39</c:v>
                </c:pt>
                <c:pt idx="1439">
                  <c:v>14.4</c:v>
                </c:pt>
                <c:pt idx="1440">
                  <c:v>14.41</c:v>
                </c:pt>
                <c:pt idx="1441">
                  <c:v>14.42</c:v>
                </c:pt>
                <c:pt idx="1442">
                  <c:v>14.43</c:v>
                </c:pt>
                <c:pt idx="1443">
                  <c:v>14.44</c:v>
                </c:pt>
                <c:pt idx="1444">
                  <c:v>14.45</c:v>
                </c:pt>
                <c:pt idx="1445">
                  <c:v>14.46</c:v>
                </c:pt>
                <c:pt idx="1446">
                  <c:v>14.47</c:v>
                </c:pt>
                <c:pt idx="1447">
                  <c:v>14.48</c:v>
                </c:pt>
                <c:pt idx="1448">
                  <c:v>14.49</c:v>
                </c:pt>
                <c:pt idx="1449">
                  <c:v>14.5</c:v>
                </c:pt>
                <c:pt idx="1450">
                  <c:v>14.51</c:v>
                </c:pt>
                <c:pt idx="1451">
                  <c:v>14.52</c:v>
                </c:pt>
                <c:pt idx="1452">
                  <c:v>14.53</c:v>
                </c:pt>
                <c:pt idx="1453">
                  <c:v>14.54</c:v>
                </c:pt>
                <c:pt idx="1454">
                  <c:v>14.55</c:v>
                </c:pt>
                <c:pt idx="1455">
                  <c:v>14.56</c:v>
                </c:pt>
                <c:pt idx="1456">
                  <c:v>14.57</c:v>
                </c:pt>
                <c:pt idx="1457">
                  <c:v>14.58</c:v>
                </c:pt>
                <c:pt idx="1458">
                  <c:v>14.59</c:v>
                </c:pt>
                <c:pt idx="1459">
                  <c:v>14.6</c:v>
                </c:pt>
                <c:pt idx="1460">
                  <c:v>14.61</c:v>
                </c:pt>
                <c:pt idx="1461">
                  <c:v>14.62</c:v>
                </c:pt>
                <c:pt idx="1462">
                  <c:v>14.63</c:v>
                </c:pt>
                <c:pt idx="1463">
                  <c:v>14.64</c:v>
                </c:pt>
                <c:pt idx="1464">
                  <c:v>14.65</c:v>
                </c:pt>
                <c:pt idx="1465">
                  <c:v>14.66</c:v>
                </c:pt>
                <c:pt idx="1466">
                  <c:v>14.67</c:v>
                </c:pt>
                <c:pt idx="1467">
                  <c:v>14.68</c:v>
                </c:pt>
                <c:pt idx="1468">
                  <c:v>14.69</c:v>
                </c:pt>
                <c:pt idx="1469">
                  <c:v>14.7</c:v>
                </c:pt>
                <c:pt idx="1470">
                  <c:v>14.71</c:v>
                </c:pt>
                <c:pt idx="1471">
                  <c:v>14.72</c:v>
                </c:pt>
                <c:pt idx="1472">
                  <c:v>14.73</c:v>
                </c:pt>
                <c:pt idx="1473">
                  <c:v>14.74</c:v>
                </c:pt>
                <c:pt idx="1474">
                  <c:v>14.75</c:v>
                </c:pt>
                <c:pt idx="1475">
                  <c:v>14.76</c:v>
                </c:pt>
                <c:pt idx="1476">
                  <c:v>14.77</c:v>
                </c:pt>
                <c:pt idx="1477">
                  <c:v>14.78</c:v>
                </c:pt>
                <c:pt idx="1478">
                  <c:v>14.79</c:v>
                </c:pt>
                <c:pt idx="1479">
                  <c:v>14.8</c:v>
                </c:pt>
                <c:pt idx="1480">
                  <c:v>14.81</c:v>
                </c:pt>
                <c:pt idx="1481">
                  <c:v>14.82</c:v>
                </c:pt>
                <c:pt idx="1482">
                  <c:v>14.83</c:v>
                </c:pt>
                <c:pt idx="1483">
                  <c:v>14.84</c:v>
                </c:pt>
                <c:pt idx="1484">
                  <c:v>14.85</c:v>
                </c:pt>
                <c:pt idx="1485">
                  <c:v>14.86</c:v>
                </c:pt>
                <c:pt idx="1486">
                  <c:v>14.87</c:v>
                </c:pt>
                <c:pt idx="1487">
                  <c:v>14.88</c:v>
                </c:pt>
                <c:pt idx="1488">
                  <c:v>14.89</c:v>
                </c:pt>
                <c:pt idx="1489">
                  <c:v>14.9</c:v>
                </c:pt>
                <c:pt idx="1490">
                  <c:v>14.91</c:v>
                </c:pt>
                <c:pt idx="1491">
                  <c:v>14.92</c:v>
                </c:pt>
                <c:pt idx="1492">
                  <c:v>14.93</c:v>
                </c:pt>
                <c:pt idx="1493">
                  <c:v>14.94</c:v>
                </c:pt>
                <c:pt idx="1494">
                  <c:v>14.95</c:v>
                </c:pt>
                <c:pt idx="1495">
                  <c:v>14.96</c:v>
                </c:pt>
                <c:pt idx="1496">
                  <c:v>14.97</c:v>
                </c:pt>
                <c:pt idx="1497">
                  <c:v>14.98</c:v>
                </c:pt>
                <c:pt idx="1498">
                  <c:v>14.99</c:v>
                </c:pt>
                <c:pt idx="1499">
                  <c:v>15</c:v>
                </c:pt>
                <c:pt idx="1500">
                  <c:v>15.01</c:v>
                </c:pt>
                <c:pt idx="1501">
                  <c:v>15.02</c:v>
                </c:pt>
                <c:pt idx="1502">
                  <c:v>15.03</c:v>
                </c:pt>
                <c:pt idx="1503">
                  <c:v>15.04</c:v>
                </c:pt>
                <c:pt idx="1504">
                  <c:v>15.05</c:v>
                </c:pt>
                <c:pt idx="1505">
                  <c:v>15.06</c:v>
                </c:pt>
                <c:pt idx="1506">
                  <c:v>15.07</c:v>
                </c:pt>
                <c:pt idx="1507">
                  <c:v>15.08</c:v>
                </c:pt>
                <c:pt idx="1508">
                  <c:v>15.09</c:v>
                </c:pt>
                <c:pt idx="1509">
                  <c:v>15.1</c:v>
                </c:pt>
                <c:pt idx="1510">
                  <c:v>15.11</c:v>
                </c:pt>
                <c:pt idx="1511">
                  <c:v>15.12</c:v>
                </c:pt>
                <c:pt idx="1512">
                  <c:v>15.13</c:v>
                </c:pt>
                <c:pt idx="1513">
                  <c:v>15.14</c:v>
                </c:pt>
                <c:pt idx="1514">
                  <c:v>15.15</c:v>
                </c:pt>
                <c:pt idx="1515">
                  <c:v>15.16</c:v>
                </c:pt>
                <c:pt idx="1516">
                  <c:v>15.17</c:v>
                </c:pt>
                <c:pt idx="1517">
                  <c:v>15.18</c:v>
                </c:pt>
                <c:pt idx="1518">
                  <c:v>15.19</c:v>
                </c:pt>
                <c:pt idx="1519">
                  <c:v>15.2</c:v>
                </c:pt>
                <c:pt idx="1520">
                  <c:v>15.21</c:v>
                </c:pt>
                <c:pt idx="1521">
                  <c:v>15.22</c:v>
                </c:pt>
                <c:pt idx="1522">
                  <c:v>15.23</c:v>
                </c:pt>
                <c:pt idx="1523">
                  <c:v>15.24</c:v>
                </c:pt>
                <c:pt idx="1524">
                  <c:v>15.25</c:v>
                </c:pt>
                <c:pt idx="1525">
                  <c:v>15.26</c:v>
                </c:pt>
                <c:pt idx="1526">
                  <c:v>15.27</c:v>
                </c:pt>
                <c:pt idx="1527">
                  <c:v>15.28</c:v>
                </c:pt>
                <c:pt idx="1528">
                  <c:v>15.29</c:v>
                </c:pt>
                <c:pt idx="1529">
                  <c:v>15.3</c:v>
                </c:pt>
                <c:pt idx="1530">
                  <c:v>15.31</c:v>
                </c:pt>
                <c:pt idx="1531">
                  <c:v>15.32</c:v>
                </c:pt>
                <c:pt idx="1532">
                  <c:v>15.33</c:v>
                </c:pt>
                <c:pt idx="1533">
                  <c:v>15.34</c:v>
                </c:pt>
                <c:pt idx="1534">
                  <c:v>15.35</c:v>
                </c:pt>
                <c:pt idx="1535">
                  <c:v>15.36</c:v>
                </c:pt>
                <c:pt idx="1536">
                  <c:v>15.37</c:v>
                </c:pt>
                <c:pt idx="1537">
                  <c:v>15.38</c:v>
                </c:pt>
                <c:pt idx="1538">
                  <c:v>15.39</c:v>
                </c:pt>
                <c:pt idx="1539">
                  <c:v>15.4</c:v>
                </c:pt>
                <c:pt idx="1540">
                  <c:v>15.41</c:v>
                </c:pt>
                <c:pt idx="1541">
                  <c:v>15.42</c:v>
                </c:pt>
                <c:pt idx="1542">
                  <c:v>15.43</c:v>
                </c:pt>
                <c:pt idx="1543">
                  <c:v>15.44</c:v>
                </c:pt>
                <c:pt idx="1544">
                  <c:v>15.45</c:v>
                </c:pt>
                <c:pt idx="1545">
                  <c:v>15.46</c:v>
                </c:pt>
                <c:pt idx="1546">
                  <c:v>15.47</c:v>
                </c:pt>
                <c:pt idx="1547">
                  <c:v>15.48</c:v>
                </c:pt>
                <c:pt idx="1548">
                  <c:v>15.49</c:v>
                </c:pt>
                <c:pt idx="1549">
                  <c:v>15.5</c:v>
                </c:pt>
                <c:pt idx="1550">
                  <c:v>15.51</c:v>
                </c:pt>
                <c:pt idx="1551">
                  <c:v>15.52</c:v>
                </c:pt>
                <c:pt idx="1552">
                  <c:v>15.53</c:v>
                </c:pt>
                <c:pt idx="1553">
                  <c:v>15.54</c:v>
                </c:pt>
                <c:pt idx="1554">
                  <c:v>15.55</c:v>
                </c:pt>
                <c:pt idx="1555">
                  <c:v>15.56</c:v>
                </c:pt>
                <c:pt idx="1556">
                  <c:v>15.57</c:v>
                </c:pt>
                <c:pt idx="1557">
                  <c:v>15.58</c:v>
                </c:pt>
                <c:pt idx="1558">
                  <c:v>15.59</c:v>
                </c:pt>
                <c:pt idx="1559">
                  <c:v>15.6</c:v>
                </c:pt>
                <c:pt idx="1560">
                  <c:v>15.61</c:v>
                </c:pt>
                <c:pt idx="1561">
                  <c:v>15.62</c:v>
                </c:pt>
                <c:pt idx="1562">
                  <c:v>15.63</c:v>
                </c:pt>
                <c:pt idx="1563">
                  <c:v>15.64</c:v>
                </c:pt>
                <c:pt idx="1564">
                  <c:v>15.65</c:v>
                </c:pt>
                <c:pt idx="1565">
                  <c:v>15.66</c:v>
                </c:pt>
                <c:pt idx="1566">
                  <c:v>15.67</c:v>
                </c:pt>
                <c:pt idx="1567">
                  <c:v>15.68</c:v>
                </c:pt>
                <c:pt idx="1568">
                  <c:v>15.69</c:v>
                </c:pt>
                <c:pt idx="1569">
                  <c:v>15.7</c:v>
                </c:pt>
                <c:pt idx="1570">
                  <c:v>15.71</c:v>
                </c:pt>
                <c:pt idx="1571">
                  <c:v>15.72</c:v>
                </c:pt>
                <c:pt idx="1572">
                  <c:v>15.73</c:v>
                </c:pt>
                <c:pt idx="1573">
                  <c:v>15.74</c:v>
                </c:pt>
                <c:pt idx="1574">
                  <c:v>15.75</c:v>
                </c:pt>
                <c:pt idx="1575">
                  <c:v>15.76</c:v>
                </c:pt>
                <c:pt idx="1576">
                  <c:v>15.77</c:v>
                </c:pt>
                <c:pt idx="1577">
                  <c:v>15.78</c:v>
                </c:pt>
                <c:pt idx="1578">
                  <c:v>15.79</c:v>
                </c:pt>
                <c:pt idx="1579">
                  <c:v>15.8</c:v>
                </c:pt>
                <c:pt idx="1580">
                  <c:v>15.81</c:v>
                </c:pt>
                <c:pt idx="1581">
                  <c:v>15.82</c:v>
                </c:pt>
                <c:pt idx="1582">
                  <c:v>15.83</c:v>
                </c:pt>
                <c:pt idx="1583">
                  <c:v>15.84</c:v>
                </c:pt>
                <c:pt idx="1584">
                  <c:v>15.85</c:v>
                </c:pt>
                <c:pt idx="1585">
                  <c:v>15.86</c:v>
                </c:pt>
                <c:pt idx="1586">
                  <c:v>15.87</c:v>
                </c:pt>
                <c:pt idx="1587">
                  <c:v>15.88</c:v>
                </c:pt>
                <c:pt idx="1588">
                  <c:v>15.89</c:v>
                </c:pt>
                <c:pt idx="1589">
                  <c:v>15.9</c:v>
                </c:pt>
                <c:pt idx="1590">
                  <c:v>15.91</c:v>
                </c:pt>
                <c:pt idx="1591">
                  <c:v>15.92</c:v>
                </c:pt>
                <c:pt idx="1592">
                  <c:v>15.93</c:v>
                </c:pt>
                <c:pt idx="1593">
                  <c:v>15.94</c:v>
                </c:pt>
                <c:pt idx="1594">
                  <c:v>15.95</c:v>
                </c:pt>
                <c:pt idx="1595">
                  <c:v>15.96</c:v>
                </c:pt>
                <c:pt idx="1596">
                  <c:v>15.97</c:v>
                </c:pt>
                <c:pt idx="1597">
                  <c:v>15.98</c:v>
                </c:pt>
                <c:pt idx="1598">
                  <c:v>15.99</c:v>
                </c:pt>
                <c:pt idx="1599">
                  <c:v>16</c:v>
                </c:pt>
                <c:pt idx="1600">
                  <c:v>16.010000000000002</c:v>
                </c:pt>
                <c:pt idx="1601">
                  <c:v>16.02</c:v>
                </c:pt>
                <c:pt idx="1602">
                  <c:v>16.03</c:v>
                </c:pt>
                <c:pt idx="1603">
                  <c:v>16.04</c:v>
                </c:pt>
                <c:pt idx="1604">
                  <c:v>16.05</c:v>
                </c:pt>
                <c:pt idx="1605">
                  <c:v>16.059999999999999</c:v>
                </c:pt>
                <c:pt idx="1606">
                  <c:v>16.07</c:v>
                </c:pt>
                <c:pt idx="1607">
                  <c:v>16.079999999999998</c:v>
                </c:pt>
                <c:pt idx="1608">
                  <c:v>16.09</c:v>
                </c:pt>
                <c:pt idx="1609">
                  <c:v>16.100000000000001</c:v>
                </c:pt>
                <c:pt idx="1610">
                  <c:v>16.11</c:v>
                </c:pt>
                <c:pt idx="1611">
                  <c:v>16.12</c:v>
                </c:pt>
                <c:pt idx="1612">
                  <c:v>16.13</c:v>
                </c:pt>
                <c:pt idx="1613">
                  <c:v>16.14</c:v>
                </c:pt>
                <c:pt idx="1614">
                  <c:v>16.149999999999999</c:v>
                </c:pt>
                <c:pt idx="1615">
                  <c:v>16.16</c:v>
                </c:pt>
                <c:pt idx="1616">
                  <c:v>16.170000000000002</c:v>
                </c:pt>
                <c:pt idx="1617">
                  <c:v>16.18</c:v>
                </c:pt>
                <c:pt idx="1618">
                  <c:v>16.190000000000001</c:v>
                </c:pt>
                <c:pt idx="1619">
                  <c:v>16.2</c:v>
                </c:pt>
                <c:pt idx="1620">
                  <c:v>16.21</c:v>
                </c:pt>
                <c:pt idx="1621">
                  <c:v>16.22</c:v>
                </c:pt>
                <c:pt idx="1622">
                  <c:v>16.23</c:v>
                </c:pt>
                <c:pt idx="1623">
                  <c:v>16.239999999999998</c:v>
                </c:pt>
                <c:pt idx="1624">
                  <c:v>16.25</c:v>
                </c:pt>
                <c:pt idx="1625">
                  <c:v>16.260000000000002</c:v>
                </c:pt>
                <c:pt idx="1626">
                  <c:v>16.27</c:v>
                </c:pt>
                <c:pt idx="1627">
                  <c:v>16.28</c:v>
                </c:pt>
                <c:pt idx="1628">
                  <c:v>16.29</c:v>
                </c:pt>
                <c:pt idx="1629">
                  <c:v>16.3</c:v>
                </c:pt>
                <c:pt idx="1630">
                  <c:v>16.309999999999999</c:v>
                </c:pt>
                <c:pt idx="1631">
                  <c:v>16.32</c:v>
                </c:pt>
                <c:pt idx="1632">
                  <c:v>16.329999999999998</c:v>
                </c:pt>
                <c:pt idx="1633">
                  <c:v>16.34</c:v>
                </c:pt>
                <c:pt idx="1634">
                  <c:v>16.350000000000001</c:v>
                </c:pt>
                <c:pt idx="1635">
                  <c:v>16.36</c:v>
                </c:pt>
                <c:pt idx="1636">
                  <c:v>16.37</c:v>
                </c:pt>
                <c:pt idx="1637">
                  <c:v>16.38</c:v>
                </c:pt>
                <c:pt idx="1638">
                  <c:v>16.39</c:v>
                </c:pt>
                <c:pt idx="1639">
                  <c:v>16.399999999999999</c:v>
                </c:pt>
                <c:pt idx="1640">
                  <c:v>16.41</c:v>
                </c:pt>
                <c:pt idx="1641">
                  <c:v>16.420000000000002</c:v>
                </c:pt>
                <c:pt idx="1642">
                  <c:v>16.43</c:v>
                </c:pt>
                <c:pt idx="1643">
                  <c:v>16.440000000000001</c:v>
                </c:pt>
                <c:pt idx="1644">
                  <c:v>16.45</c:v>
                </c:pt>
                <c:pt idx="1645">
                  <c:v>16.46</c:v>
                </c:pt>
                <c:pt idx="1646">
                  <c:v>16.47</c:v>
                </c:pt>
                <c:pt idx="1647">
                  <c:v>16.48</c:v>
                </c:pt>
                <c:pt idx="1648">
                  <c:v>16.489999999999998</c:v>
                </c:pt>
                <c:pt idx="1649">
                  <c:v>16.5</c:v>
                </c:pt>
                <c:pt idx="1650">
                  <c:v>16.510000000000002</c:v>
                </c:pt>
                <c:pt idx="1651">
                  <c:v>16.52</c:v>
                </c:pt>
                <c:pt idx="1652">
                  <c:v>16.53</c:v>
                </c:pt>
                <c:pt idx="1653">
                  <c:v>16.54</c:v>
                </c:pt>
                <c:pt idx="1654">
                  <c:v>16.55</c:v>
                </c:pt>
                <c:pt idx="1655">
                  <c:v>16.559999999999999</c:v>
                </c:pt>
                <c:pt idx="1656">
                  <c:v>16.57</c:v>
                </c:pt>
                <c:pt idx="1657">
                  <c:v>16.579999999999998</c:v>
                </c:pt>
                <c:pt idx="1658">
                  <c:v>16.59</c:v>
                </c:pt>
                <c:pt idx="1659">
                  <c:v>16.600000000000001</c:v>
                </c:pt>
                <c:pt idx="1660">
                  <c:v>16.61</c:v>
                </c:pt>
                <c:pt idx="1661">
                  <c:v>16.62</c:v>
                </c:pt>
                <c:pt idx="1662">
                  <c:v>16.63</c:v>
                </c:pt>
                <c:pt idx="1663">
                  <c:v>16.64</c:v>
                </c:pt>
                <c:pt idx="1664">
                  <c:v>16.649999999999999</c:v>
                </c:pt>
                <c:pt idx="1665">
                  <c:v>16.66</c:v>
                </c:pt>
                <c:pt idx="1666">
                  <c:v>16.670000000000002</c:v>
                </c:pt>
                <c:pt idx="1667">
                  <c:v>16.68</c:v>
                </c:pt>
                <c:pt idx="1668">
                  <c:v>16.690000000000001</c:v>
                </c:pt>
                <c:pt idx="1669">
                  <c:v>16.7</c:v>
                </c:pt>
                <c:pt idx="1670">
                  <c:v>16.71</c:v>
                </c:pt>
                <c:pt idx="1671">
                  <c:v>16.72</c:v>
                </c:pt>
                <c:pt idx="1672">
                  <c:v>16.73</c:v>
                </c:pt>
                <c:pt idx="1673">
                  <c:v>16.739999999999998</c:v>
                </c:pt>
                <c:pt idx="1674">
                  <c:v>16.75</c:v>
                </c:pt>
                <c:pt idx="1675">
                  <c:v>16.760000000000002</c:v>
                </c:pt>
                <c:pt idx="1676">
                  <c:v>16.77</c:v>
                </c:pt>
                <c:pt idx="1677">
                  <c:v>16.78</c:v>
                </c:pt>
                <c:pt idx="1678">
                  <c:v>16.79</c:v>
                </c:pt>
                <c:pt idx="1679">
                  <c:v>16.8</c:v>
                </c:pt>
                <c:pt idx="1680">
                  <c:v>16.809999999999999</c:v>
                </c:pt>
                <c:pt idx="1681">
                  <c:v>16.82</c:v>
                </c:pt>
                <c:pt idx="1682">
                  <c:v>16.829999999999998</c:v>
                </c:pt>
                <c:pt idx="1683">
                  <c:v>16.84</c:v>
                </c:pt>
                <c:pt idx="1684">
                  <c:v>16.850000000000001</c:v>
                </c:pt>
                <c:pt idx="1685">
                  <c:v>16.86</c:v>
                </c:pt>
                <c:pt idx="1686">
                  <c:v>16.87</c:v>
                </c:pt>
                <c:pt idx="1687">
                  <c:v>16.88</c:v>
                </c:pt>
                <c:pt idx="1688">
                  <c:v>16.89</c:v>
                </c:pt>
                <c:pt idx="1689">
                  <c:v>16.899999999999999</c:v>
                </c:pt>
                <c:pt idx="1690">
                  <c:v>16.91</c:v>
                </c:pt>
                <c:pt idx="1691">
                  <c:v>16.920000000000002</c:v>
                </c:pt>
                <c:pt idx="1692">
                  <c:v>16.93</c:v>
                </c:pt>
                <c:pt idx="1693">
                  <c:v>16.940000000000001</c:v>
                </c:pt>
                <c:pt idx="1694">
                  <c:v>16.95</c:v>
                </c:pt>
                <c:pt idx="1695">
                  <c:v>16.96</c:v>
                </c:pt>
                <c:pt idx="1696">
                  <c:v>16.97</c:v>
                </c:pt>
                <c:pt idx="1697">
                  <c:v>16.98</c:v>
                </c:pt>
                <c:pt idx="1698">
                  <c:v>16.989999999999998</c:v>
                </c:pt>
                <c:pt idx="1699">
                  <c:v>17</c:v>
                </c:pt>
                <c:pt idx="1700">
                  <c:v>17.010000000000002</c:v>
                </c:pt>
                <c:pt idx="1701">
                  <c:v>17.02</c:v>
                </c:pt>
                <c:pt idx="1702">
                  <c:v>17.03</c:v>
                </c:pt>
                <c:pt idx="1703">
                  <c:v>17.04</c:v>
                </c:pt>
                <c:pt idx="1704">
                  <c:v>17.05</c:v>
                </c:pt>
                <c:pt idx="1705">
                  <c:v>17.059999999999999</c:v>
                </c:pt>
                <c:pt idx="1706">
                  <c:v>17.07</c:v>
                </c:pt>
                <c:pt idx="1707">
                  <c:v>17.079999999999998</c:v>
                </c:pt>
                <c:pt idx="1708">
                  <c:v>17.09</c:v>
                </c:pt>
                <c:pt idx="1709">
                  <c:v>17.100000000000001</c:v>
                </c:pt>
                <c:pt idx="1710">
                  <c:v>17.11</c:v>
                </c:pt>
                <c:pt idx="1711">
                  <c:v>17.12</c:v>
                </c:pt>
                <c:pt idx="1712">
                  <c:v>17.13</c:v>
                </c:pt>
                <c:pt idx="1713">
                  <c:v>17.14</c:v>
                </c:pt>
                <c:pt idx="1714">
                  <c:v>17.149999999999999</c:v>
                </c:pt>
                <c:pt idx="1715">
                  <c:v>17.16</c:v>
                </c:pt>
                <c:pt idx="1716">
                  <c:v>17.170000000000002</c:v>
                </c:pt>
                <c:pt idx="1717">
                  <c:v>17.18</c:v>
                </c:pt>
                <c:pt idx="1718">
                  <c:v>17.190000000000001</c:v>
                </c:pt>
                <c:pt idx="1719">
                  <c:v>17.2</c:v>
                </c:pt>
                <c:pt idx="1720">
                  <c:v>17.21</c:v>
                </c:pt>
                <c:pt idx="1721">
                  <c:v>17.22</c:v>
                </c:pt>
                <c:pt idx="1722">
                  <c:v>17.23</c:v>
                </c:pt>
                <c:pt idx="1723">
                  <c:v>17.239999999999998</c:v>
                </c:pt>
                <c:pt idx="1724">
                  <c:v>17.25</c:v>
                </c:pt>
                <c:pt idx="1725">
                  <c:v>17.260000000000002</c:v>
                </c:pt>
                <c:pt idx="1726">
                  <c:v>17.27</c:v>
                </c:pt>
                <c:pt idx="1727">
                  <c:v>17.28</c:v>
                </c:pt>
                <c:pt idx="1728">
                  <c:v>17.29</c:v>
                </c:pt>
                <c:pt idx="1729">
                  <c:v>17.3</c:v>
                </c:pt>
                <c:pt idx="1730">
                  <c:v>17.309999999999999</c:v>
                </c:pt>
                <c:pt idx="1731">
                  <c:v>17.32</c:v>
                </c:pt>
                <c:pt idx="1732">
                  <c:v>17.329999999999998</c:v>
                </c:pt>
                <c:pt idx="1733">
                  <c:v>17.34</c:v>
                </c:pt>
                <c:pt idx="1734">
                  <c:v>17.350000000000001</c:v>
                </c:pt>
                <c:pt idx="1735">
                  <c:v>17.36</c:v>
                </c:pt>
                <c:pt idx="1736">
                  <c:v>17.37</c:v>
                </c:pt>
                <c:pt idx="1737">
                  <c:v>17.38</c:v>
                </c:pt>
                <c:pt idx="1738">
                  <c:v>17.39</c:v>
                </c:pt>
                <c:pt idx="1739">
                  <c:v>17.399999999999999</c:v>
                </c:pt>
                <c:pt idx="1740">
                  <c:v>17.41</c:v>
                </c:pt>
                <c:pt idx="1741">
                  <c:v>17.420000000000002</c:v>
                </c:pt>
                <c:pt idx="1742">
                  <c:v>17.43</c:v>
                </c:pt>
                <c:pt idx="1743">
                  <c:v>17.440000000000001</c:v>
                </c:pt>
                <c:pt idx="1744">
                  <c:v>17.45</c:v>
                </c:pt>
                <c:pt idx="1745">
                  <c:v>17.46</c:v>
                </c:pt>
                <c:pt idx="1746">
                  <c:v>17.47</c:v>
                </c:pt>
                <c:pt idx="1747">
                  <c:v>17.48</c:v>
                </c:pt>
                <c:pt idx="1748">
                  <c:v>17.489999999999998</c:v>
                </c:pt>
                <c:pt idx="1749">
                  <c:v>17.5</c:v>
                </c:pt>
                <c:pt idx="1750">
                  <c:v>17.510000000000002</c:v>
                </c:pt>
                <c:pt idx="1751">
                  <c:v>17.52</c:v>
                </c:pt>
                <c:pt idx="1752">
                  <c:v>17.53</c:v>
                </c:pt>
                <c:pt idx="1753">
                  <c:v>17.54</c:v>
                </c:pt>
                <c:pt idx="1754">
                  <c:v>17.55</c:v>
                </c:pt>
                <c:pt idx="1755">
                  <c:v>17.559999999999999</c:v>
                </c:pt>
                <c:pt idx="1756">
                  <c:v>17.57</c:v>
                </c:pt>
                <c:pt idx="1757">
                  <c:v>17.579999999999998</c:v>
                </c:pt>
                <c:pt idx="1758">
                  <c:v>17.59</c:v>
                </c:pt>
                <c:pt idx="1759">
                  <c:v>17.600000000000001</c:v>
                </c:pt>
                <c:pt idx="1760">
                  <c:v>17.61</c:v>
                </c:pt>
                <c:pt idx="1761">
                  <c:v>17.62</c:v>
                </c:pt>
                <c:pt idx="1762">
                  <c:v>17.63</c:v>
                </c:pt>
                <c:pt idx="1763">
                  <c:v>17.64</c:v>
                </c:pt>
                <c:pt idx="1764">
                  <c:v>17.649999999999999</c:v>
                </c:pt>
                <c:pt idx="1765">
                  <c:v>17.66</c:v>
                </c:pt>
                <c:pt idx="1766">
                  <c:v>17.670000000000002</c:v>
                </c:pt>
                <c:pt idx="1767">
                  <c:v>17.68</c:v>
                </c:pt>
                <c:pt idx="1768">
                  <c:v>17.690000000000001</c:v>
                </c:pt>
                <c:pt idx="1769">
                  <c:v>17.7</c:v>
                </c:pt>
                <c:pt idx="1770">
                  <c:v>17.71</c:v>
                </c:pt>
                <c:pt idx="1771">
                  <c:v>17.72</c:v>
                </c:pt>
                <c:pt idx="1772">
                  <c:v>17.73</c:v>
                </c:pt>
                <c:pt idx="1773">
                  <c:v>17.739999999999998</c:v>
                </c:pt>
                <c:pt idx="1774">
                  <c:v>17.75</c:v>
                </c:pt>
                <c:pt idx="1775">
                  <c:v>17.760000000000002</c:v>
                </c:pt>
                <c:pt idx="1776">
                  <c:v>17.77</c:v>
                </c:pt>
                <c:pt idx="1777">
                  <c:v>17.78</c:v>
                </c:pt>
                <c:pt idx="1778">
                  <c:v>17.79</c:v>
                </c:pt>
                <c:pt idx="1779">
                  <c:v>17.8</c:v>
                </c:pt>
                <c:pt idx="1780">
                  <c:v>17.809999999999999</c:v>
                </c:pt>
                <c:pt idx="1781">
                  <c:v>17.82</c:v>
                </c:pt>
                <c:pt idx="1782">
                  <c:v>17.829999999999998</c:v>
                </c:pt>
                <c:pt idx="1783">
                  <c:v>17.84</c:v>
                </c:pt>
                <c:pt idx="1784">
                  <c:v>17.850000000000001</c:v>
                </c:pt>
                <c:pt idx="1785">
                  <c:v>17.86</c:v>
                </c:pt>
                <c:pt idx="1786">
                  <c:v>17.87</c:v>
                </c:pt>
                <c:pt idx="1787">
                  <c:v>17.88</c:v>
                </c:pt>
                <c:pt idx="1788">
                  <c:v>17.89</c:v>
                </c:pt>
                <c:pt idx="1789">
                  <c:v>17.899999999999999</c:v>
                </c:pt>
                <c:pt idx="1790">
                  <c:v>17.91</c:v>
                </c:pt>
                <c:pt idx="1791">
                  <c:v>17.920000000000002</c:v>
                </c:pt>
                <c:pt idx="1792">
                  <c:v>17.93</c:v>
                </c:pt>
                <c:pt idx="1793">
                  <c:v>17.940000000000001</c:v>
                </c:pt>
                <c:pt idx="1794">
                  <c:v>17.95</c:v>
                </c:pt>
                <c:pt idx="1795">
                  <c:v>17.96</c:v>
                </c:pt>
                <c:pt idx="1796">
                  <c:v>17.97</c:v>
                </c:pt>
                <c:pt idx="1797">
                  <c:v>17.98</c:v>
                </c:pt>
                <c:pt idx="1798">
                  <c:v>17.989999999999998</c:v>
                </c:pt>
                <c:pt idx="1799">
                  <c:v>18</c:v>
                </c:pt>
                <c:pt idx="1800">
                  <c:v>18.010000000000002</c:v>
                </c:pt>
                <c:pt idx="1801">
                  <c:v>18.02</c:v>
                </c:pt>
                <c:pt idx="1802">
                  <c:v>18.03</c:v>
                </c:pt>
                <c:pt idx="1803">
                  <c:v>18.04</c:v>
                </c:pt>
                <c:pt idx="1804">
                  <c:v>18.05</c:v>
                </c:pt>
                <c:pt idx="1805">
                  <c:v>18.059999999999999</c:v>
                </c:pt>
                <c:pt idx="1806">
                  <c:v>18.07</c:v>
                </c:pt>
                <c:pt idx="1807">
                  <c:v>18.079999999999998</c:v>
                </c:pt>
                <c:pt idx="1808">
                  <c:v>18.09</c:v>
                </c:pt>
                <c:pt idx="1809">
                  <c:v>18.100000000000001</c:v>
                </c:pt>
                <c:pt idx="1810">
                  <c:v>18.11</c:v>
                </c:pt>
                <c:pt idx="1811">
                  <c:v>18.12</c:v>
                </c:pt>
                <c:pt idx="1812">
                  <c:v>18.13</c:v>
                </c:pt>
                <c:pt idx="1813">
                  <c:v>18.14</c:v>
                </c:pt>
                <c:pt idx="1814">
                  <c:v>18.149999999999999</c:v>
                </c:pt>
                <c:pt idx="1815">
                  <c:v>18.16</c:v>
                </c:pt>
                <c:pt idx="1816">
                  <c:v>18.170000000000002</c:v>
                </c:pt>
                <c:pt idx="1817">
                  <c:v>18.18</c:v>
                </c:pt>
                <c:pt idx="1818">
                  <c:v>18.190000000000001</c:v>
                </c:pt>
                <c:pt idx="1819">
                  <c:v>18.2</c:v>
                </c:pt>
                <c:pt idx="1820">
                  <c:v>18.21</c:v>
                </c:pt>
                <c:pt idx="1821">
                  <c:v>18.22</c:v>
                </c:pt>
                <c:pt idx="1822">
                  <c:v>18.23</c:v>
                </c:pt>
                <c:pt idx="1823">
                  <c:v>18.239999999999998</c:v>
                </c:pt>
                <c:pt idx="1824">
                  <c:v>18.25</c:v>
                </c:pt>
                <c:pt idx="1825">
                  <c:v>18.260000000000002</c:v>
                </c:pt>
                <c:pt idx="1826">
                  <c:v>18.27</c:v>
                </c:pt>
                <c:pt idx="1827">
                  <c:v>18.28</c:v>
                </c:pt>
                <c:pt idx="1828">
                  <c:v>18.29</c:v>
                </c:pt>
                <c:pt idx="1829">
                  <c:v>18.3</c:v>
                </c:pt>
                <c:pt idx="1830">
                  <c:v>18.309999999999999</c:v>
                </c:pt>
                <c:pt idx="1831">
                  <c:v>18.32</c:v>
                </c:pt>
                <c:pt idx="1832">
                  <c:v>18.329999999999998</c:v>
                </c:pt>
                <c:pt idx="1833">
                  <c:v>18.34</c:v>
                </c:pt>
                <c:pt idx="1834">
                  <c:v>18.350000000000001</c:v>
                </c:pt>
                <c:pt idx="1835">
                  <c:v>18.36</c:v>
                </c:pt>
                <c:pt idx="1836">
                  <c:v>18.37</c:v>
                </c:pt>
                <c:pt idx="1837">
                  <c:v>18.38</c:v>
                </c:pt>
                <c:pt idx="1838">
                  <c:v>18.39</c:v>
                </c:pt>
                <c:pt idx="1839">
                  <c:v>18.399999999999999</c:v>
                </c:pt>
                <c:pt idx="1840">
                  <c:v>18.41</c:v>
                </c:pt>
                <c:pt idx="1841">
                  <c:v>18.420000000000002</c:v>
                </c:pt>
                <c:pt idx="1842">
                  <c:v>18.43</c:v>
                </c:pt>
                <c:pt idx="1843">
                  <c:v>18.440000000000001</c:v>
                </c:pt>
                <c:pt idx="1844">
                  <c:v>18.45</c:v>
                </c:pt>
                <c:pt idx="1845">
                  <c:v>18.46</c:v>
                </c:pt>
                <c:pt idx="1846">
                  <c:v>18.47</c:v>
                </c:pt>
                <c:pt idx="1847">
                  <c:v>18.48</c:v>
                </c:pt>
                <c:pt idx="1848">
                  <c:v>18.489999999999998</c:v>
                </c:pt>
                <c:pt idx="1849">
                  <c:v>18.5</c:v>
                </c:pt>
                <c:pt idx="1850">
                  <c:v>18.510000000000002</c:v>
                </c:pt>
                <c:pt idx="1851">
                  <c:v>18.52</c:v>
                </c:pt>
                <c:pt idx="1852">
                  <c:v>18.53</c:v>
                </c:pt>
                <c:pt idx="1853">
                  <c:v>18.54</c:v>
                </c:pt>
                <c:pt idx="1854">
                  <c:v>18.55</c:v>
                </c:pt>
                <c:pt idx="1855">
                  <c:v>18.559999999999999</c:v>
                </c:pt>
                <c:pt idx="1856">
                  <c:v>18.57</c:v>
                </c:pt>
                <c:pt idx="1857">
                  <c:v>18.579999999999998</c:v>
                </c:pt>
                <c:pt idx="1858">
                  <c:v>18.59</c:v>
                </c:pt>
                <c:pt idx="1859">
                  <c:v>18.600000000000001</c:v>
                </c:pt>
                <c:pt idx="1860">
                  <c:v>18.61</c:v>
                </c:pt>
                <c:pt idx="1861">
                  <c:v>18.62</c:v>
                </c:pt>
                <c:pt idx="1862">
                  <c:v>18.63</c:v>
                </c:pt>
                <c:pt idx="1863">
                  <c:v>18.64</c:v>
                </c:pt>
                <c:pt idx="1864">
                  <c:v>18.649999999999999</c:v>
                </c:pt>
                <c:pt idx="1865">
                  <c:v>18.66</c:v>
                </c:pt>
                <c:pt idx="1866">
                  <c:v>18.670000000000002</c:v>
                </c:pt>
                <c:pt idx="1867">
                  <c:v>18.68</c:v>
                </c:pt>
                <c:pt idx="1868">
                  <c:v>18.690000000000001</c:v>
                </c:pt>
                <c:pt idx="1869">
                  <c:v>18.7</c:v>
                </c:pt>
                <c:pt idx="1870">
                  <c:v>18.71</c:v>
                </c:pt>
                <c:pt idx="1871">
                  <c:v>18.72</c:v>
                </c:pt>
                <c:pt idx="1872">
                  <c:v>18.73</c:v>
                </c:pt>
                <c:pt idx="1873">
                  <c:v>18.739999999999998</c:v>
                </c:pt>
                <c:pt idx="1874">
                  <c:v>18.75</c:v>
                </c:pt>
                <c:pt idx="1875">
                  <c:v>18.760000000000002</c:v>
                </c:pt>
                <c:pt idx="1876">
                  <c:v>18.77</c:v>
                </c:pt>
                <c:pt idx="1877">
                  <c:v>18.78</c:v>
                </c:pt>
                <c:pt idx="1878">
                  <c:v>18.79</c:v>
                </c:pt>
                <c:pt idx="1879">
                  <c:v>18.8</c:v>
                </c:pt>
                <c:pt idx="1880">
                  <c:v>18.809999999999999</c:v>
                </c:pt>
                <c:pt idx="1881">
                  <c:v>18.82</c:v>
                </c:pt>
                <c:pt idx="1882">
                  <c:v>18.829999999999998</c:v>
                </c:pt>
                <c:pt idx="1883">
                  <c:v>18.84</c:v>
                </c:pt>
                <c:pt idx="1884">
                  <c:v>18.850000000000001</c:v>
                </c:pt>
                <c:pt idx="1885">
                  <c:v>18.86</c:v>
                </c:pt>
                <c:pt idx="1886">
                  <c:v>18.87</c:v>
                </c:pt>
                <c:pt idx="1887">
                  <c:v>18.88</c:v>
                </c:pt>
                <c:pt idx="1888">
                  <c:v>18.89</c:v>
                </c:pt>
                <c:pt idx="1889">
                  <c:v>18.899999999999999</c:v>
                </c:pt>
                <c:pt idx="1890">
                  <c:v>18.91</c:v>
                </c:pt>
                <c:pt idx="1891">
                  <c:v>18.920000000000002</c:v>
                </c:pt>
                <c:pt idx="1892">
                  <c:v>18.93</c:v>
                </c:pt>
                <c:pt idx="1893">
                  <c:v>18.940000000000001</c:v>
                </c:pt>
                <c:pt idx="1894">
                  <c:v>18.95</c:v>
                </c:pt>
                <c:pt idx="1895">
                  <c:v>18.96</c:v>
                </c:pt>
                <c:pt idx="1896">
                  <c:v>18.97</c:v>
                </c:pt>
                <c:pt idx="1897">
                  <c:v>18.98</c:v>
                </c:pt>
                <c:pt idx="1898">
                  <c:v>18.989999999999998</c:v>
                </c:pt>
                <c:pt idx="1899">
                  <c:v>19</c:v>
                </c:pt>
                <c:pt idx="1900">
                  <c:v>19.010000000000002</c:v>
                </c:pt>
                <c:pt idx="1901">
                  <c:v>19.02</c:v>
                </c:pt>
                <c:pt idx="1902">
                  <c:v>19.03</c:v>
                </c:pt>
                <c:pt idx="1903">
                  <c:v>19.04</c:v>
                </c:pt>
                <c:pt idx="1904">
                  <c:v>19.05</c:v>
                </c:pt>
                <c:pt idx="1905">
                  <c:v>19.059999999999999</c:v>
                </c:pt>
                <c:pt idx="1906">
                  <c:v>19.07</c:v>
                </c:pt>
                <c:pt idx="1907">
                  <c:v>19.079999999999998</c:v>
                </c:pt>
                <c:pt idx="1908">
                  <c:v>19.09</c:v>
                </c:pt>
                <c:pt idx="1909">
                  <c:v>19.100000000000001</c:v>
                </c:pt>
                <c:pt idx="1910">
                  <c:v>19.11</c:v>
                </c:pt>
                <c:pt idx="1911">
                  <c:v>19.12</c:v>
                </c:pt>
                <c:pt idx="1912">
                  <c:v>19.13</c:v>
                </c:pt>
                <c:pt idx="1913">
                  <c:v>19.14</c:v>
                </c:pt>
                <c:pt idx="1914">
                  <c:v>19.149999999999999</c:v>
                </c:pt>
                <c:pt idx="1915">
                  <c:v>19.16</c:v>
                </c:pt>
                <c:pt idx="1916">
                  <c:v>19.170000000000002</c:v>
                </c:pt>
                <c:pt idx="1917">
                  <c:v>19.18</c:v>
                </c:pt>
                <c:pt idx="1918">
                  <c:v>19.190000000000001</c:v>
                </c:pt>
                <c:pt idx="1919">
                  <c:v>19.2</c:v>
                </c:pt>
                <c:pt idx="1920">
                  <c:v>19.21</c:v>
                </c:pt>
                <c:pt idx="1921">
                  <c:v>19.22</c:v>
                </c:pt>
                <c:pt idx="1922">
                  <c:v>19.23</c:v>
                </c:pt>
                <c:pt idx="1923">
                  <c:v>19.239999999999998</c:v>
                </c:pt>
                <c:pt idx="1924">
                  <c:v>19.25</c:v>
                </c:pt>
                <c:pt idx="1925">
                  <c:v>19.260000000000002</c:v>
                </c:pt>
                <c:pt idx="1926">
                  <c:v>19.27</c:v>
                </c:pt>
                <c:pt idx="1927">
                  <c:v>19.28</c:v>
                </c:pt>
                <c:pt idx="1928">
                  <c:v>19.29</c:v>
                </c:pt>
                <c:pt idx="1929">
                  <c:v>19.3</c:v>
                </c:pt>
                <c:pt idx="1930">
                  <c:v>19.309999999999999</c:v>
                </c:pt>
                <c:pt idx="1931">
                  <c:v>19.32</c:v>
                </c:pt>
                <c:pt idx="1932">
                  <c:v>19.329999999999998</c:v>
                </c:pt>
                <c:pt idx="1933">
                  <c:v>19.34</c:v>
                </c:pt>
                <c:pt idx="1934">
                  <c:v>19.350000000000001</c:v>
                </c:pt>
                <c:pt idx="1935">
                  <c:v>19.36</c:v>
                </c:pt>
                <c:pt idx="1936">
                  <c:v>19.37</c:v>
                </c:pt>
                <c:pt idx="1937">
                  <c:v>19.38</c:v>
                </c:pt>
                <c:pt idx="1938">
                  <c:v>19.39</c:v>
                </c:pt>
                <c:pt idx="1939">
                  <c:v>19.399999999999999</c:v>
                </c:pt>
                <c:pt idx="1940">
                  <c:v>19.41</c:v>
                </c:pt>
                <c:pt idx="1941">
                  <c:v>19.420000000000002</c:v>
                </c:pt>
                <c:pt idx="1942">
                  <c:v>19.43</c:v>
                </c:pt>
                <c:pt idx="1943">
                  <c:v>19.440000000000001</c:v>
                </c:pt>
                <c:pt idx="1944">
                  <c:v>19.45</c:v>
                </c:pt>
                <c:pt idx="1945">
                  <c:v>19.46</c:v>
                </c:pt>
                <c:pt idx="1946">
                  <c:v>19.47</c:v>
                </c:pt>
                <c:pt idx="1947">
                  <c:v>19.48</c:v>
                </c:pt>
                <c:pt idx="1948">
                  <c:v>19.489999999999998</c:v>
                </c:pt>
                <c:pt idx="1949">
                  <c:v>19.5</c:v>
                </c:pt>
                <c:pt idx="1950">
                  <c:v>19.510000000000002</c:v>
                </c:pt>
                <c:pt idx="1951">
                  <c:v>19.52</c:v>
                </c:pt>
                <c:pt idx="1952">
                  <c:v>19.53</c:v>
                </c:pt>
                <c:pt idx="1953">
                  <c:v>19.54</c:v>
                </c:pt>
                <c:pt idx="1954">
                  <c:v>19.55</c:v>
                </c:pt>
                <c:pt idx="1955">
                  <c:v>19.559999999999999</c:v>
                </c:pt>
                <c:pt idx="1956">
                  <c:v>19.57</c:v>
                </c:pt>
                <c:pt idx="1957">
                  <c:v>19.579999999999998</c:v>
                </c:pt>
                <c:pt idx="1958">
                  <c:v>19.59</c:v>
                </c:pt>
                <c:pt idx="1959">
                  <c:v>19.600000000000001</c:v>
                </c:pt>
                <c:pt idx="1960">
                  <c:v>19.61</c:v>
                </c:pt>
                <c:pt idx="1961">
                  <c:v>19.62</c:v>
                </c:pt>
                <c:pt idx="1962">
                  <c:v>19.63</c:v>
                </c:pt>
                <c:pt idx="1963">
                  <c:v>19.64</c:v>
                </c:pt>
                <c:pt idx="1964">
                  <c:v>19.649999999999999</c:v>
                </c:pt>
                <c:pt idx="1965">
                  <c:v>19.66</c:v>
                </c:pt>
                <c:pt idx="1966">
                  <c:v>19.670000000000002</c:v>
                </c:pt>
                <c:pt idx="1967">
                  <c:v>19.68</c:v>
                </c:pt>
                <c:pt idx="1968">
                  <c:v>19.690000000000001</c:v>
                </c:pt>
                <c:pt idx="1969">
                  <c:v>19.7</c:v>
                </c:pt>
                <c:pt idx="1970">
                  <c:v>19.71</c:v>
                </c:pt>
                <c:pt idx="1971">
                  <c:v>19.72</c:v>
                </c:pt>
                <c:pt idx="1972">
                  <c:v>19.73</c:v>
                </c:pt>
                <c:pt idx="1973">
                  <c:v>19.739999999999998</c:v>
                </c:pt>
                <c:pt idx="1974">
                  <c:v>19.75</c:v>
                </c:pt>
                <c:pt idx="1975">
                  <c:v>19.760000000000002</c:v>
                </c:pt>
                <c:pt idx="1976">
                  <c:v>19.77</c:v>
                </c:pt>
                <c:pt idx="1977">
                  <c:v>19.78</c:v>
                </c:pt>
                <c:pt idx="1978">
                  <c:v>19.79</c:v>
                </c:pt>
                <c:pt idx="1979">
                  <c:v>19.8</c:v>
                </c:pt>
                <c:pt idx="1980">
                  <c:v>19.809999999999999</c:v>
                </c:pt>
                <c:pt idx="1981">
                  <c:v>19.82</c:v>
                </c:pt>
                <c:pt idx="1982">
                  <c:v>19.829999999999998</c:v>
                </c:pt>
                <c:pt idx="1983">
                  <c:v>19.84</c:v>
                </c:pt>
                <c:pt idx="1984">
                  <c:v>19.850000000000001</c:v>
                </c:pt>
                <c:pt idx="1985">
                  <c:v>19.86</c:v>
                </c:pt>
                <c:pt idx="1986">
                  <c:v>19.87</c:v>
                </c:pt>
                <c:pt idx="1987">
                  <c:v>19.88</c:v>
                </c:pt>
                <c:pt idx="1988">
                  <c:v>19.89</c:v>
                </c:pt>
                <c:pt idx="1989">
                  <c:v>19.899999999999999</c:v>
                </c:pt>
                <c:pt idx="1990">
                  <c:v>19.91</c:v>
                </c:pt>
                <c:pt idx="1991">
                  <c:v>19.920000000000002</c:v>
                </c:pt>
                <c:pt idx="1992">
                  <c:v>19.93</c:v>
                </c:pt>
                <c:pt idx="1993">
                  <c:v>19.940000000000001</c:v>
                </c:pt>
                <c:pt idx="1994">
                  <c:v>19.95</c:v>
                </c:pt>
                <c:pt idx="1995">
                  <c:v>19.96</c:v>
                </c:pt>
                <c:pt idx="1996">
                  <c:v>19.97</c:v>
                </c:pt>
                <c:pt idx="1997">
                  <c:v>19.98</c:v>
                </c:pt>
                <c:pt idx="1998">
                  <c:v>19.989999999999998</c:v>
                </c:pt>
                <c:pt idx="1999">
                  <c:v>20</c:v>
                </c:pt>
                <c:pt idx="2000">
                  <c:v>20.010000000000002</c:v>
                </c:pt>
                <c:pt idx="2001">
                  <c:v>20.02</c:v>
                </c:pt>
                <c:pt idx="2002">
                  <c:v>20.03</c:v>
                </c:pt>
                <c:pt idx="2003">
                  <c:v>20.04</c:v>
                </c:pt>
                <c:pt idx="2004">
                  <c:v>20.05</c:v>
                </c:pt>
                <c:pt idx="2005">
                  <c:v>20.059999999999999</c:v>
                </c:pt>
                <c:pt idx="2006">
                  <c:v>20.07</c:v>
                </c:pt>
                <c:pt idx="2007">
                  <c:v>20.079999999999998</c:v>
                </c:pt>
                <c:pt idx="2008">
                  <c:v>20.09</c:v>
                </c:pt>
                <c:pt idx="2009">
                  <c:v>20.100000000000001</c:v>
                </c:pt>
                <c:pt idx="2010">
                  <c:v>20.11</c:v>
                </c:pt>
                <c:pt idx="2011">
                  <c:v>20.12</c:v>
                </c:pt>
                <c:pt idx="2012">
                  <c:v>20.13</c:v>
                </c:pt>
                <c:pt idx="2013">
                  <c:v>20.14</c:v>
                </c:pt>
                <c:pt idx="2014">
                  <c:v>20.149999999999999</c:v>
                </c:pt>
                <c:pt idx="2015">
                  <c:v>20.16</c:v>
                </c:pt>
                <c:pt idx="2016">
                  <c:v>20.170000000000002</c:v>
                </c:pt>
                <c:pt idx="2017">
                  <c:v>20.18</c:v>
                </c:pt>
                <c:pt idx="2018">
                  <c:v>20.190000000000001</c:v>
                </c:pt>
                <c:pt idx="2019">
                  <c:v>20.2</c:v>
                </c:pt>
                <c:pt idx="2020">
                  <c:v>20.21</c:v>
                </c:pt>
                <c:pt idx="2021">
                  <c:v>20.22</c:v>
                </c:pt>
                <c:pt idx="2022">
                  <c:v>20.23</c:v>
                </c:pt>
                <c:pt idx="2023">
                  <c:v>20.239999999999998</c:v>
                </c:pt>
                <c:pt idx="2024">
                  <c:v>20.25</c:v>
                </c:pt>
                <c:pt idx="2025">
                  <c:v>20.260000000000002</c:v>
                </c:pt>
                <c:pt idx="2026">
                  <c:v>20.27</c:v>
                </c:pt>
                <c:pt idx="2027">
                  <c:v>20.28</c:v>
                </c:pt>
                <c:pt idx="2028">
                  <c:v>20.29</c:v>
                </c:pt>
                <c:pt idx="2029">
                  <c:v>20.3</c:v>
                </c:pt>
                <c:pt idx="2030">
                  <c:v>20.309999999999999</c:v>
                </c:pt>
                <c:pt idx="2031">
                  <c:v>20.3200000000001</c:v>
                </c:pt>
                <c:pt idx="2032">
                  <c:v>20.330000000000101</c:v>
                </c:pt>
                <c:pt idx="2033">
                  <c:v>20.340000000000099</c:v>
                </c:pt>
                <c:pt idx="2034">
                  <c:v>20.350000000000101</c:v>
                </c:pt>
                <c:pt idx="2035">
                  <c:v>20.360000000000099</c:v>
                </c:pt>
                <c:pt idx="2036">
                  <c:v>20.3700000000001</c:v>
                </c:pt>
                <c:pt idx="2037">
                  <c:v>20.380000000000098</c:v>
                </c:pt>
                <c:pt idx="2038">
                  <c:v>20.3900000000001</c:v>
                </c:pt>
                <c:pt idx="2039">
                  <c:v>20.400000000000102</c:v>
                </c:pt>
                <c:pt idx="2040">
                  <c:v>20.4100000000001</c:v>
                </c:pt>
                <c:pt idx="2041">
                  <c:v>20.420000000000101</c:v>
                </c:pt>
                <c:pt idx="2042">
                  <c:v>20.430000000000099</c:v>
                </c:pt>
                <c:pt idx="2043">
                  <c:v>20.440000000000101</c:v>
                </c:pt>
                <c:pt idx="2044">
                  <c:v>20.450000000000099</c:v>
                </c:pt>
                <c:pt idx="2045">
                  <c:v>20.4600000000001</c:v>
                </c:pt>
                <c:pt idx="2046">
                  <c:v>20.470000000000098</c:v>
                </c:pt>
                <c:pt idx="2047">
                  <c:v>20.4800000000001</c:v>
                </c:pt>
                <c:pt idx="2048">
                  <c:v>20.490000000000101</c:v>
                </c:pt>
                <c:pt idx="2049">
                  <c:v>20.500000000000099</c:v>
                </c:pt>
                <c:pt idx="2050">
                  <c:v>20.510000000000101</c:v>
                </c:pt>
                <c:pt idx="2051">
                  <c:v>20.520000000000099</c:v>
                </c:pt>
                <c:pt idx="2052">
                  <c:v>20.530000000000101</c:v>
                </c:pt>
                <c:pt idx="2053">
                  <c:v>20.540000000000099</c:v>
                </c:pt>
                <c:pt idx="2054">
                  <c:v>20.5500000000001</c:v>
                </c:pt>
                <c:pt idx="2055">
                  <c:v>20.560000000000102</c:v>
                </c:pt>
                <c:pt idx="2056">
                  <c:v>20.5700000000001</c:v>
                </c:pt>
                <c:pt idx="2057">
                  <c:v>20.580000000000101</c:v>
                </c:pt>
                <c:pt idx="2058">
                  <c:v>20.590000000000099</c:v>
                </c:pt>
                <c:pt idx="2059">
                  <c:v>20.600000000000101</c:v>
                </c:pt>
                <c:pt idx="2060">
                  <c:v>20.610000000000099</c:v>
                </c:pt>
                <c:pt idx="2061">
                  <c:v>20.6200000000001</c:v>
                </c:pt>
                <c:pt idx="2062">
                  <c:v>20.630000000000098</c:v>
                </c:pt>
                <c:pt idx="2063">
                  <c:v>20.6400000000001</c:v>
                </c:pt>
                <c:pt idx="2064">
                  <c:v>20.650000000000102</c:v>
                </c:pt>
                <c:pt idx="2065">
                  <c:v>20.6600000000001</c:v>
                </c:pt>
                <c:pt idx="2066">
                  <c:v>20.670000000000101</c:v>
                </c:pt>
                <c:pt idx="2067">
                  <c:v>20.680000000000099</c:v>
                </c:pt>
                <c:pt idx="2068">
                  <c:v>20.690000000000101</c:v>
                </c:pt>
                <c:pt idx="2069">
                  <c:v>20.700000000000099</c:v>
                </c:pt>
                <c:pt idx="2070">
                  <c:v>20.7100000000001</c:v>
                </c:pt>
                <c:pt idx="2071">
                  <c:v>20.720000000000098</c:v>
                </c:pt>
                <c:pt idx="2072">
                  <c:v>20.7300000000001</c:v>
                </c:pt>
                <c:pt idx="2073">
                  <c:v>20.740000000000101</c:v>
                </c:pt>
                <c:pt idx="2074">
                  <c:v>20.750000000000099</c:v>
                </c:pt>
                <c:pt idx="2075">
                  <c:v>20.760000000000101</c:v>
                </c:pt>
                <c:pt idx="2076">
                  <c:v>20.770000000000099</c:v>
                </c:pt>
                <c:pt idx="2077">
                  <c:v>20.780000000000101</c:v>
                </c:pt>
                <c:pt idx="2078">
                  <c:v>20.790000000000099</c:v>
                </c:pt>
                <c:pt idx="2079">
                  <c:v>20.8000000000001</c:v>
                </c:pt>
                <c:pt idx="2080">
                  <c:v>20.810000000000102</c:v>
                </c:pt>
                <c:pt idx="2081">
                  <c:v>20.8200000000001</c:v>
                </c:pt>
                <c:pt idx="2082">
                  <c:v>20.830000000000101</c:v>
                </c:pt>
                <c:pt idx="2083">
                  <c:v>20.840000000000099</c:v>
                </c:pt>
                <c:pt idx="2084">
                  <c:v>20.850000000000101</c:v>
                </c:pt>
                <c:pt idx="2085">
                  <c:v>20.860000000000099</c:v>
                </c:pt>
                <c:pt idx="2086">
                  <c:v>20.8700000000001</c:v>
                </c:pt>
                <c:pt idx="2087">
                  <c:v>20.880000000000098</c:v>
                </c:pt>
                <c:pt idx="2088">
                  <c:v>20.8900000000001</c:v>
                </c:pt>
                <c:pt idx="2089">
                  <c:v>20.900000000000102</c:v>
                </c:pt>
                <c:pt idx="2090">
                  <c:v>20.9100000000001</c:v>
                </c:pt>
                <c:pt idx="2091">
                  <c:v>20.920000000000101</c:v>
                </c:pt>
                <c:pt idx="2092">
                  <c:v>20.930000000000099</c:v>
                </c:pt>
                <c:pt idx="2093">
                  <c:v>20.940000000000101</c:v>
                </c:pt>
                <c:pt idx="2094">
                  <c:v>20.950000000000099</c:v>
                </c:pt>
                <c:pt idx="2095">
                  <c:v>20.9600000000002</c:v>
                </c:pt>
                <c:pt idx="2096">
                  <c:v>20.970000000000201</c:v>
                </c:pt>
                <c:pt idx="2097">
                  <c:v>20.980000000000199</c:v>
                </c:pt>
                <c:pt idx="2098">
                  <c:v>20.990000000000201</c:v>
                </c:pt>
                <c:pt idx="2099">
                  <c:v>21.000000000000199</c:v>
                </c:pt>
                <c:pt idx="2100">
                  <c:v>21.010000000000201</c:v>
                </c:pt>
                <c:pt idx="2101">
                  <c:v>21.020000000000199</c:v>
                </c:pt>
                <c:pt idx="2102">
                  <c:v>21.0300000000002</c:v>
                </c:pt>
                <c:pt idx="2103">
                  <c:v>21.040000000000202</c:v>
                </c:pt>
                <c:pt idx="2104">
                  <c:v>21.0500000000002</c:v>
                </c:pt>
                <c:pt idx="2105">
                  <c:v>21.060000000000201</c:v>
                </c:pt>
                <c:pt idx="2106">
                  <c:v>21.070000000000199</c:v>
                </c:pt>
                <c:pt idx="2107">
                  <c:v>21.080000000000201</c:v>
                </c:pt>
                <c:pt idx="2108">
                  <c:v>21.090000000000199</c:v>
                </c:pt>
                <c:pt idx="2109">
                  <c:v>21.1000000000002</c:v>
                </c:pt>
                <c:pt idx="2110">
                  <c:v>21.110000000000198</c:v>
                </c:pt>
                <c:pt idx="2111">
                  <c:v>21.1200000000002</c:v>
                </c:pt>
                <c:pt idx="2112">
                  <c:v>21.130000000000202</c:v>
                </c:pt>
                <c:pt idx="2113">
                  <c:v>21.1400000000002</c:v>
                </c:pt>
                <c:pt idx="2114">
                  <c:v>21.150000000000201</c:v>
                </c:pt>
                <c:pt idx="2115">
                  <c:v>21.160000000000199</c:v>
                </c:pt>
                <c:pt idx="2116">
                  <c:v>21.170000000000201</c:v>
                </c:pt>
                <c:pt idx="2117">
                  <c:v>21.180000000000199</c:v>
                </c:pt>
                <c:pt idx="2118">
                  <c:v>21.1900000000002</c:v>
                </c:pt>
                <c:pt idx="2119">
                  <c:v>21.200000000000198</c:v>
                </c:pt>
                <c:pt idx="2120">
                  <c:v>21.2100000000002</c:v>
                </c:pt>
                <c:pt idx="2121">
                  <c:v>21.220000000000201</c:v>
                </c:pt>
                <c:pt idx="2122">
                  <c:v>21.230000000000199</c:v>
                </c:pt>
                <c:pt idx="2123">
                  <c:v>21.240000000000201</c:v>
                </c:pt>
                <c:pt idx="2124">
                  <c:v>21.250000000000199</c:v>
                </c:pt>
                <c:pt idx="2125">
                  <c:v>21.260000000000201</c:v>
                </c:pt>
                <c:pt idx="2126">
                  <c:v>21.270000000000199</c:v>
                </c:pt>
                <c:pt idx="2127">
                  <c:v>21.2800000000002</c:v>
                </c:pt>
                <c:pt idx="2128">
                  <c:v>21.290000000000202</c:v>
                </c:pt>
                <c:pt idx="2129">
                  <c:v>21.3000000000002</c:v>
                </c:pt>
                <c:pt idx="2130">
                  <c:v>21.310000000000201</c:v>
                </c:pt>
                <c:pt idx="2131">
                  <c:v>21.320000000000199</c:v>
                </c:pt>
                <c:pt idx="2132">
                  <c:v>21.330000000000201</c:v>
                </c:pt>
                <c:pt idx="2133">
                  <c:v>21.340000000000199</c:v>
                </c:pt>
                <c:pt idx="2134">
                  <c:v>21.3500000000002</c:v>
                </c:pt>
                <c:pt idx="2135">
                  <c:v>21.360000000000198</c:v>
                </c:pt>
                <c:pt idx="2136">
                  <c:v>21.3700000000002</c:v>
                </c:pt>
                <c:pt idx="2137">
                  <c:v>21.380000000000202</c:v>
                </c:pt>
                <c:pt idx="2138">
                  <c:v>21.3900000000002</c:v>
                </c:pt>
                <c:pt idx="2139">
                  <c:v>21.400000000000201</c:v>
                </c:pt>
                <c:pt idx="2140">
                  <c:v>21.410000000000199</c:v>
                </c:pt>
                <c:pt idx="2141">
                  <c:v>21.420000000000201</c:v>
                </c:pt>
                <c:pt idx="2142">
                  <c:v>21.430000000000199</c:v>
                </c:pt>
                <c:pt idx="2143">
                  <c:v>21.4400000000002</c:v>
                </c:pt>
                <c:pt idx="2144">
                  <c:v>21.450000000000198</c:v>
                </c:pt>
                <c:pt idx="2145">
                  <c:v>21.4600000000002</c:v>
                </c:pt>
                <c:pt idx="2146">
                  <c:v>21.470000000000201</c:v>
                </c:pt>
                <c:pt idx="2147">
                  <c:v>21.480000000000199</c:v>
                </c:pt>
                <c:pt idx="2148">
                  <c:v>21.490000000000201</c:v>
                </c:pt>
                <c:pt idx="2149">
                  <c:v>21.500000000000199</c:v>
                </c:pt>
                <c:pt idx="2150">
                  <c:v>21.510000000000201</c:v>
                </c:pt>
                <c:pt idx="2151">
                  <c:v>21.520000000000199</c:v>
                </c:pt>
                <c:pt idx="2152">
                  <c:v>21.5300000000002</c:v>
                </c:pt>
                <c:pt idx="2153">
                  <c:v>21.540000000000202</c:v>
                </c:pt>
                <c:pt idx="2154">
                  <c:v>21.5500000000002</c:v>
                </c:pt>
                <c:pt idx="2155">
                  <c:v>21.560000000000201</c:v>
                </c:pt>
                <c:pt idx="2156">
                  <c:v>21.570000000000199</c:v>
                </c:pt>
                <c:pt idx="2157">
                  <c:v>21.580000000000201</c:v>
                </c:pt>
                <c:pt idx="2158">
                  <c:v>21.590000000000199</c:v>
                </c:pt>
                <c:pt idx="2159">
                  <c:v>21.6000000000003</c:v>
                </c:pt>
                <c:pt idx="2160">
                  <c:v>21.610000000000198</c:v>
                </c:pt>
                <c:pt idx="2161">
                  <c:v>21.6200000000002</c:v>
                </c:pt>
                <c:pt idx="2162">
                  <c:v>21.630000000000301</c:v>
                </c:pt>
                <c:pt idx="2163">
                  <c:v>21.640000000000299</c:v>
                </c:pt>
                <c:pt idx="2164">
                  <c:v>21.650000000000301</c:v>
                </c:pt>
                <c:pt idx="2165">
                  <c:v>21.660000000000299</c:v>
                </c:pt>
                <c:pt idx="2166">
                  <c:v>21.6700000000003</c:v>
                </c:pt>
                <c:pt idx="2167">
                  <c:v>21.680000000000302</c:v>
                </c:pt>
                <c:pt idx="2168">
                  <c:v>21.6900000000003</c:v>
                </c:pt>
                <c:pt idx="2169">
                  <c:v>21.700000000000301</c:v>
                </c:pt>
                <c:pt idx="2170">
                  <c:v>21.710000000000299</c:v>
                </c:pt>
                <c:pt idx="2171">
                  <c:v>21.720000000000301</c:v>
                </c:pt>
                <c:pt idx="2172">
                  <c:v>21.730000000000299</c:v>
                </c:pt>
                <c:pt idx="2173">
                  <c:v>21.7400000000003</c:v>
                </c:pt>
                <c:pt idx="2174">
                  <c:v>21.750000000000298</c:v>
                </c:pt>
                <c:pt idx="2175">
                  <c:v>21.7600000000003</c:v>
                </c:pt>
                <c:pt idx="2176">
                  <c:v>21.770000000000302</c:v>
                </c:pt>
                <c:pt idx="2177">
                  <c:v>21.7800000000003</c:v>
                </c:pt>
                <c:pt idx="2178">
                  <c:v>21.790000000000301</c:v>
                </c:pt>
                <c:pt idx="2179">
                  <c:v>21.800000000000299</c:v>
                </c:pt>
                <c:pt idx="2180">
                  <c:v>21.810000000000301</c:v>
                </c:pt>
                <c:pt idx="2181">
                  <c:v>21.820000000000299</c:v>
                </c:pt>
                <c:pt idx="2182">
                  <c:v>21.8300000000003</c:v>
                </c:pt>
                <c:pt idx="2183">
                  <c:v>21.840000000000298</c:v>
                </c:pt>
                <c:pt idx="2184">
                  <c:v>21.8500000000003</c:v>
                </c:pt>
                <c:pt idx="2185">
                  <c:v>21.860000000000301</c:v>
                </c:pt>
                <c:pt idx="2186">
                  <c:v>21.870000000000299</c:v>
                </c:pt>
                <c:pt idx="2187">
                  <c:v>21.880000000000301</c:v>
                </c:pt>
                <c:pt idx="2188">
                  <c:v>21.890000000000299</c:v>
                </c:pt>
                <c:pt idx="2189">
                  <c:v>21.900000000000301</c:v>
                </c:pt>
                <c:pt idx="2190">
                  <c:v>21.910000000000299</c:v>
                </c:pt>
                <c:pt idx="2191">
                  <c:v>21.9200000000003</c:v>
                </c:pt>
                <c:pt idx="2192">
                  <c:v>21.930000000000302</c:v>
                </c:pt>
                <c:pt idx="2193">
                  <c:v>21.9400000000003</c:v>
                </c:pt>
                <c:pt idx="2194">
                  <c:v>21.950000000000301</c:v>
                </c:pt>
                <c:pt idx="2195">
                  <c:v>21.960000000000299</c:v>
                </c:pt>
                <c:pt idx="2196">
                  <c:v>21.970000000000301</c:v>
                </c:pt>
                <c:pt idx="2197">
                  <c:v>21.980000000000299</c:v>
                </c:pt>
                <c:pt idx="2198">
                  <c:v>21.9900000000003</c:v>
                </c:pt>
                <c:pt idx="2199">
                  <c:v>22.000000000000298</c:v>
                </c:pt>
                <c:pt idx="2200">
                  <c:v>22.0100000000003</c:v>
                </c:pt>
                <c:pt idx="2201">
                  <c:v>22.020000000000302</c:v>
                </c:pt>
                <c:pt idx="2202">
                  <c:v>22.0300000000003</c:v>
                </c:pt>
                <c:pt idx="2203">
                  <c:v>22.040000000000301</c:v>
                </c:pt>
                <c:pt idx="2204">
                  <c:v>22.050000000000299</c:v>
                </c:pt>
                <c:pt idx="2205">
                  <c:v>22.060000000000301</c:v>
                </c:pt>
                <c:pt idx="2206">
                  <c:v>22.070000000000299</c:v>
                </c:pt>
                <c:pt idx="2207">
                  <c:v>22.0800000000003</c:v>
                </c:pt>
                <c:pt idx="2208">
                  <c:v>22.090000000000298</c:v>
                </c:pt>
                <c:pt idx="2209">
                  <c:v>22.1000000000003</c:v>
                </c:pt>
                <c:pt idx="2210">
                  <c:v>22.110000000000301</c:v>
                </c:pt>
                <c:pt idx="2211">
                  <c:v>22.120000000000299</c:v>
                </c:pt>
                <c:pt idx="2212">
                  <c:v>22.130000000000301</c:v>
                </c:pt>
                <c:pt idx="2213">
                  <c:v>22.140000000000299</c:v>
                </c:pt>
                <c:pt idx="2214">
                  <c:v>22.150000000000301</c:v>
                </c:pt>
                <c:pt idx="2215">
                  <c:v>22.160000000000299</c:v>
                </c:pt>
                <c:pt idx="2216">
                  <c:v>22.1700000000003</c:v>
                </c:pt>
                <c:pt idx="2217">
                  <c:v>22.180000000000302</c:v>
                </c:pt>
                <c:pt idx="2218">
                  <c:v>22.1900000000003</c:v>
                </c:pt>
                <c:pt idx="2219">
                  <c:v>22.200000000000301</c:v>
                </c:pt>
                <c:pt idx="2220">
                  <c:v>22.210000000000299</c:v>
                </c:pt>
                <c:pt idx="2221">
                  <c:v>22.220000000000301</c:v>
                </c:pt>
                <c:pt idx="2222">
                  <c:v>22.230000000000299</c:v>
                </c:pt>
                <c:pt idx="2223">
                  <c:v>22.2400000000004</c:v>
                </c:pt>
                <c:pt idx="2224">
                  <c:v>22.250000000000298</c:v>
                </c:pt>
                <c:pt idx="2225">
                  <c:v>22.2600000000003</c:v>
                </c:pt>
                <c:pt idx="2226">
                  <c:v>22.270000000000401</c:v>
                </c:pt>
                <c:pt idx="2227">
                  <c:v>22.280000000000399</c:v>
                </c:pt>
                <c:pt idx="2228">
                  <c:v>22.290000000000401</c:v>
                </c:pt>
                <c:pt idx="2229">
                  <c:v>22.300000000000399</c:v>
                </c:pt>
                <c:pt idx="2230">
                  <c:v>22.3100000000004</c:v>
                </c:pt>
                <c:pt idx="2231">
                  <c:v>22.320000000000402</c:v>
                </c:pt>
                <c:pt idx="2232">
                  <c:v>22.3300000000004</c:v>
                </c:pt>
                <c:pt idx="2233">
                  <c:v>22.340000000000401</c:v>
                </c:pt>
                <c:pt idx="2234">
                  <c:v>22.350000000000399</c:v>
                </c:pt>
                <c:pt idx="2235">
                  <c:v>22.360000000000401</c:v>
                </c:pt>
                <c:pt idx="2236">
                  <c:v>22.370000000000399</c:v>
                </c:pt>
                <c:pt idx="2237">
                  <c:v>22.3800000000004</c:v>
                </c:pt>
                <c:pt idx="2238">
                  <c:v>22.390000000000398</c:v>
                </c:pt>
                <c:pt idx="2239">
                  <c:v>22.4000000000004</c:v>
                </c:pt>
                <c:pt idx="2240">
                  <c:v>22.410000000000402</c:v>
                </c:pt>
                <c:pt idx="2241">
                  <c:v>22.4200000000004</c:v>
                </c:pt>
                <c:pt idx="2242">
                  <c:v>22.430000000000401</c:v>
                </c:pt>
                <c:pt idx="2243">
                  <c:v>22.440000000000399</c:v>
                </c:pt>
                <c:pt idx="2244">
                  <c:v>22.450000000000401</c:v>
                </c:pt>
                <c:pt idx="2245">
                  <c:v>22.460000000000399</c:v>
                </c:pt>
                <c:pt idx="2246">
                  <c:v>22.4700000000004</c:v>
                </c:pt>
                <c:pt idx="2247">
                  <c:v>22.480000000000398</c:v>
                </c:pt>
                <c:pt idx="2248">
                  <c:v>22.4900000000004</c:v>
                </c:pt>
                <c:pt idx="2249">
                  <c:v>22.500000000000401</c:v>
                </c:pt>
                <c:pt idx="2250">
                  <c:v>22.510000000000399</c:v>
                </c:pt>
                <c:pt idx="2251">
                  <c:v>22.520000000000401</c:v>
                </c:pt>
                <c:pt idx="2252">
                  <c:v>22.530000000000399</c:v>
                </c:pt>
                <c:pt idx="2253">
                  <c:v>22.540000000000401</c:v>
                </c:pt>
                <c:pt idx="2254">
                  <c:v>22.550000000000399</c:v>
                </c:pt>
                <c:pt idx="2255">
                  <c:v>22.5600000000004</c:v>
                </c:pt>
                <c:pt idx="2256">
                  <c:v>22.570000000000402</c:v>
                </c:pt>
                <c:pt idx="2257">
                  <c:v>22.5800000000004</c:v>
                </c:pt>
                <c:pt idx="2258">
                  <c:v>22.590000000000401</c:v>
                </c:pt>
                <c:pt idx="2259">
                  <c:v>22.600000000000399</c:v>
                </c:pt>
                <c:pt idx="2260">
                  <c:v>22.610000000000401</c:v>
                </c:pt>
                <c:pt idx="2261">
                  <c:v>22.620000000000399</c:v>
                </c:pt>
                <c:pt idx="2262">
                  <c:v>22.6300000000004</c:v>
                </c:pt>
                <c:pt idx="2263">
                  <c:v>22.640000000000398</c:v>
                </c:pt>
                <c:pt idx="2264">
                  <c:v>22.6500000000004</c:v>
                </c:pt>
                <c:pt idx="2265">
                  <c:v>22.660000000000402</c:v>
                </c:pt>
                <c:pt idx="2266">
                  <c:v>22.6700000000004</c:v>
                </c:pt>
                <c:pt idx="2267">
                  <c:v>22.680000000000401</c:v>
                </c:pt>
                <c:pt idx="2268">
                  <c:v>22.690000000000399</c:v>
                </c:pt>
                <c:pt idx="2269">
                  <c:v>22.700000000000401</c:v>
                </c:pt>
                <c:pt idx="2270">
                  <c:v>22.710000000000399</c:v>
                </c:pt>
                <c:pt idx="2271">
                  <c:v>22.7200000000004</c:v>
                </c:pt>
                <c:pt idx="2272">
                  <c:v>22.730000000000398</c:v>
                </c:pt>
                <c:pt idx="2273">
                  <c:v>22.7400000000004</c:v>
                </c:pt>
                <c:pt idx="2274">
                  <c:v>22.750000000000401</c:v>
                </c:pt>
                <c:pt idx="2275">
                  <c:v>22.760000000000399</c:v>
                </c:pt>
                <c:pt idx="2276">
                  <c:v>22.770000000000401</c:v>
                </c:pt>
                <c:pt idx="2277">
                  <c:v>22.780000000000399</c:v>
                </c:pt>
                <c:pt idx="2278">
                  <c:v>22.790000000000401</c:v>
                </c:pt>
                <c:pt idx="2279">
                  <c:v>22.800000000000399</c:v>
                </c:pt>
                <c:pt idx="2280">
                  <c:v>22.8100000000004</c:v>
                </c:pt>
                <c:pt idx="2281">
                  <c:v>22.820000000000402</c:v>
                </c:pt>
                <c:pt idx="2282">
                  <c:v>22.8300000000004</c:v>
                </c:pt>
                <c:pt idx="2283">
                  <c:v>22.840000000000401</c:v>
                </c:pt>
                <c:pt idx="2284">
                  <c:v>22.850000000000399</c:v>
                </c:pt>
                <c:pt idx="2285">
                  <c:v>22.860000000000401</c:v>
                </c:pt>
                <c:pt idx="2286">
                  <c:v>22.870000000000399</c:v>
                </c:pt>
                <c:pt idx="2287">
                  <c:v>22.8800000000005</c:v>
                </c:pt>
                <c:pt idx="2288">
                  <c:v>22.890000000000398</c:v>
                </c:pt>
                <c:pt idx="2289">
                  <c:v>22.9000000000004</c:v>
                </c:pt>
                <c:pt idx="2290">
                  <c:v>22.910000000000501</c:v>
                </c:pt>
                <c:pt idx="2291">
                  <c:v>22.920000000000499</c:v>
                </c:pt>
                <c:pt idx="2292">
                  <c:v>22.930000000000501</c:v>
                </c:pt>
                <c:pt idx="2293">
                  <c:v>22.940000000000499</c:v>
                </c:pt>
                <c:pt idx="2294">
                  <c:v>22.9500000000005</c:v>
                </c:pt>
                <c:pt idx="2295">
                  <c:v>22.960000000000498</c:v>
                </c:pt>
                <c:pt idx="2296">
                  <c:v>22.9700000000005</c:v>
                </c:pt>
                <c:pt idx="2297">
                  <c:v>22.980000000000501</c:v>
                </c:pt>
                <c:pt idx="2298">
                  <c:v>22.990000000000499</c:v>
                </c:pt>
                <c:pt idx="2299">
                  <c:v>23.000000000000501</c:v>
                </c:pt>
                <c:pt idx="2300">
                  <c:v>23.010000000000499</c:v>
                </c:pt>
                <c:pt idx="2301">
                  <c:v>23.020000000000501</c:v>
                </c:pt>
                <c:pt idx="2302">
                  <c:v>23.030000000000499</c:v>
                </c:pt>
                <c:pt idx="2303">
                  <c:v>23.0400000000005</c:v>
                </c:pt>
                <c:pt idx="2304">
                  <c:v>23.050000000000502</c:v>
                </c:pt>
                <c:pt idx="2305">
                  <c:v>23.0600000000005</c:v>
                </c:pt>
                <c:pt idx="2306">
                  <c:v>23.070000000000501</c:v>
                </c:pt>
                <c:pt idx="2307">
                  <c:v>23.080000000000499</c:v>
                </c:pt>
                <c:pt idx="2308">
                  <c:v>23.090000000000501</c:v>
                </c:pt>
                <c:pt idx="2309">
                  <c:v>23.100000000000499</c:v>
                </c:pt>
                <c:pt idx="2310">
                  <c:v>23.1100000000005</c:v>
                </c:pt>
                <c:pt idx="2311">
                  <c:v>23.120000000000498</c:v>
                </c:pt>
                <c:pt idx="2312">
                  <c:v>23.1300000000005</c:v>
                </c:pt>
                <c:pt idx="2313">
                  <c:v>23.140000000000502</c:v>
                </c:pt>
                <c:pt idx="2314">
                  <c:v>23.1500000000005</c:v>
                </c:pt>
                <c:pt idx="2315">
                  <c:v>23.160000000000501</c:v>
                </c:pt>
                <c:pt idx="2316">
                  <c:v>23.170000000000499</c:v>
                </c:pt>
                <c:pt idx="2317">
                  <c:v>23.180000000000501</c:v>
                </c:pt>
                <c:pt idx="2318">
                  <c:v>23.190000000000499</c:v>
                </c:pt>
                <c:pt idx="2319">
                  <c:v>23.2000000000005</c:v>
                </c:pt>
                <c:pt idx="2320">
                  <c:v>23.210000000000498</c:v>
                </c:pt>
                <c:pt idx="2321">
                  <c:v>23.2200000000005</c:v>
                </c:pt>
                <c:pt idx="2322">
                  <c:v>23.230000000000501</c:v>
                </c:pt>
                <c:pt idx="2323">
                  <c:v>23.240000000000499</c:v>
                </c:pt>
                <c:pt idx="2324">
                  <c:v>23.250000000000501</c:v>
                </c:pt>
                <c:pt idx="2325">
                  <c:v>23.260000000000499</c:v>
                </c:pt>
                <c:pt idx="2326">
                  <c:v>23.270000000000501</c:v>
                </c:pt>
                <c:pt idx="2327">
                  <c:v>23.280000000000499</c:v>
                </c:pt>
                <c:pt idx="2328">
                  <c:v>23.2900000000005</c:v>
                </c:pt>
                <c:pt idx="2329">
                  <c:v>23.300000000000502</c:v>
                </c:pt>
                <c:pt idx="2330">
                  <c:v>23.3100000000005</c:v>
                </c:pt>
                <c:pt idx="2331">
                  <c:v>23.320000000000501</c:v>
                </c:pt>
                <c:pt idx="2332">
                  <c:v>23.330000000000499</c:v>
                </c:pt>
                <c:pt idx="2333">
                  <c:v>23.340000000000501</c:v>
                </c:pt>
                <c:pt idx="2334">
                  <c:v>23.350000000000499</c:v>
                </c:pt>
                <c:pt idx="2335">
                  <c:v>23.3600000000005</c:v>
                </c:pt>
                <c:pt idx="2336">
                  <c:v>23.370000000000498</c:v>
                </c:pt>
                <c:pt idx="2337">
                  <c:v>23.3800000000005</c:v>
                </c:pt>
                <c:pt idx="2338">
                  <c:v>23.390000000000502</c:v>
                </c:pt>
                <c:pt idx="2339">
                  <c:v>23.4000000000005</c:v>
                </c:pt>
                <c:pt idx="2340">
                  <c:v>23.410000000000501</c:v>
                </c:pt>
                <c:pt idx="2341">
                  <c:v>23.420000000000499</c:v>
                </c:pt>
                <c:pt idx="2342">
                  <c:v>23.430000000000501</c:v>
                </c:pt>
                <c:pt idx="2343">
                  <c:v>23.440000000000499</c:v>
                </c:pt>
                <c:pt idx="2344">
                  <c:v>23.4500000000005</c:v>
                </c:pt>
                <c:pt idx="2345">
                  <c:v>23.460000000000498</c:v>
                </c:pt>
                <c:pt idx="2346">
                  <c:v>23.4700000000005</c:v>
                </c:pt>
                <c:pt idx="2347">
                  <c:v>23.480000000000501</c:v>
                </c:pt>
                <c:pt idx="2348">
                  <c:v>23.490000000000499</c:v>
                </c:pt>
                <c:pt idx="2349">
                  <c:v>23.500000000000501</c:v>
                </c:pt>
                <c:pt idx="2350">
                  <c:v>23.510000000000499</c:v>
                </c:pt>
                <c:pt idx="2351">
                  <c:v>23.5200000000006</c:v>
                </c:pt>
                <c:pt idx="2352">
                  <c:v>23.530000000000499</c:v>
                </c:pt>
                <c:pt idx="2353">
                  <c:v>23.5400000000005</c:v>
                </c:pt>
                <c:pt idx="2354">
                  <c:v>23.550000000000601</c:v>
                </c:pt>
                <c:pt idx="2355">
                  <c:v>23.560000000000599</c:v>
                </c:pt>
                <c:pt idx="2356">
                  <c:v>23.570000000000601</c:v>
                </c:pt>
                <c:pt idx="2357">
                  <c:v>23.580000000000599</c:v>
                </c:pt>
                <c:pt idx="2358">
                  <c:v>23.5900000000006</c:v>
                </c:pt>
                <c:pt idx="2359">
                  <c:v>23.600000000000598</c:v>
                </c:pt>
                <c:pt idx="2360">
                  <c:v>23.6100000000006</c:v>
                </c:pt>
                <c:pt idx="2361">
                  <c:v>23.620000000000601</c:v>
                </c:pt>
                <c:pt idx="2362">
                  <c:v>23.630000000000599</c:v>
                </c:pt>
                <c:pt idx="2363">
                  <c:v>23.640000000000601</c:v>
                </c:pt>
                <c:pt idx="2364">
                  <c:v>23.650000000000599</c:v>
                </c:pt>
                <c:pt idx="2365">
                  <c:v>23.660000000000601</c:v>
                </c:pt>
                <c:pt idx="2366">
                  <c:v>23.670000000000599</c:v>
                </c:pt>
                <c:pt idx="2367">
                  <c:v>23.6800000000006</c:v>
                </c:pt>
                <c:pt idx="2368">
                  <c:v>23.690000000000602</c:v>
                </c:pt>
                <c:pt idx="2369">
                  <c:v>23.7000000000006</c:v>
                </c:pt>
                <c:pt idx="2370">
                  <c:v>23.710000000000601</c:v>
                </c:pt>
                <c:pt idx="2371">
                  <c:v>23.720000000000599</c:v>
                </c:pt>
                <c:pt idx="2372">
                  <c:v>23.730000000000601</c:v>
                </c:pt>
                <c:pt idx="2373">
                  <c:v>23.740000000000599</c:v>
                </c:pt>
                <c:pt idx="2374">
                  <c:v>23.7500000000006</c:v>
                </c:pt>
                <c:pt idx="2375">
                  <c:v>23.760000000000598</c:v>
                </c:pt>
                <c:pt idx="2376">
                  <c:v>23.7700000000006</c:v>
                </c:pt>
                <c:pt idx="2377">
                  <c:v>23.780000000000602</c:v>
                </c:pt>
                <c:pt idx="2378">
                  <c:v>23.7900000000006</c:v>
                </c:pt>
                <c:pt idx="2379">
                  <c:v>23.800000000000601</c:v>
                </c:pt>
                <c:pt idx="2380">
                  <c:v>23.810000000000599</c:v>
                </c:pt>
                <c:pt idx="2381">
                  <c:v>23.820000000000601</c:v>
                </c:pt>
                <c:pt idx="2382">
                  <c:v>23.830000000000599</c:v>
                </c:pt>
                <c:pt idx="2383">
                  <c:v>23.8400000000006</c:v>
                </c:pt>
                <c:pt idx="2384">
                  <c:v>23.850000000000598</c:v>
                </c:pt>
                <c:pt idx="2385">
                  <c:v>23.8600000000006</c:v>
                </c:pt>
                <c:pt idx="2386">
                  <c:v>23.870000000000601</c:v>
                </c:pt>
                <c:pt idx="2387">
                  <c:v>23.880000000000599</c:v>
                </c:pt>
                <c:pt idx="2388">
                  <c:v>23.890000000000601</c:v>
                </c:pt>
                <c:pt idx="2389">
                  <c:v>23.900000000000599</c:v>
                </c:pt>
                <c:pt idx="2390">
                  <c:v>23.910000000000601</c:v>
                </c:pt>
                <c:pt idx="2391">
                  <c:v>23.920000000000599</c:v>
                </c:pt>
                <c:pt idx="2392">
                  <c:v>23.9300000000006</c:v>
                </c:pt>
                <c:pt idx="2393">
                  <c:v>23.940000000000602</c:v>
                </c:pt>
                <c:pt idx="2394">
                  <c:v>23.9500000000006</c:v>
                </c:pt>
                <c:pt idx="2395">
                  <c:v>23.960000000000601</c:v>
                </c:pt>
                <c:pt idx="2396">
                  <c:v>23.970000000000599</c:v>
                </c:pt>
                <c:pt idx="2397">
                  <c:v>23.980000000000601</c:v>
                </c:pt>
                <c:pt idx="2398">
                  <c:v>23.990000000000599</c:v>
                </c:pt>
                <c:pt idx="2399">
                  <c:v>24.0000000000006</c:v>
                </c:pt>
                <c:pt idx="2400">
                  <c:v>24.010000000000598</c:v>
                </c:pt>
                <c:pt idx="2401">
                  <c:v>24.0200000000006</c:v>
                </c:pt>
                <c:pt idx="2402">
                  <c:v>24.030000000000602</c:v>
                </c:pt>
                <c:pt idx="2403">
                  <c:v>24.0400000000006</c:v>
                </c:pt>
                <c:pt idx="2404">
                  <c:v>24.050000000000601</c:v>
                </c:pt>
                <c:pt idx="2405">
                  <c:v>24.060000000000599</c:v>
                </c:pt>
                <c:pt idx="2406">
                  <c:v>24.070000000000601</c:v>
                </c:pt>
                <c:pt idx="2407">
                  <c:v>24.080000000000599</c:v>
                </c:pt>
                <c:pt idx="2408">
                  <c:v>24.0900000000006</c:v>
                </c:pt>
                <c:pt idx="2409">
                  <c:v>24.100000000000598</c:v>
                </c:pt>
                <c:pt idx="2410">
                  <c:v>24.1100000000006</c:v>
                </c:pt>
                <c:pt idx="2411">
                  <c:v>24.120000000000601</c:v>
                </c:pt>
                <c:pt idx="2412">
                  <c:v>24.130000000000599</c:v>
                </c:pt>
                <c:pt idx="2413">
                  <c:v>24.140000000000601</c:v>
                </c:pt>
                <c:pt idx="2414">
                  <c:v>24.150000000000599</c:v>
                </c:pt>
                <c:pt idx="2415">
                  <c:v>24.1600000000007</c:v>
                </c:pt>
                <c:pt idx="2416">
                  <c:v>24.170000000000599</c:v>
                </c:pt>
                <c:pt idx="2417">
                  <c:v>24.1800000000006</c:v>
                </c:pt>
                <c:pt idx="2418">
                  <c:v>24.190000000000701</c:v>
                </c:pt>
                <c:pt idx="2419">
                  <c:v>24.200000000000699</c:v>
                </c:pt>
                <c:pt idx="2420">
                  <c:v>24.210000000000701</c:v>
                </c:pt>
                <c:pt idx="2421">
                  <c:v>24.220000000000699</c:v>
                </c:pt>
                <c:pt idx="2422">
                  <c:v>24.2300000000007</c:v>
                </c:pt>
                <c:pt idx="2423">
                  <c:v>24.240000000000698</c:v>
                </c:pt>
                <c:pt idx="2424">
                  <c:v>24.2500000000007</c:v>
                </c:pt>
                <c:pt idx="2425">
                  <c:v>24.260000000000701</c:v>
                </c:pt>
                <c:pt idx="2426">
                  <c:v>24.270000000000699</c:v>
                </c:pt>
                <c:pt idx="2427">
                  <c:v>24.280000000000701</c:v>
                </c:pt>
                <c:pt idx="2428">
                  <c:v>24.290000000000699</c:v>
                </c:pt>
                <c:pt idx="2429">
                  <c:v>24.300000000000701</c:v>
                </c:pt>
                <c:pt idx="2430">
                  <c:v>24.310000000000699</c:v>
                </c:pt>
                <c:pt idx="2431">
                  <c:v>24.3200000000007</c:v>
                </c:pt>
                <c:pt idx="2432">
                  <c:v>24.330000000000702</c:v>
                </c:pt>
                <c:pt idx="2433">
                  <c:v>24.3400000000007</c:v>
                </c:pt>
                <c:pt idx="2434">
                  <c:v>24.350000000000701</c:v>
                </c:pt>
                <c:pt idx="2435">
                  <c:v>24.360000000000699</c:v>
                </c:pt>
                <c:pt idx="2436">
                  <c:v>24.370000000000701</c:v>
                </c:pt>
                <c:pt idx="2437">
                  <c:v>24.380000000000699</c:v>
                </c:pt>
                <c:pt idx="2438">
                  <c:v>24.3900000000007</c:v>
                </c:pt>
                <c:pt idx="2439">
                  <c:v>24.400000000000698</c:v>
                </c:pt>
                <c:pt idx="2440">
                  <c:v>24.4100000000007</c:v>
                </c:pt>
                <c:pt idx="2441">
                  <c:v>24.420000000000702</c:v>
                </c:pt>
                <c:pt idx="2442">
                  <c:v>24.4300000000007</c:v>
                </c:pt>
                <c:pt idx="2443">
                  <c:v>24.440000000000701</c:v>
                </c:pt>
                <c:pt idx="2444">
                  <c:v>24.450000000000699</c:v>
                </c:pt>
                <c:pt idx="2445">
                  <c:v>24.460000000000701</c:v>
                </c:pt>
                <c:pt idx="2446">
                  <c:v>24.470000000000699</c:v>
                </c:pt>
                <c:pt idx="2447">
                  <c:v>24.4800000000007</c:v>
                </c:pt>
                <c:pt idx="2448">
                  <c:v>24.490000000000698</c:v>
                </c:pt>
                <c:pt idx="2449">
                  <c:v>24.5000000000007</c:v>
                </c:pt>
                <c:pt idx="2450">
                  <c:v>24.510000000000701</c:v>
                </c:pt>
                <c:pt idx="2451">
                  <c:v>24.520000000000699</c:v>
                </c:pt>
                <c:pt idx="2452">
                  <c:v>24.530000000000701</c:v>
                </c:pt>
                <c:pt idx="2453">
                  <c:v>24.540000000000699</c:v>
                </c:pt>
                <c:pt idx="2454">
                  <c:v>24.550000000000701</c:v>
                </c:pt>
                <c:pt idx="2455">
                  <c:v>24.560000000000699</c:v>
                </c:pt>
                <c:pt idx="2456">
                  <c:v>24.5700000000007</c:v>
                </c:pt>
                <c:pt idx="2457">
                  <c:v>24.580000000000702</c:v>
                </c:pt>
                <c:pt idx="2458">
                  <c:v>24.5900000000007</c:v>
                </c:pt>
                <c:pt idx="2459">
                  <c:v>24.600000000000701</c:v>
                </c:pt>
                <c:pt idx="2460">
                  <c:v>24.610000000000699</c:v>
                </c:pt>
                <c:pt idx="2461">
                  <c:v>24.620000000000701</c:v>
                </c:pt>
                <c:pt idx="2462">
                  <c:v>24.630000000000699</c:v>
                </c:pt>
                <c:pt idx="2463">
                  <c:v>24.6400000000007</c:v>
                </c:pt>
                <c:pt idx="2464">
                  <c:v>24.650000000000698</c:v>
                </c:pt>
                <c:pt idx="2465">
                  <c:v>24.6600000000007</c:v>
                </c:pt>
                <c:pt idx="2466">
                  <c:v>24.670000000000702</c:v>
                </c:pt>
                <c:pt idx="2467">
                  <c:v>24.6800000000007</c:v>
                </c:pt>
                <c:pt idx="2468">
                  <c:v>24.690000000000701</c:v>
                </c:pt>
                <c:pt idx="2469">
                  <c:v>24.700000000000699</c:v>
                </c:pt>
                <c:pt idx="2470">
                  <c:v>24.710000000000701</c:v>
                </c:pt>
                <c:pt idx="2471">
                  <c:v>24.720000000000699</c:v>
                </c:pt>
                <c:pt idx="2472">
                  <c:v>24.7300000000007</c:v>
                </c:pt>
                <c:pt idx="2473">
                  <c:v>24.740000000000698</c:v>
                </c:pt>
                <c:pt idx="2474">
                  <c:v>24.7500000000007</c:v>
                </c:pt>
                <c:pt idx="2475">
                  <c:v>24.760000000000701</c:v>
                </c:pt>
                <c:pt idx="2476">
                  <c:v>24.770000000000699</c:v>
                </c:pt>
                <c:pt idx="2477">
                  <c:v>24.780000000000701</c:v>
                </c:pt>
                <c:pt idx="2478">
                  <c:v>24.790000000000699</c:v>
                </c:pt>
                <c:pt idx="2479">
                  <c:v>24.8000000000008</c:v>
                </c:pt>
                <c:pt idx="2480">
                  <c:v>24.810000000000699</c:v>
                </c:pt>
                <c:pt idx="2481">
                  <c:v>24.8200000000008</c:v>
                </c:pt>
                <c:pt idx="2482">
                  <c:v>24.830000000000801</c:v>
                </c:pt>
                <c:pt idx="2483">
                  <c:v>24.840000000000799</c:v>
                </c:pt>
                <c:pt idx="2484">
                  <c:v>24.850000000000801</c:v>
                </c:pt>
                <c:pt idx="2485">
                  <c:v>24.860000000000799</c:v>
                </c:pt>
                <c:pt idx="2486">
                  <c:v>24.8700000000008</c:v>
                </c:pt>
                <c:pt idx="2487">
                  <c:v>24.880000000000798</c:v>
                </c:pt>
                <c:pt idx="2488">
                  <c:v>24.8900000000008</c:v>
                </c:pt>
                <c:pt idx="2489">
                  <c:v>24.900000000000801</c:v>
                </c:pt>
                <c:pt idx="2490">
                  <c:v>24.9100000000008</c:v>
                </c:pt>
                <c:pt idx="2491">
                  <c:v>24.920000000000801</c:v>
                </c:pt>
                <c:pt idx="2492">
                  <c:v>24.930000000000799</c:v>
                </c:pt>
                <c:pt idx="2493">
                  <c:v>24.940000000000801</c:v>
                </c:pt>
                <c:pt idx="2494">
                  <c:v>24.950000000000799</c:v>
                </c:pt>
                <c:pt idx="2495">
                  <c:v>24.9600000000008</c:v>
                </c:pt>
                <c:pt idx="2496">
                  <c:v>24.970000000000802</c:v>
                </c:pt>
                <c:pt idx="2497">
                  <c:v>24.9800000000008</c:v>
                </c:pt>
                <c:pt idx="2498">
                  <c:v>24.990000000000801</c:v>
                </c:pt>
                <c:pt idx="2499">
                  <c:v>25.000000000000799</c:v>
                </c:pt>
                <c:pt idx="2500">
                  <c:v>25.010000000000801</c:v>
                </c:pt>
                <c:pt idx="2501">
                  <c:v>25.020000000000799</c:v>
                </c:pt>
                <c:pt idx="2502">
                  <c:v>25.0300000000008</c:v>
                </c:pt>
                <c:pt idx="2503">
                  <c:v>25.040000000000799</c:v>
                </c:pt>
                <c:pt idx="2504">
                  <c:v>25.0500000000008</c:v>
                </c:pt>
                <c:pt idx="2505">
                  <c:v>25.060000000000802</c:v>
                </c:pt>
                <c:pt idx="2506">
                  <c:v>25.0700000000008</c:v>
                </c:pt>
                <c:pt idx="2507">
                  <c:v>25.080000000000801</c:v>
                </c:pt>
                <c:pt idx="2508">
                  <c:v>25.090000000000799</c:v>
                </c:pt>
                <c:pt idx="2509">
                  <c:v>25.100000000000801</c:v>
                </c:pt>
                <c:pt idx="2510">
                  <c:v>25.110000000000799</c:v>
                </c:pt>
                <c:pt idx="2511">
                  <c:v>25.1200000000008</c:v>
                </c:pt>
                <c:pt idx="2512">
                  <c:v>25.130000000000798</c:v>
                </c:pt>
                <c:pt idx="2513">
                  <c:v>25.1400000000008</c:v>
                </c:pt>
                <c:pt idx="2514">
                  <c:v>25.150000000000801</c:v>
                </c:pt>
                <c:pt idx="2515">
                  <c:v>25.1600000000008</c:v>
                </c:pt>
                <c:pt idx="2516">
                  <c:v>25.170000000000801</c:v>
                </c:pt>
                <c:pt idx="2517">
                  <c:v>25.180000000000799</c:v>
                </c:pt>
                <c:pt idx="2518">
                  <c:v>25.190000000000801</c:v>
                </c:pt>
                <c:pt idx="2519">
                  <c:v>25.200000000000799</c:v>
                </c:pt>
                <c:pt idx="2520">
                  <c:v>25.2100000000008</c:v>
                </c:pt>
                <c:pt idx="2521">
                  <c:v>25.220000000000802</c:v>
                </c:pt>
                <c:pt idx="2522">
                  <c:v>25.2300000000008</c:v>
                </c:pt>
                <c:pt idx="2523">
                  <c:v>25.240000000000801</c:v>
                </c:pt>
                <c:pt idx="2524">
                  <c:v>25.250000000000799</c:v>
                </c:pt>
                <c:pt idx="2525">
                  <c:v>25.260000000000801</c:v>
                </c:pt>
                <c:pt idx="2526">
                  <c:v>25.270000000000799</c:v>
                </c:pt>
                <c:pt idx="2527">
                  <c:v>25.2800000000008</c:v>
                </c:pt>
                <c:pt idx="2528">
                  <c:v>25.290000000000799</c:v>
                </c:pt>
                <c:pt idx="2529">
                  <c:v>25.3000000000008</c:v>
                </c:pt>
                <c:pt idx="2530">
                  <c:v>25.310000000000802</c:v>
                </c:pt>
                <c:pt idx="2531">
                  <c:v>25.3200000000008</c:v>
                </c:pt>
                <c:pt idx="2532">
                  <c:v>25.330000000000801</c:v>
                </c:pt>
                <c:pt idx="2533">
                  <c:v>25.340000000000799</c:v>
                </c:pt>
                <c:pt idx="2534">
                  <c:v>25.350000000000801</c:v>
                </c:pt>
                <c:pt idx="2535">
                  <c:v>25.360000000000799</c:v>
                </c:pt>
                <c:pt idx="2536">
                  <c:v>25.3700000000008</c:v>
                </c:pt>
                <c:pt idx="2537">
                  <c:v>25.380000000000798</c:v>
                </c:pt>
                <c:pt idx="2538">
                  <c:v>25.3900000000008</c:v>
                </c:pt>
                <c:pt idx="2539">
                  <c:v>25.400000000000801</c:v>
                </c:pt>
                <c:pt idx="2540">
                  <c:v>25.4100000000008</c:v>
                </c:pt>
                <c:pt idx="2541">
                  <c:v>25.420000000000801</c:v>
                </c:pt>
                <c:pt idx="2542">
                  <c:v>25.430000000000799</c:v>
                </c:pt>
                <c:pt idx="2543">
                  <c:v>25.4400000000009</c:v>
                </c:pt>
                <c:pt idx="2544">
                  <c:v>25.450000000000799</c:v>
                </c:pt>
                <c:pt idx="2545">
                  <c:v>25.4600000000009</c:v>
                </c:pt>
                <c:pt idx="2546">
                  <c:v>25.470000000000901</c:v>
                </c:pt>
                <c:pt idx="2547">
                  <c:v>25.480000000000899</c:v>
                </c:pt>
                <c:pt idx="2548">
                  <c:v>25.490000000000901</c:v>
                </c:pt>
                <c:pt idx="2549">
                  <c:v>25.500000000000899</c:v>
                </c:pt>
                <c:pt idx="2550">
                  <c:v>25.5100000000009</c:v>
                </c:pt>
                <c:pt idx="2551">
                  <c:v>25.520000000000898</c:v>
                </c:pt>
                <c:pt idx="2552">
                  <c:v>25.5300000000009</c:v>
                </c:pt>
                <c:pt idx="2553">
                  <c:v>25.540000000000902</c:v>
                </c:pt>
                <c:pt idx="2554">
                  <c:v>25.5500000000009</c:v>
                </c:pt>
                <c:pt idx="2555">
                  <c:v>25.560000000000901</c:v>
                </c:pt>
                <c:pt idx="2556">
                  <c:v>25.570000000000899</c:v>
                </c:pt>
                <c:pt idx="2557">
                  <c:v>25.580000000000901</c:v>
                </c:pt>
                <c:pt idx="2558">
                  <c:v>25.590000000000899</c:v>
                </c:pt>
                <c:pt idx="2559">
                  <c:v>25.6000000000009</c:v>
                </c:pt>
                <c:pt idx="2560">
                  <c:v>25.610000000000898</c:v>
                </c:pt>
                <c:pt idx="2561">
                  <c:v>25.6200000000009</c:v>
                </c:pt>
                <c:pt idx="2562">
                  <c:v>25.630000000000901</c:v>
                </c:pt>
                <c:pt idx="2563">
                  <c:v>25.640000000000899</c:v>
                </c:pt>
                <c:pt idx="2564">
                  <c:v>25.650000000000901</c:v>
                </c:pt>
                <c:pt idx="2565">
                  <c:v>25.660000000000899</c:v>
                </c:pt>
                <c:pt idx="2566">
                  <c:v>25.670000000000901</c:v>
                </c:pt>
                <c:pt idx="2567">
                  <c:v>25.680000000000899</c:v>
                </c:pt>
                <c:pt idx="2568">
                  <c:v>25.6900000000009</c:v>
                </c:pt>
                <c:pt idx="2569">
                  <c:v>25.700000000000902</c:v>
                </c:pt>
                <c:pt idx="2570">
                  <c:v>25.7100000000009</c:v>
                </c:pt>
                <c:pt idx="2571">
                  <c:v>25.720000000000901</c:v>
                </c:pt>
                <c:pt idx="2572">
                  <c:v>25.730000000000899</c:v>
                </c:pt>
                <c:pt idx="2573">
                  <c:v>25.740000000000901</c:v>
                </c:pt>
                <c:pt idx="2574">
                  <c:v>25.750000000000899</c:v>
                </c:pt>
                <c:pt idx="2575">
                  <c:v>25.7600000000009</c:v>
                </c:pt>
                <c:pt idx="2576">
                  <c:v>25.770000000000898</c:v>
                </c:pt>
                <c:pt idx="2577">
                  <c:v>25.7800000000009</c:v>
                </c:pt>
                <c:pt idx="2578">
                  <c:v>25.790000000000902</c:v>
                </c:pt>
                <c:pt idx="2579">
                  <c:v>25.8000000000009</c:v>
                </c:pt>
                <c:pt idx="2580">
                  <c:v>25.810000000000901</c:v>
                </c:pt>
                <c:pt idx="2581">
                  <c:v>25.820000000000899</c:v>
                </c:pt>
                <c:pt idx="2582">
                  <c:v>25.830000000000901</c:v>
                </c:pt>
                <c:pt idx="2583">
                  <c:v>25.840000000000899</c:v>
                </c:pt>
                <c:pt idx="2584">
                  <c:v>25.8500000000009</c:v>
                </c:pt>
                <c:pt idx="2585">
                  <c:v>25.860000000000898</c:v>
                </c:pt>
                <c:pt idx="2586">
                  <c:v>25.8700000000009</c:v>
                </c:pt>
                <c:pt idx="2587">
                  <c:v>25.880000000000901</c:v>
                </c:pt>
                <c:pt idx="2588">
                  <c:v>25.890000000000899</c:v>
                </c:pt>
                <c:pt idx="2589">
                  <c:v>25.900000000000901</c:v>
                </c:pt>
                <c:pt idx="2590">
                  <c:v>25.910000000000899</c:v>
                </c:pt>
                <c:pt idx="2591">
                  <c:v>25.920000000000901</c:v>
                </c:pt>
                <c:pt idx="2592">
                  <c:v>25.930000000000899</c:v>
                </c:pt>
                <c:pt idx="2593">
                  <c:v>25.9400000000009</c:v>
                </c:pt>
                <c:pt idx="2594">
                  <c:v>25.950000000000902</c:v>
                </c:pt>
                <c:pt idx="2595">
                  <c:v>25.9600000000009</c:v>
                </c:pt>
                <c:pt idx="2596">
                  <c:v>25.970000000000901</c:v>
                </c:pt>
                <c:pt idx="2597">
                  <c:v>25.980000000000899</c:v>
                </c:pt>
                <c:pt idx="2598">
                  <c:v>25.990000000000901</c:v>
                </c:pt>
                <c:pt idx="2599">
                  <c:v>26.000000000000899</c:v>
                </c:pt>
                <c:pt idx="2600">
                  <c:v>26.0100000000009</c:v>
                </c:pt>
                <c:pt idx="2601">
                  <c:v>26.020000000000898</c:v>
                </c:pt>
                <c:pt idx="2602">
                  <c:v>26.0300000000009</c:v>
                </c:pt>
                <c:pt idx="2603">
                  <c:v>26.040000000000902</c:v>
                </c:pt>
                <c:pt idx="2604">
                  <c:v>26.0500000000009</c:v>
                </c:pt>
                <c:pt idx="2605">
                  <c:v>26.060000000000901</c:v>
                </c:pt>
                <c:pt idx="2606">
                  <c:v>26.070000000000899</c:v>
                </c:pt>
                <c:pt idx="2607">
                  <c:v>26.080000000001</c:v>
                </c:pt>
                <c:pt idx="2608">
                  <c:v>26.090000000000899</c:v>
                </c:pt>
                <c:pt idx="2609">
                  <c:v>26.100000000001</c:v>
                </c:pt>
                <c:pt idx="2610">
                  <c:v>26.110000000001001</c:v>
                </c:pt>
                <c:pt idx="2611">
                  <c:v>26.120000000000999</c:v>
                </c:pt>
                <c:pt idx="2612">
                  <c:v>26.130000000001001</c:v>
                </c:pt>
                <c:pt idx="2613">
                  <c:v>26.140000000000999</c:v>
                </c:pt>
                <c:pt idx="2614">
                  <c:v>26.150000000001</c:v>
                </c:pt>
                <c:pt idx="2615">
                  <c:v>26.160000000000998</c:v>
                </c:pt>
                <c:pt idx="2616">
                  <c:v>26.170000000001</c:v>
                </c:pt>
                <c:pt idx="2617">
                  <c:v>26.180000000001002</c:v>
                </c:pt>
                <c:pt idx="2618">
                  <c:v>26.190000000001</c:v>
                </c:pt>
                <c:pt idx="2619">
                  <c:v>26.200000000001001</c:v>
                </c:pt>
                <c:pt idx="2620">
                  <c:v>26.210000000000999</c:v>
                </c:pt>
                <c:pt idx="2621">
                  <c:v>26.220000000001001</c:v>
                </c:pt>
                <c:pt idx="2622">
                  <c:v>26.230000000000999</c:v>
                </c:pt>
                <c:pt idx="2623">
                  <c:v>26.240000000001</c:v>
                </c:pt>
                <c:pt idx="2624">
                  <c:v>26.250000000000998</c:v>
                </c:pt>
                <c:pt idx="2625">
                  <c:v>26.260000000001</c:v>
                </c:pt>
                <c:pt idx="2626">
                  <c:v>26.270000000001001</c:v>
                </c:pt>
                <c:pt idx="2627">
                  <c:v>26.280000000000999</c:v>
                </c:pt>
                <c:pt idx="2628">
                  <c:v>26.290000000001001</c:v>
                </c:pt>
                <c:pt idx="2629">
                  <c:v>26.300000000000999</c:v>
                </c:pt>
                <c:pt idx="2630">
                  <c:v>26.310000000001001</c:v>
                </c:pt>
                <c:pt idx="2631">
                  <c:v>26.320000000000999</c:v>
                </c:pt>
                <c:pt idx="2632">
                  <c:v>26.330000000001</c:v>
                </c:pt>
                <c:pt idx="2633">
                  <c:v>26.340000000001002</c:v>
                </c:pt>
                <c:pt idx="2634">
                  <c:v>26.350000000001</c:v>
                </c:pt>
                <c:pt idx="2635">
                  <c:v>26.360000000001001</c:v>
                </c:pt>
                <c:pt idx="2636">
                  <c:v>26.370000000000999</c:v>
                </c:pt>
                <c:pt idx="2637">
                  <c:v>26.380000000001001</c:v>
                </c:pt>
                <c:pt idx="2638">
                  <c:v>26.390000000000999</c:v>
                </c:pt>
                <c:pt idx="2639">
                  <c:v>26.400000000001</c:v>
                </c:pt>
                <c:pt idx="2640">
                  <c:v>26.410000000000998</c:v>
                </c:pt>
                <c:pt idx="2641">
                  <c:v>26.420000000001</c:v>
                </c:pt>
                <c:pt idx="2642">
                  <c:v>26.430000000001002</c:v>
                </c:pt>
                <c:pt idx="2643">
                  <c:v>26.440000000001</c:v>
                </c:pt>
                <c:pt idx="2644">
                  <c:v>26.450000000001001</c:v>
                </c:pt>
                <c:pt idx="2645">
                  <c:v>26.460000000000999</c:v>
                </c:pt>
                <c:pt idx="2646">
                  <c:v>26.470000000001001</c:v>
                </c:pt>
                <c:pt idx="2647">
                  <c:v>26.480000000000999</c:v>
                </c:pt>
                <c:pt idx="2648">
                  <c:v>26.490000000001</c:v>
                </c:pt>
                <c:pt idx="2649">
                  <c:v>26.500000000000998</c:v>
                </c:pt>
                <c:pt idx="2650">
                  <c:v>26.510000000001</c:v>
                </c:pt>
                <c:pt idx="2651">
                  <c:v>26.520000000001001</c:v>
                </c:pt>
                <c:pt idx="2652">
                  <c:v>26.530000000000999</c:v>
                </c:pt>
                <c:pt idx="2653">
                  <c:v>26.540000000001001</c:v>
                </c:pt>
                <c:pt idx="2654">
                  <c:v>26.550000000000999</c:v>
                </c:pt>
                <c:pt idx="2655">
                  <c:v>26.560000000001001</c:v>
                </c:pt>
                <c:pt idx="2656">
                  <c:v>26.570000000000999</c:v>
                </c:pt>
                <c:pt idx="2657">
                  <c:v>26.580000000001</c:v>
                </c:pt>
                <c:pt idx="2658">
                  <c:v>26.590000000001002</c:v>
                </c:pt>
                <c:pt idx="2659">
                  <c:v>26.600000000001</c:v>
                </c:pt>
                <c:pt idx="2660">
                  <c:v>26.610000000001001</c:v>
                </c:pt>
                <c:pt idx="2661">
                  <c:v>26.620000000000999</c:v>
                </c:pt>
                <c:pt idx="2662">
                  <c:v>26.630000000001001</c:v>
                </c:pt>
                <c:pt idx="2663">
                  <c:v>26.640000000000999</c:v>
                </c:pt>
                <c:pt idx="2664">
                  <c:v>26.650000000001</c:v>
                </c:pt>
                <c:pt idx="2665">
                  <c:v>26.660000000000998</c:v>
                </c:pt>
                <c:pt idx="2666">
                  <c:v>26.670000000001</c:v>
                </c:pt>
                <c:pt idx="2667">
                  <c:v>26.680000000001002</c:v>
                </c:pt>
                <c:pt idx="2668">
                  <c:v>26.690000000001</c:v>
                </c:pt>
                <c:pt idx="2669">
                  <c:v>26.700000000001001</c:v>
                </c:pt>
                <c:pt idx="2670">
                  <c:v>26.710000000000999</c:v>
                </c:pt>
                <c:pt idx="2671">
                  <c:v>26.7200000000011</c:v>
                </c:pt>
                <c:pt idx="2672">
                  <c:v>26.730000000000999</c:v>
                </c:pt>
                <c:pt idx="2673">
                  <c:v>26.7400000000011</c:v>
                </c:pt>
                <c:pt idx="2674">
                  <c:v>26.750000000001101</c:v>
                </c:pt>
                <c:pt idx="2675">
                  <c:v>26.760000000001099</c:v>
                </c:pt>
                <c:pt idx="2676">
                  <c:v>26.770000000001101</c:v>
                </c:pt>
                <c:pt idx="2677">
                  <c:v>26.780000000001099</c:v>
                </c:pt>
                <c:pt idx="2678">
                  <c:v>26.7900000000011</c:v>
                </c:pt>
                <c:pt idx="2679">
                  <c:v>26.800000000001098</c:v>
                </c:pt>
                <c:pt idx="2680">
                  <c:v>26.8100000000011</c:v>
                </c:pt>
                <c:pt idx="2681">
                  <c:v>26.820000000001102</c:v>
                </c:pt>
                <c:pt idx="2682">
                  <c:v>26.8300000000011</c:v>
                </c:pt>
                <c:pt idx="2683">
                  <c:v>26.840000000001101</c:v>
                </c:pt>
                <c:pt idx="2684">
                  <c:v>26.850000000001099</c:v>
                </c:pt>
                <c:pt idx="2685">
                  <c:v>26.860000000001101</c:v>
                </c:pt>
                <c:pt idx="2686">
                  <c:v>26.870000000001099</c:v>
                </c:pt>
                <c:pt idx="2687">
                  <c:v>26.8800000000011</c:v>
                </c:pt>
                <c:pt idx="2688">
                  <c:v>26.890000000001098</c:v>
                </c:pt>
                <c:pt idx="2689">
                  <c:v>26.9000000000011</c:v>
                </c:pt>
                <c:pt idx="2690">
                  <c:v>26.910000000001101</c:v>
                </c:pt>
                <c:pt idx="2691">
                  <c:v>26.920000000001099</c:v>
                </c:pt>
                <c:pt idx="2692">
                  <c:v>26.930000000001101</c:v>
                </c:pt>
                <c:pt idx="2693">
                  <c:v>26.940000000001099</c:v>
                </c:pt>
                <c:pt idx="2694">
                  <c:v>26.950000000001101</c:v>
                </c:pt>
                <c:pt idx="2695">
                  <c:v>26.960000000001099</c:v>
                </c:pt>
                <c:pt idx="2696">
                  <c:v>26.9700000000011</c:v>
                </c:pt>
                <c:pt idx="2697">
                  <c:v>26.980000000001102</c:v>
                </c:pt>
                <c:pt idx="2698">
                  <c:v>26.9900000000011</c:v>
                </c:pt>
                <c:pt idx="2699">
                  <c:v>27.000000000001101</c:v>
                </c:pt>
                <c:pt idx="2700">
                  <c:v>27.010000000001099</c:v>
                </c:pt>
                <c:pt idx="2701">
                  <c:v>27.020000000001101</c:v>
                </c:pt>
                <c:pt idx="2702">
                  <c:v>27.030000000001099</c:v>
                </c:pt>
                <c:pt idx="2703">
                  <c:v>27.0400000000011</c:v>
                </c:pt>
                <c:pt idx="2704">
                  <c:v>27.050000000001098</c:v>
                </c:pt>
                <c:pt idx="2705">
                  <c:v>27.0600000000011</c:v>
                </c:pt>
                <c:pt idx="2706">
                  <c:v>27.070000000001102</c:v>
                </c:pt>
                <c:pt idx="2707">
                  <c:v>27.0800000000011</c:v>
                </c:pt>
                <c:pt idx="2708">
                  <c:v>27.090000000001101</c:v>
                </c:pt>
                <c:pt idx="2709">
                  <c:v>27.100000000001099</c:v>
                </c:pt>
                <c:pt idx="2710">
                  <c:v>27.110000000001101</c:v>
                </c:pt>
                <c:pt idx="2711">
                  <c:v>27.120000000001099</c:v>
                </c:pt>
                <c:pt idx="2712">
                  <c:v>27.1300000000011</c:v>
                </c:pt>
                <c:pt idx="2713">
                  <c:v>27.140000000001098</c:v>
                </c:pt>
                <c:pt idx="2714">
                  <c:v>27.1500000000011</c:v>
                </c:pt>
                <c:pt idx="2715">
                  <c:v>27.160000000001101</c:v>
                </c:pt>
                <c:pt idx="2716">
                  <c:v>27.170000000001099</c:v>
                </c:pt>
                <c:pt idx="2717">
                  <c:v>27.180000000001101</c:v>
                </c:pt>
                <c:pt idx="2718">
                  <c:v>27.190000000001099</c:v>
                </c:pt>
                <c:pt idx="2719">
                  <c:v>27.200000000001101</c:v>
                </c:pt>
                <c:pt idx="2720">
                  <c:v>27.210000000001099</c:v>
                </c:pt>
                <c:pt idx="2721">
                  <c:v>27.2200000000011</c:v>
                </c:pt>
                <c:pt idx="2722">
                  <c:v>27.230000000001102</c:v>
                </c:pt>
                <c:pt idx="2723">
                  <c:v>27.2400000000011</c:v>
                </c:pt>
                <c:pt idx="2724">
                  <c:v>27.250000000001101</c:v>
                </c:pt>
                <c:pt idx="2725">
                  <c:v>27.260000000001099</c:v>
                </c:pt>
                <c:pt idx="2726">
                  <c:v>27.270000000001101</c:v>
                </c:pt>
                <c:pt idx="2727">
                  <c:v>27.280000000001099</c:v>
                </c:pt>
                <c:pt idx="2728">
                  <c:v>27.2900000000011</c:v>
                </c:pt>
                <c:pt idx="2729">
                  <c:v>27.300000000001098</c:v>
                </c:pt>
                <c:pt idx="2730">
                  <c:v>27.3100000000011</c:v>
                </c:pt>
                <c:pt idx="2731">
                  <c:v>27.320000000001102</c:v>
                </c:pt>
                <c:pt idx="2732">
                  <c:v>27.3300000000011</c:v>
                </c:pt>
                <c:pt idx="2733">
                  <c:v>27.340000000001101</c:v>
                </c:pt>
                <c:pt idx="2734">
                  <c:v>27.350000000001099</c:v>
                </c:pt>
                <c:pt idx="2735">
                  <c:v>27.3600000000012</c:v>
                </c:pt>
                <c:pt idx="2736">
                  <c:v>27.370000000001099</c:v>
                </c:pt>
                <c:pt idx="2737">
                  <c:v>27.3800000000012</c:v>
                </c:pt>
                <c:pt idx="2738">
                  <c:v>27.390000000001201</c:v>
                </c:pt>
                <c:pt idx="2739">
                  <c:v>27.400000000001199</c:v>
                </c:pt>
                <c:pt idx="2740">
                  <c:v>27.410000000001201</c:v>
                </c:pt>
                <c:pt idx="2741">
                  <c:v>27.420000000001199</c:v>
                </c:pt>
                <c:pt idx="2742">
                  <c:v>27.430000000001201</c:v>
                </c:pt>
                <c:pt idx="2743">
                  <c:v>27.440000000001199</c:v>
                </c:pt>
                <c:pt idx="2744">
                  <c:v>27.4500000000012</c:v>
                </c:pt>
                <c:pt idx="2745">
                  <c:v>27.460000000001202</c:v>
                </c:pt>
                <c:pt idx="2746">
                  <c:v>27.4700000000012</c:v>
                </c:pt>
                <c:pt idx="2747">
                  <c:v>27.480000000001201</c:v>
                </c:pt>
                <c:pt idx="2748">
                  <c:v>27.490000000001199</c:v>
                </c:pt>
                <c:pt idx="2749">
                  <c:v>27.500000000001201</c:v>
                </c:pt>
                <c:pt idx="2750">
                  <c:v>27.510000000001199</c:v>
                </c:pt>
                <c:pt idx="2751">
                  <c:v>27.5200000000012</c:v>
                </c:pt>
                <c:pt idx="2752">
                  <c:v>27.530000000001198</c:v>
                </c:pt>
                <c:pt idx="2753">
                  <c:v>27.5400000000012</c:v>
                </c:pt>
                <c:pt idx="2754">
                  <c:v>27.550000000001202</c:v>
                </c:pt>
                <c:pt idx="2755">
                  <c:v>27.5600000000012</c:v>
                </c:pt>
                <c:pt idx="2756">
                  <c:v>27.570000000001201</c:v>
                </c:pt>
                <c:pt idx="2757">
                  <c:v>27.580000000001199</c:v>
                </c:pt>
                <c:pt idx="2758">
                  <c:v>27.590000000001201</c:v>
                </c:pt>
                <c:pt idx="2759">
                  <c:v>27.600000000001199</c:v>
                </c:pt>
                <c:pt idx="2760">
                  <c:v>27.6100000000012</c:v>
                </c:pt>
                <c:pt idx="2761">
                  <c:v>27.620000000001198</c:v>
                </c:pt>
                <c:pt idx="2762">
                  <c:v>27.6300000000012</c:v>
                </c:pt>
                <c:pt idx="2763">
                  <c:v>27.640000000001201</c:v>
                </c:pt>
                <c:pt idx="2764">
                  <c:v>27.650000000001199</c:v>
                </c:pt>
                <c:pt idx="2765">
                  <c:v>27.660000000001201</c:v>
                </c:pt>
                <c:pt idx="2766">
                  <c:v>27.670000000001199</c:v>
                </c:pt>
                <c:pt idx="2767">
                  <c:v>27.680000000001201</c:v>
                </c:pt>
                <c:pt idx="2768">
                  <c:v>27.690000000001199</c:v>
                </c:pt>
                <c:pt idx="2769">
                  <c:v>27.7000000000012</c:v>
                </c:pt>
                <c:pt idx="2770">
                  <c:v>27.710000000001202</c:v>
                </c:pt>
                <c:pt idx="2771">
                  <c:v>27.7200000000012</c:v>
                </c:pt>
                <c:pt idx="2772">
                  <c:v>27.730000000001201</c:v>
                </c:pt>
                <c:pt idx="2773">
                  <c:v>27.740000000001199</c:v>
                </c:pt>
                <c:pt idx="2774">
                  <c:v>27.750000000001201</c:v>
                </c:pt>
                <c:pt idx="2775">
                  <c:v>27.760000000001199</c:v>
                </c:pt>
                <c:pt idx="2776">
                  <c:v>27.7700000000012</c:v>
                </c:pt>
                <c:pt idx="2777">
                  <c:v>27.780000000001198</c:v>
                </c:pt>
                <c:pt idx="2778">
                  <c:v>27.7900000000012</c:v>
                </c:pt>
                <c:pt idx="2779">
                  <c:v>27.800000000001202</c:v>
                </c:pt>
                <c:pt idx="2780">
                  <c:v>27.8100000000012</c:v>
                </c:pt>
                <c:pt idx="2781">
                  <c:v>27.820000000001201</c:v>
                </c:pt>
                <c:pt idx="2782">
                  <c:v>27.830000000001199</c:v>
                </c:pt>
                <c:pt idx="2783">
                  <c:v>27.840000000001201</c:v>
                </c:pt>
                <c:pt idx="2784">
                  <c:v>27.850000000001199</c:v>
                </c:pt>
                <c:pt idx="2785">
                  <c:v>27.8600000000012</c:v>
                </c:pt>
                <c:pt idx="2786">
                  <c:v>27.870000000001198</c:v>
                </c:pt>
                <c:pt idx="2787">
                  <c:v>27.8800000000012</c:v>
                </c:pt>
                <c:pt idx="2788">
                  <c:v>27.890000000001201</c:v>
                </c:pt>
                <c:pt idx="2789">
                  <c:v>27.900000000001199</c:v>
                </c:pt>
                <c:pt idx="2790">
                  <c:v>27.910000000001201</c:v>
                </c:pt>
                <c:pt idx="2791">
                  <c:v>27.920000000001199</c:v>
                </c:pt>
                <c:pt idx="2792">
                  <c:v>27.930000000001201</c:v>
                </c:pt>
                <c:pt idx="2793">
                  <c:v>27.940000000001199</c:v>
                </c:pt>
                <c:pt idx="2794">
                  <c:v>27.9500000000012</c:v>
                </c:pt>
                <c:pt idx="2795">
                  <c:v>27.960000000001202</c:v>
                </c:pt>
                <c:pt idx="2796">
                  <c:v>27.9700000000012</c:v>
                </c:pt>
                <c:pt idx="2797">
                  <c:v>27.980000000001201</c:v>
                </c:pt>
                <c:pt idx="2798">
                  <c:v>27.990000000001199</c:v>
                </c:pt>
                <c:pt idx="2799">
                  <c:v>28.0000000000013</c:v>
                </c:pt>
                <c:pt idx="2800">
                  <c:v>28.010000000001199</c:v>
                </c:pt>
                <c:pt idx="2801">
                  <c:v>28.0200000000013</c:v>
                </c:pt>
                <c:pt idx="2802">
                  <c:v>28.030000000001301</c:v>
                </c:pt>
                <c:pt idx="2803">
                  <c:v>28.040000000001299</c:v>
                </c:pt>
                <c:pt idx="2804">
                  <c:v>28.050000000001301</c:v>
                </c:pt>
                <c:pt idx="2805">
                  <c:v>28.060000000001299</c:v>
                </c:pt>
                <c:pt idx="2806">
                  <c:v>28.070000000001301</c:v>
                </c:pt>
                <c:pt idx="2807">
                  <c:v>28.080000000001299</c:v>
                </c:pt>
                <c:pt idx="2808">
                  <c:v>28.0900000000013</c:v>
                </c:pt>
                <c:pt idx="2809">
                  <c:v>28.100000000001302</c:v>
                </c:pt>
                <c:pt idx="2810">
                  <c:v>28.1100000000013</c:v>
                </c:pt>
                <c:pt idx="2811">
                  <c:v>28.120000000001301</c:v>
                </c:pt>
                <c:pt idx="2812">
                  <c:v>28.130000000001299</c:v>
                </c:pt>
                <c:pt idx="2813">
                  <c:v>28.140000000001301</c:v>
                </c:pt>
                <c:pt idx="2814">
                  <c:v>28.150000000001299</c:v>
                </c:pt>
                <c:pt idx="2815">
                  <c:v>28.1600000000013</c:v>
                </c:pt>
                <c:pt idx="2816">
                  <c:v>28.170000000001298</c:v>
                </c:pt>
                <c:pt idx="2817">
                  <c:v>28.1800000000013</c:v>
                </c:pt>
                <c:pt idx="2818">
                  <c:v>28.190000000001302</c:v>
                </c:pt>
                <c:pt idx="2819">
                  <c:v>28.2000000000013</c:v>
                </c:pt>
                <c:pt idx="2820">
                  <c:v>28.210000000001301</c:v>
                </c:pt>
                <c:pt idx="2821">
                  <c:v>28.220000000001299</c:v>
                </c:pt>
                <c:pt idx="2822">
                  <c:v>28.230000000001301</c:v>
                </c:pt>
                <c:pt idx="2823">
                  <c:v>28.240000000001299</c:v>
                </c:pt>
                <c:pt idx="2824">
                  <c:v>28.2500000000013</c:v>
                </c:pt>
                <c:pt idx="2825">
                  <c:v>28.260000000001298</c:v>
                </c:pt>
                <c:pt idx="2826">
                  <c:v>28.2700000000013</c:v>
                </c:pt>
                <c:pt idx="2827">
                  <c:v>28.280000000001301</c:v>
                </c:pt>
                <c:pt idx="2828">
                  <c:v>28.290000000001299</c:v>
                </c:pt>
                <c:pt idx="2829">
                  <c:v>28.300000000001301</c:v>
                </c:pt>
                <c:pt idx="2830">
                  <c:v>28.310000000001299</c:v>
                </c:pt>
                <c:pt idx="2831">
                  <c:v>28.320000000001301</c:v>
                </c:pt>
                <c:pt idx="2832">
                  <c:v>28.330000000001299</c:v>
                </c:pt>
                <c:pt idx="2833">
                  <c:v>28.3400000000013</c:v>
                </c:pt>
                <c:pt idx="2834">
                  <c:v>28.350000000001302</c:v>
                </c:pt>
                <c:pt idx="2835">
                  <c:v>28.3600000000013</c:v>
                </c:pt>
                <c:pt idx="2836">
                  <c:v>28.370000000001301</c:v>
                </c:pt>
                <c:pt idx="2837">
                  <c:v>28.380000000001299</c:v>
                </c:pt>
                <c:pt idx="2838">
                  <c:v>28.390000000001301</c:v>
                </c:pt>
                <c:pt idx="2839">
                  <c:v>28.400000000001299</c:v>
                </c:pt>
                <c:pt idx="2840">
                  <c:v>28.4100000000013</c:v>
                </c:pt>
                <c:pt idx="2841">
                  <c:v>28.420000000001298</c:v>
                </c:pt>
                <c:pt idx="2842">
                  <c:v>28.4300000000013</c:v>
                </c:pt>
                <c:pt idx="2843">
                  <c:v>28.440000000001302</c:v>
                </c:pt>
                <c:pt idx="2844">
                  <c:v>28.4500000000013</c:v>
                </c:pt>
                <c:pt idx="2845">
                  <c:v>28.460000000001301</c:v>
                </c:pt>
                <c:pt idx="2846">
                  <c:v>28.470000000001299</c:v>
                </c:pt>
                <c:pt idx="2847">
                  <c:v>28.480000000001301</c:v>
                </c:pt>
                <c:pt idx="2848">
                  <c:v>28.490000000001299</c:v>
                </c:pt>
                <c:pt idx="2849">
                  <c:v>28.5000000000013</c:v>
                </c:pt>
                <c:pt idx="2850">
                  <c:v>28.510000000001298</c:v>
                </c:pt>
                <c:pt idx="2851">
                  <c:v>28.5200000000013</c:v>
                </c:pt>
                <c:pt idx="2852">
                  <c:v>28.530000000001301</c:v>
                </c:pt>
                <c:pt idx="2853">
                  <c:v>28.540000000001299</c:v>
                </c:pt>
                <c:pt idx="2854">
                  <c:v>28.550000000001301</c:v>
                </c:pt>
                <c:pt idx="2855">
                  <c:v>28.560000000001299</c:v>
                </c:pt>
                <c:pt idx="2856">
                  <c:v>28.570000000001301</c:v>
                </c:pt>
                <c:pt idx="2857">
                  <c:v>28.580000000001299</c:v>
                </c:pt>
                <c:pt idx="2858">
                  <c:v>28.5900000000013</c:v>
                </c:pt>
                <c:pt idx="2859">
                  <c:v>28.600000000001302</c:v>
                </c:pt>
                <c:pt idx="2860">
                  <c:v>28.6100000000013</c:v>
                </c:pt>
                <c:pt idx="2861">
                  <c:v>28.620000000001301</c:v>
                </c:pt>
                <c:pt idx="2862">
                  <c:v>28.630000000001299</c:v>
                </c:pt>
                <c:pt idx="2863">
                  <c:v>28.6400000000014</c:v>
                </c:pt>
                <c:pt idx="2864">
                  <c:v>28.650000000001299</c:v>
                </c:pt>
                <c:pt idx="2865">
                  <c:v>28.6600000000014</c:v>
                </c:pt>
                <c:pt idx="2866">
                  <c:v>28.670000000001401</c:v>
                </c:pt>
                <c:pt idx="2867">
                  <c:v>28.680000000001399</c:v>
                </c:pt>
                <c:pt idx="2868">
                  <c:v>28.690000000001401</c:v>
                </c:pt>
                <c:pt idx="2869">
                  <c:v>28.700000000001399</c:v>
                </c:pt>
                <c:pt idx="2870">
                  <c:v>28.710000000001401</c:v>
                </c:pt>
                <c:pt idx="2871">
                  <c:v>28.720000000001399</c:v>
                </c:pt>
                <c:pt idx="2872">
                  <c:v>28.7300000000014</c:v>
                </c:pt>
                <c:pt idx="2873">
                  <c:v>28.740000000001402</c:v>
                </c:pt>
                <c:pt idx="2874">
                  <c:v>28.7500000000014</c:v>
                </c:pt>
                <c:pt idx="2875">
                  <c:v>28.760000000001401</c:v>
                </c:pt>
                <c:pt idx="2876">
                  <c:v>28.770000000001399</c:v>
                </c:pt>
                <c:pt idx="2877">
                  <c:v>28.780000000001401</c:v>
                </c:pt>
                <c:pt idx="2878">
                  <c:v>28.790000000001399</c:v>
                </c:pt>
                <c:pt idx="2879">
                  <c:v>28.8000000000014</c:v>
                </c:pt>
                <c:pt idx="2880">
                  <c:v>28.810000000001398</c:v>
                </c:pt>
                <c:pt idx="2881">
                  <c:v>28.8200000000014</c:v>
                </c:pt>
                <c:pt idx="2882">
                  <c:v>28.830000000001402</c:v>
                </c:pt>
                <c:pt idx="2883">
                  <c:v>28.8400000000014</c:v>
                </c:pt>
                <c:pt idx="2884">
                  <c:v>28.850000000001401</c:v>
                </c:pt>
                <c:pt idx="2885">
                  <c:v>28.860000000001399</c:v>
                </c:pt>
                <c:pt idx="2886">
                  <c:v>28.870000000001401</c:v>
                </c:pt>
                <c:pt idx="2887">
                  <c:v>28.880000000001399</c:v>
                </c:pt>
                <c:pt idx="2888">
                  <c:v>28.8900000000014</c:v>
                </c:pt>
                <c:pt idx="2889">
                  <c:v>28.900000000001398</c:v>
                </c:pt>
                <c:pt idx="2890">
                  <c:v>28.9100000000014</c:v>
                </c:pt>
                <c:pt idx="2891">
                  <c:v>28.920000000001401</c:v>
                </c:pt>
                <c:pt idx="2892">
                  <c:v>28.930000000001399</c:v>
                </c:pt>
                <c:pt idx="2893">
                  <c:v>28.940000000001401</c:v>
                </c:pt>
                <c:pt idx="2894">
                  <c:v>28.950000000001399</c:v>
                </c:pt>
                <c:pt idx="2895">
                  <c:v>28.960000000001401</c:v>
                </c:pt>
                <c:pt idx="2896">
                  <c:v>28.970000000001399</c:v>
                </c:pt>
                <c:pt idx="2897">
                  <c:v>28.9800000000014</c:v>
                </c:pt>
                <c:pt idx="2898">
                  <c:v>28.990000000001402</c:v>
                </c:pt>
                <c:pt idx="2899">
                  <c:v>29.0000000000014</c:v>
                </c:pt>
                <c:pt idx="2900">
                  <c:v>29.010000000001401</c:v>
                </c:pt>
                <c:pt idx="2901">
                  <c:v>29.020000000001399</c:v>
                </c:pt>
                <c:pt idx="2902">
                  <c:v>29.030000000001401</c:v>
                </c:pt>
                <c:pt idx="2903">
                  <c:v>29.040000000001399</c:v>
                </c:pt>
                <c:pt idx="2904">
                  <c:v>29.0500000000014</c:v>
                </c:pt>
                <c:pt idx="2905">
                  <c:v>29.060000000001398</c:v>
                </c:pt>
                <c:pt idx="2906">
                  <c:v>29.0700000000014</c:v>
                </c:pt>
                <c:pt idx="2907">
                  <c:v>29.080000000001402</c:v>
                </c:pt>
                <c:pt idx="2908">
                  <c:v>29.0900000000014</c:v>
                </c:pt>
                <c:pt idx="2909">
                  <c:v>29.100000000001401</c:v>
                </c:pt>
                <c:pt idx="2910">
                  <c:v>29.110000000001399</c:v>
                </c:pt>
                <c:pt idx="2911">
                  <c:v>29.120000000001401</c:v>
                </c:pt>
                <c:pt idx="2912">
                  <c:v>29.130000000001399</c:v>
                </c:pt>
                <c:pt idx="2913">
                  <c:v>29.1400000000014</c:v>
                </c:pt>
                <c:pt idx="2914">
                  <c:v>29.150000000001398</c:v>
                </c:pt>
                <c:pt idx="2915">
                  <c:v>29.1600000000014</c:v>
                </c:pt>
                <c:pt idx="2916">
                  <c:v>29.170000000001401</c:v>
                </c:pt>
                <c:pt idx="2917">
                  <c:v>29.180000000001399</c:v>
                </c:pt>
                <c:pt idx="2918">
                  <c:v>29.190000000001401</c:v>
                </c:pt>
                <c:pt idx="2919">
                  <c:v>29.200000000001399</c:v>
                </c:pt>
                <c:pt idx="2920">
                  <c:v>29.210000000001401</c:v>
                </c:pt>
                <c:pt idx="2921">
                  <c:v>29.220000000001399</c:v>
                </c:pt>
                <c:pt idx="2922">
                  <c:v>29.2300000000014</c:v>
                </c:pt>
                <c:pt idx="2923">
                  <c:v>29.240000000001402</c:v>
                </c:pt>
                <c:pt idx="2924">
                  <c:v>29.2500000000014</c:v>
                </c:pt>
                <c:pt idx="2925">
                  <c:v>29.260000000001401</c:v>
                </c:pt>
                <c:pt idx="2926">
                  <c:v>29.270000000001399</c:v>
                </c:pt>
                <c:pt idx="2927">
                  <c:v>29.2800000000015</c:v>
                </c:pt>
                <c:pt idx="2928">
                  <c:v>29.290000000001399</c:v>
                </c:pt>
                <c:pt idx="2929">
                  <c:v>29.3000000000015</c:v>
                </c:pt>
                <c:pt idx="2930">
                  <c:v>29.310000000001502</c:v>
                </c:pt>
                <c:pt idx="2931">
                  <c:v>29.3200000000015</c:v>
                </c:pt>
                <c:pt idx="2932">
                  <c:v>29.330000000001501</c:v>
                </c:pt>
                <c:pt idx="2933">
                  <c:v>29.340000000001499</c:v>
                </c:pt>
                <c:pt idx="2934">
                  <c:v>29.350000000001501</c:v>
                </c:pt>
                <c:pt idx="2935">
                  <c:v>29.360000000001499</c:v>
                </c:pt>
                <c:pt idx="2936">
                  <c:v>29.3700000000015</c:v>
                </c:pt>
                <c:pt idx="2937">
                  <c:v>29.380000000001498</c:v>
                </c:pt>
                <c:pt idx="2938">
                  <c:v>29.3900000000015</c:v>
                </c:pt>
                <c:pt idx="2939">
                  <c:v>29.400000000001501</c:v>
                </c:pt>
                <c:pt idx="2940">
                  <c:v>29.410000000001499</c:v>
                </c:pt>
                <c:pt idx="2941">
                  <c:v>29.420000000001501</c:v>
                </c:pt>
                <c:pt idx="2942">
                  <c:v>29.430000000001499</c:v>
                </c:pt>
                <c:pt idx="2943">
                  <c:v>29.440000000001501</c:v>
                </c:pt>
                <c:pt idx="2944">
                  <c:v>29.450000000001499</c:v>
                </c:pt>
                <c:pt idx="2945">
                  <c:v>29.4600000000015</c:v>
                </c:pt>
                <c:pt idx="2946">
                  <c:v>29.470000000001502</c:v>
                </c:pt>
                <c:pt idx="2947">
                  <c:v>29.4800000000015</c:v>
                </c:pt>
                <c:pt idx="2948">
                  <c:v>29.490000000001501</c:v>
                </c:pt>
                <c:pt idx="2949">
                  <c:v>29.500000000001499</c:v>
                </c:pt>
                <c:pt idx="2950">
                  <c:v>29.510000000001501</c:v>
                </c:pt>
                <c:pt idx="2951">
                  <c:v>29.520000000001499</c:v>
                </c:pt>
                <c:pt idx="2952">
                  <c:v>29.5300000000015</c:v>
                </c:pt>
                <c:pt idx="2953">
                  <c:v>29.540000000001498</c:v>
                </c:pt>
                <c:pt idx="2954">
                  <c:v>29.5500000000015</c:v>
                </c:pt>
                <c:pt idx="2955">
                  <c:v>29.560000000001502</c:v>
                </c:pt>
                <c:pt idx="2956">
                  <c:v>29.5700000000015</c:v>
                </c:pt>
                <c:pt idx="2957">
                  <c:v>29.580000000001501</c:v>
                </c:pt>
                <c:pt idx="2958">
                  <c:v>29.590000000001499</c:v>
                </c:pt>
                <c:pt idx="2959">
                  <c:v>29.600000000001501</c:v>
                </c:pt>
                <c:pt idx="2960">
                  <c:v>29.610000000001499</c:v>
                </c:pt>
                <c:pt idx="2961">
                  <c:v>29.6200000000015</c:v>
                </c:pt>
                <c:pt idx="2962">
                  <c:v>29.630000000001498</c:v>
                </c:pt>
                <c:pt idx="2963">
                  <c:v>29.6400000000015</c:v>
                </c:pt>
                <c:pt idx="2964">
                  <c:v>29.650000000001501</c:v>
                </c:pt>
                <c:pt idx="2965">
                  <c:v>29.660000000001499</c:v>
                </c:pt>
                <c:pt idx="2966">
                  <c:v>29.670000000001501</c:v>
                </c:pt>
                <c:pt idx="2967">
                  <c:v>29.680000000001499</c:v>
                </c:pt>
                <c:pt idx="2968">
                  <c:v>29.690000000001501</c:v>
                </c:pt>
                <c:pt idx="2969">
                  <c:v>29.700000000001499</c:v>
                </c:pt>
                <c:pt idx="2970">
                  <c:v>29.7100000000015</c:v>
                </c:pt>
                <c:pt idx="2971">
                  <c:v>29.720000000001502</c:v>
                </c:pt>
                <c:pt idx="2972">
                  <c:v>29.7300000000015</c:v>
                </c:pt>
                <c:pt idx="2973">
                  <c:v>29.740000000001501</c:v>
                </c:pt>
                <c:pt idx="2974">
                  <c:v>29.750000000001499</c:v>
                </c:pt>
                <c:pt idx="2975">
                  <c:v>29.760000000001501</c:v>
                </c:pt>
                <c:pt idx="2976">
                  <c:v>29.770000000001499</c:v>
                </c:pt>
                <c:pt idx="2977">
                  <c:v>29.7800000000015</c:v>
                </c:pt>
                <c:pt idx="2978">
                  <c:v>29.790000000001498</c:v>
                </c:pt>
                <c:pt idx="2979">
                  <c:v>29.8000000000015</c:v>
                </c:pt>
                <c:pt idx="2980">
                  <c:v>29.810000000001502</c:v>
                </c:pt>
                <c:pt idx="2981">
                  <c:v>29.8200000000015</c:v>
                </c:pt>
                <c:pt idx="2982">
                  <c:v>29.830000000001501</c:v>
                </c:pt>
                <c:pt idx="2983">
                  <c:v>29.840000000001499</c:v>
                </c:pt>
                <c:pt idx="2984">
                  <c:v>29.850000000001501</c:v>
                </c:pt>
                <c:pt idx="2985">
                  <c:v>29.860000000001499</c:v>
                </c:pt>
                <c:pt idx="2986">
                  <c:v>29.8700000000015</c:v>
                </c:pt>
                <c:pt idx="2987">
                  <c:v>29.880000000001498</c:v>
                </c:pt>
                <c:pt idx="2988">
                  <c:v>29.8900000000015</c:v>
                </c:pt>
                <c:pt idx="2989">
                  <c:v>29.900000000001501</c:v>
                </c:pt>
                <c:pt idx="2990">
                  <c:v>29.910000000001499</c:v>
                </c:pt>
                <c:pt idx="2991">
                  <c:v>29.9200000000016</c:v>
                </c:pt>
                <c:pt idx="2992">
                  <c:v>29.930000000001499</c:v>
                </c:pt>
                <c:pt idx="2993">
                  <c:v>29.9400000000016</c:v>
                </c:pt>
                <c:pt idx="2994">
                  <c:v>29.950000000001602</c:v>
                </c:pt>
                <c:pt idx="2995">
                  <c:v>29.9600000000016</c:v>
                </c:pt>
                <c:pt idx="2996">
                  <c:v>29.970000000001601</c:v>
                </c:pt>
                <c:pt idx="2997">
                  <c:v>29.980000000001599</c:v>
                </c:pt>
                <c:pt idx="2998">
                  <c:v>29.990000000001601</c:v>
                </c:pt>
                <c:pt idx="2999">
                  <c:v>30.000000000001599</c:v>
                </c:pt>
                <c:pt idx="3000">
                  <c:v>30.0100000000016</c:v>
                </c:pt>
                <c:pt idx="3001">
                  <c:v>30.020000000001598</c:v>
                </c:pt>
                <c:pt idx="3002">
                  <c:v>30.0300000000016</c:v>
                </c:pt>
                <c:pt idx="3003">
                  <c:v>30.040000000001601</c:v>
                </c:pt>
                <c:pt idx="3004">
                  <c:v>30.050000000001599</c:v>
                </c:pt>
                <c:pt idx="3005">
                  <c:v>30.060000000001601</c:v>
                </c:pt>
                <c:pt idx="3006">
                  <c:v>30.070000000001599</c:v>
                </c:pt>
                <c:pt idx="3007">
                  <c:v>30.080000000001601</c:v>
                </c:pt>
                <c:pt idx="3008">
                  <c:v>30.090000000001599</c:v>
                </c:pt>
                <c:pt idx="3009">
                  <c:v>30.1000000000016</c:v>
                </c:pt>
                <c:pt idx="3010">
                  <c:v>30.110000000001602</c:v>
                </c:pt>
                <c:pt idx="3011">
                  <c:v>30.1200000000016</c:v>
                </c:pt>
                <c:pt idx="3012">
                  <c:v>30.130000000001601</c:v>
                </c:pt>
                <c:pt idx="3013">
                  <c:v>30.140000000001599</c:v>
                </c:pt>
                <c:pt idx="3014">
                  <c:v>30.150000000001601</c:v>
                </c:pt>
                <c:pt idx="3015">
                  <c:v>30.160000000001599</c:v>
                </c:pt>
                <c:pt idx="3016">
                  <c:v>30.1700000000016</c:v>
                </c:pt>
                <c:pt idx="3017">
                  <c:v>30.180000000001598</c:v>
                </c:pt>
                <c:pt idx="3018">
                  <c:v>30.1900000000016</c:v>
                </c:pt>
                <c:pt idx="3019">
                  <c:v>30.200000000001602</c:v>
                </c:pt>
                <c:pt idx="3020">
                  <c:v>30.2100000000016</c:v>
                </c:pt>
                <c:pt idx="3021">
                  <c:v>30.220000000001601</c:v>
                </c:pt>
                <c:pt idx="3022">
                  <c:v>30.230000000001599</c:v>
                </c:pt>
                <c:pt idx="3023">
                  <c:v>30.240000000001601</c:v>
                </c:pt>
                <c:pt idx="3024">
                  <c:v>30.250000000001599</c:v>
                </c:pt>
                <c:pt idx="3025">
                  <c:v>30.2600000000016</c:v>
                </c:pt>
                <c:pt idx="3026">
                  <c:v>30.270000000001598</c:v>
                </c:pt>
                <c:pt idx="3027">
                  <c:v>30.2800000000016</c:v>
                </c:pt>
                <c:pt idx="3028">
                  <c:v>30.290000000001601</c:v>
                </c:pt>
                <c:pt idx="3029">
                  <c:v>30.300000000001599</c:v>
                </c:pt>
                <c:pt idx="3030">
                  <c:v>30.310000000001601</c:v>
                </c:pt>
                <c:pt idx="3031">
                  <c:v>30.320000000001599</c:v>
                </c:pt>
                <c:pt idx="3032">
                  <c:v>30.330000000001601</c:v>
                </c:pt>
                <c:pt idx="3033">
                  <c:v>30.340000000001599</c:v>
                </c:pt>
                <c:pt idx="3034">
                  <c:v>30.3500000000016</c:v>
                </c:pt>
                <c:pt idx="3035">
                  <c:v>30.360000000001602</c:v>
                </c:pt>
                <c:pt idx="3036">
                  <c:v>30.3700000000016</c:v>
                </c:pt>
                <c:pt idx="3037">
                  <c:v>30.380000000001601</c:v>
                </c:pt>
                <c:pt idx="3038">
                  <c:v>30.390000000001599</c:v>
                </c:pt>
                <c:pt idx="3039">
                  <c:v>30.400000000001601</c:v>
                </c:pt>
                <c:pt idx="3040">
                  <c:v>30.410000000001599</c:v>
                </c:pt>
                <c:pt idx="3041">
                  <c:v>30.4200000000016</c:v>
                </c:pt>
                <c:pt idx="3042">
                  <c:v>30.430000000001598</c:v>
                </c:pt>
                <c:pt idx="3043">
                  <c:v>30.4400000000016</c:v>
                </c:pt>
                <c:pt idx="3044">
                  <c:v>30.450000000001602</c:v>
                </c:pt>
                <c:pt idx="3045">
                  <c:v>30.4600000000016</c:v>
                </c:pt>
                <c:pt idx="3046">
                  <c:v>30.470000000001601</c:v>
                </c:pt>
                <c:pt idx="3047">
                  <c:v>30.480000000001599</c:v>
                </c:pt>
                <c:pt idx="3048">
                  <c:v>30.490000000001601</c:v>
                </c:pt>
                <c:pt idx="3049">
                  <c:v>30.500000000001599</c:v>
                </c:pt>
                <c:pt idx="3050">
                  <c:v>30.5100000000016</c:v>
                </c:pt>
                <c:pt idx="3051">
                  <c:v>30.520000000001598</c:v>
                </c:pt>
                <c:pt idx="3052">
                  <c:v>30.5300000000016</c:v>
                </c:pt>
                <c:pt idx="3053">
                  <c:v>30.540000000001601</c:v>
                </c:pt>
                <c:pt idx="3054">
                  <c:v>30.550000000001699</c:v>
                </c:pt>
                <c:pt idx="3055">
                  <c:v>30.5600000000017</c:v>
                </c:pt>
                <c:pt idx="3056">
                  <c:v>30.570000000001698</c:v>
                </c:pt>
                <c:pt idx="3057">
                  <c:v>30.5800000000017</c:v>
                </c:pt>
                <c:pt idx="3058">
                  <c:v>30.590000000001702</c:v>
                </c:pt>
                <c:pt idx="3059">
                  <c:v>30.6000000000017</c:v>
                </c:pt>
                <c:pt idx="3060">
                  <c:v>30.610000000001701</c:v>
                </c:pt>
                <c:pt idx="3061">
                  <c:v>30.620000000001699</c:v>
                </c:pt>
                <c:pt idx="3062">
                  <c:v>30.630000000001701</c:v>
                </c:pt>
                <c:pt idx="3063">
                  <c:v>30.640000000001699</c:v>
                </c:pt>
                <c:pt idx="3064">
                  <c:v>30.6500000000017</c:v>
                </c:pt>
                <c:pt idx="3065">
                  <c:v>30.660000000001698</c:v>
                </c:pt>
                <c:pt idx="3066">
                  <c:v>30.6700000000017</c:v>
                </c:pt>
                <c:pt idx="3067">
                  <c:v>30.680000000001701</c:v>
                </c:pt>
                <c:pt idx="3068">
                  <c:v>30.690000000001699</c:v>
                </c:pt>
                <c:pt idx="3069">
                  <c:v>30.700000000001701</c:v>
                </c:pt>
                <c:pt idx="3070">
                  <c:v>30.710000000001699</c:v>
                </c:pt>
                <c:pt idx="3071">
                  <c:v>30.720000000001701</c:v>
                </c:pt>
                <c:pt idx="3072">
                  <c:v>30.730000000001699</c:v>
                </c:pt>
                <c:pt idx="3073">
                  <c:v>30.7400000000017</c:v>
                </c:pt>
                <c:pt idx="3074">
                  <c:v>30.750000000001702</c:v>
                </c:pt>
                <c:pt idx="3075">
                  <c:v>30.7600000000017</c:v>
                </c:pt>
                <c:pt idx="3076">
                  <c:v>30.770000000001701</c:v>
                </c:pt>
                <c:pt idx="3077">
                  <c:v>30.780000000001699</c:v>
                </c:pt>
                <c:pt idx="3078">
                  <c:v>30.790000000001701</c:v>
                </c:pt>
                <c:pt idx="3079">
                  <c:v>30.800000000001699</c:v>
                </c:pt>
                <c:pt idx="3080">
                  <c:v>30.8100000000017</c:v>
                </c:pt>
                <c:pt idx="3081">
                  <c:v>30.820000000001698</c:v>
                </c:pt>
                <c:pt idx="3082">
                  <c:v>30.8300000000017</c:v>
                </c:pt>
                <c:pt idx="3083">
                  <c:v>30.840000000001702</c:v>
                </c:pt>
                <c:pt idx="3084">
                  <c:v>30.8500000000017</c:v>
                </c:pt>
                <c:pt idx="3085">
                  <c:v>30.860000000001701</c:v>
                </c:pt>
                <c:pt idx="3086">
                  <c:v>30.870000000001699</c:v>
                </c:pt>
                <c:pt idx="3087">
                  <c:v>30.880000000001701</c:v>
                </c:pt>
                <c:pt idx="3088">
                  <c:v>30.890000000001699</c:v>
                </c:pt>
                <c:pt idx="3089">
                  <c:v>30.9000000000017</c:v>
                </c:pt>
                <c:pt idx="3090">
                  <c:v>30.910000000001698</c:v>
                </c:pt>
                <c:pt idx="3091">
                  <c:v>30.9200000000017</c:v>
                </c:pt>
                <c:pt idx="3092">
                  <c:v>30.930000000001701</c:v>
                </c:pt>
                <c:pt idx="3093">
                  <c:v>30.940000000001699</c:v>
                </c:pt>
                <c:pt idx="3094">
                  <c:v>30.950000000001701</c:v>
                </c:pt>
                <c:pt idx="3095">
                  <c:v>30.960000000001699</c:v>
                </c:pt>
                <c:pt idx="3096">
                  <c:v>30.970000000001701</c:v>
                </c:pt>
                <c:pt idx="3097">
                  <c:v>30.980000000001699</c:v>
                </c:pt>
                <c:pt idx="3098">
                  <c:v>30.9900000000017</c:v>
                </c:pt>
                <c:pt idx="3099">
                  <c:v>31.000000000001702</c:v>
                </c:pt>
                <c:pt idx="3100">
                  <c:v>31.0100000000017</c:v>
                </c:pt>
                <c:pt idx="3101">
                  <c:v>31.020000000001701</c:v>
                </c:pt>
                <c:pt idx="3102">
                  <c:v>31.030000000001699</c:v>
                </c:pt>
                <c:pt idx="3103">
                  <c:v>31.040000000001701</c:v>
                </c:pt>
                <c:pt idx="3104">
                  <c:v>31.050000000001699</c:v>
                </c:pt>
                <c:pt idx="3105">
                  <c:v>31.0600000000017</c:v>
                </c:pt>
                <c:pt idx="3106">
                  <c:v>31.070000000001698</c:v>
                </c:pt>
                <c:pt idx="3107">
                  <c:v>31.0800000000017</c:v>
                </c:pt>
                <c:pt idx="3108">
                  <c:v>31.090000000001702</c:v>
                </c:pt>
                <c:pt idx="3109">
                  <c:v>31.1000000000017</c:v>
                </c:pt>
                <c:pt idx="3110">
                  <c:v>31.110000000001701</c:v>
                </c:pt>
                <c:pt idx="3111">
                  <c:v>31.120000000001699</c:v>
                </c:pt>
                <c:pt idx="3112">
                  <c:v>31.130000000001701</c:v>
                </c:pt>
                <c:pt idx="3113">
                  <c:v>31.140000000001699</c:v>
                </c:pt>
                <c:pt idx="3114">
                  <c:v>31.1500000000017</c:v>
                </c:pt>
                <c:pt idx="3115">
                  <c:v>31.160000000001698</c:v>
                </c:pt>
                <c:pt idx="3116">
                  <c:v>31.1700000000017</c:v>
                </c:pt>
                <c:pt idx="3117">
                  <c:v>31.180000000001701</c:v>
                </c:pt>
                <c:pt idx="3118">
                  <c:v>31.190000000001799</c:v>
                </c:pt>
                <c:pt idx="3119">
                  <c:v>31.200000000001801</c:v>
                </c:pt>
                <c:pt idx="3120">
                  <c:v>31.210000000001799</c:v>
                </c:pt>
                <c:pt idx="3121">
                  <c:v>31.2200000000018</c:v>
                </c:pt>
                <c:pt idx="3122">
                  <c:v>31.230000000001802</c:v>
                </c:pt>
                <c:pt idx="3123">
                  <c:v>31.2400000000018</c:v>
                </c:pt>
                <c:pt idx="3124">
                  <c:v>31.250000000001801</c:v>
                </c:pt>
                <c:pt idx="3125">
                  <c:v>31.260000000001799</c:v>
                </c:pt>
                <c:pt idx="3126">
                  <c:v>31.270000000001801</c:v>
                </c:pt>
                <c:pt idx="3127">
                  <c:v>31.280000000001799</c:v>
                </c:pt>
                <c:pt idx="3128">
                  <c:v>31.2900000000018</c:v>
                </c:pt>
                <c:pt idx="3129">
                  <c:v>31.300000000001798</c:v>
                </c:pt>
                <c:pt idx="3130">
                  <c:v>31.3100000000018</c:v>
                </c:pt>
                <c:pt idx="3131">
                  <c:v>31.320000000001802</c:v>
                </c:pt>
                <c:pt idx="3132">
                  <c:v>31.3300000000018</c:v>
                </c:pt>
                <c:pt idx="3133">
                  <c:v>31.340000000001801</c:v>
                </c:pt>
                <c:pt idx="3134">
                  <c:v>31.350000000001799</c:v>
                </c:pt>
                <c:pt idx="3135">
                  <c:v>31.360000000001801</c:v>
                </c:pt>
                <c:pt idx="3136">
                  <c:v>31.370000000001799</c:v>
                </c:pt>
                <c:pt idx="3137">
                  <c:v>31.3800000000018</c:v>
                </c:pt>
                <c:pt idx="3138">
                  <c:v>31.390000000001798</c:v>
                </c:pt>
                <c:pt idx="3139">
                  <c:v>31.4000000000018</c:v>
                </c:pt>
                <c:pt idx="3140">
                  <c:v>31.410000000001801</c:v>
                </c:pt>
                <c:pt idx="3141">
                  <c:v>31.420000000001799</c:v>
                </c:pt>
                <c:pt idx="3142">
                  <c:v>31.430000000001801</c:v>
                </c:pt>
                <c:pt idx="3143">
                  <c:v>31.440000000001799</c:v>
                </c:pt>
                <c:pt idx="3144">
                  <c:v>31.450000000001801</c:v>
                </c:pt>
                <c:pt idx="3145">
                  <c:v>31.460000000001799</c:v>
                </c:pt>
                <c:pt idx="3146">
                  <c:v>31.4700000000018</c:v>
                </c:pt>
                <c:pt idx="3147">
                  <c:v>31.480000000001802</c:v>
                </c:pt>
                <c:pt idx="3148">
                  <c:v>31.4900000000018</c:v>
                </c:pt>
                <c:pt idx="3149">
                  <c:v>31.500000000001801</c:v>
                </c:pt>
                <c:pt idx="3150">
                  <c:v>31.510000000001799</c:v>
                </c:pt>
                <c:pt idx="3151">
                  <c:v>31.520000000001801</c:v>
                </c:pt>
                <c:pt idx="3152">
                  <c:v>31.530000000001799</c:v>
                </c:pt>
                <c:pt idx="3153">
                  <c:v>31.5400000000018</c:v>
                </c:pt>
                <c:pt idx="3154">
                  <c:v>31.550000000001798</c:v>
                </c:pt>
                <c:pt idx="3155">
                  <c:v>31.5600000000018</c:v>
                </c:pt>
                <c:pt idx="3156">
                  <c:v>31.570000000001802</c:v>
                </c:pt>
                <c:pt idx="3157">
                  <c:v>31.5800000000018</c:v>
                </c:pt>
                <c:pt idx="3158">
                  <c:v>31.590000000001801</c:v>
                </c:pt>
                <c:pt idx="3159">
                  <c:v>31.600000000001799</c:v>
                </c:pt>
                <c:pt idx="3160">
                  <c:v>31.610000000001801</c:v>
                </c:pt>
                <c:pt idx="3161">
                  <c:v>31.620000000001799</c:v>
                </c:pt>
                <c:pt idx="3162">
                  <c:v>31.6300000000018</c:v>
                </c:pt>
                <c:pt idx="3163">
                  <c:v>31.640000000001798</c:v>
                </c:pt>
                <c:pt idx="3164">
                  <c:v>31.6500000000018</c:v>
                </c:pt>
                <c:pt idx="3165">
                  <c:v>31.660000000001801</c:v>
                </c:pt>
                <c:pt idx="3166">
                  <c:v>31.670000000001799</c:v>
                </c:pt>
                <c:pt idx="3167">
                  <c:v>31.680000000001801</c:v>
                </c:pt>
                <c:pt idx="3168">
                  <c:v>31.690000000001799</c:v>
                </c:pt>
                <c:pt idx="3169">
                  <c:v>31.700000000001801</c:v>
                </c:pt>
                <c:pt idx="3170">
                  <c:v>31.710000000001799</c:v>
                </c:pt>
                <c:pt idx="3171">
                  <c:v>31.7200000000018</c:v>
                </c:pt>
                <c:pt idx="3172">
                  <c:v>31.730000000001802</c:v>
                </c:pt>
                <c:pt idx="3173">
                  <c:v>31.7400000000018</c:v>
                </c:pt>
                <c:pt idx="3174">
                  <c:v>31.750000000001801</c:v>
                </c:pt>
                <c:pt idx="3175">
                  <c:v>31.760000000001799</c:v>
                </c:pt>
                <c:pt idx="3176">
                  <c:v>31.770000000001801</c:v>
                </c:pt>
                <c:pt idx="3177">
                  <c:v>31.780000000001799</c:v>
                </c:pt>
                <c:pt idx="3178">
                  <c:v>31.7900000000018</c:v>
                </c:pt>
                <c:pt idx="3179">
                  <c:v>31.800000000001798</c:v>
                </c:pt>
                <c:pt idx="3180">
                  <c:v>31.8100000000018</c:v>
                </c:pt>
                <c:pt idx="3181">
                  <c:v>31.820000000001802</c:v>
                </c:pt>
                <c:pt idx="3182">
                  <c:v>31.830000000001899</c:v>
                </c:pt>
                <c:pt idx="3183">
                  <c:v>31.840000000001901</c:v>
                </c:pt>
                <c:pt idx="3184">
                  <c:v>31.850000000001899</c:v>
                </c:pt>
                <c:pt idx="3185">
                  <c:v>31.8600000000019</c:v>
                </c:pt>
                <c:pt idx="3186">
                  <c:v>31.870000000001902</c:v>
                </c:pt>
                <c:pt idx="3187">
                  <c:v>31.8800000000019</c:v>
                </c:pt>
                <c:pt idx="3188">
                  <c:v>31.890000000001901</c:v>
                </c:pt>
                <c:pt idx="3189">
                  <c:v>31.900000000001899</c:v>
                </c:pt>
                <c:pt idx="3190">
                  <c:v>31.910000000001901</c:v>
                </c:pt>
                <c:pt idx="3191">
                  <c:v>31.920000000001899</c:v>
                </c:pt>
                <c:pt idx="3192">
                  <c:v>31.9300000000019</c:v>
                </c:pt>
                <c:pt idx="3193">
                  <c:v>31.940000000001898</c:v>
                </c:pt>
                <c:pt idx="3194">
                  <c:v>31.9500000000019</c:v>
                </c:pt>
                <c:pt idx="3195">
                  <c:v>31.960000000001902</c:v>
                </c:pt>
                <c:pt idx="3196">
                  <c:v>31.9700000000019</c:v>
                </c:pt>
                <c:pt idx="3197">
                  <c:v>31.980000000001901</c:v>
                </c:pt>
                <c:pt idx="3198">
                  <c:v>31.990000000001899</c:v>
                </c:pt>
                <c:pt idx="3199">
                  <c:v>32.000000000001897</c:v>
                </c:pt>
                <c:pt idx="3200">
                  <c:v>32.010000000001902</c:v>
                </c:pt>
                <c:pt idx="3201">
                  <c:v>32.0200000000019</c:v>
                </c:pt>
                <c:pt idx="3202">
                  <c:v>32.030000000001898</c:v>
                </c:pt>
                <c:pt idx="3203">
                  <c:v>32.040000000001903</c:v>
                </c:pt>
                <c:pt idx="3204">
                  <c:v>32.050000000001901</c:v>
                </c:pt>
                <c:pt idx="3205">
                  <c:v>32.060000000001899</c:v>
                </c:pt>
                <c:pt idx="3206">
                  <c:v>32.070000000001897</c:v>
                </c:pt>
                <c:pt idx="3207">
                  <c:v>32.080000000001903</c:v>
                </c:pt>
                <c:pt idx="3208">
                  <c:v>32.090000000001901</c:v>
                </c:pt>
                <c:pt idx="3209">
                  <c:v>32.100000000001899</c:v>
                </c:pt>
                <c:pt idx="3210">
                  <c:v>32.110000000001897</c:v>
                </c:pt>
                <c:pt idx="3211">
                  <c:v>32.120000000001902</c:v>
                </c:pt>
                <c:pt idx="3212">
                  <c:v>32.1300000000019</c:v>
                </c:pt>
                <c:pt idx="3213">
                  <c:v>32.140000000001898</c:v>
                </c:pt>
                <c:pt idx="3214">
                  <c:v>32.150000000001903</c:v>
                </c:pt>
                <c:pt idx="3215">
                  <c:v>32.160000000001901</c:v>
                </c:pt>
                <c:pt idx="3216">
                  <c:v>32.170000000001899</c:v>
                </c:pt>
                <c:pt idx="3217">
                  <c:v>32.180000000001897</c:v>
                </c:pt>
                <c:pt idx="3218">
                  <c:v>32.190000000001902</c:v>
                </c:pt>
                <c:pt idx="3219">
                  <c:v>32.2000000000019</c:v>
                </c:pt>
                <c:pt idx="3220">
                  <c:v>32.210000000001898</c:v>
                </c:pt>
                <c:pt idx="3221">
                  <c:v>32.220000000001903</c:v>
                </c:pt>
                <c:pt idx="3222">
                  <c:v>32.230000000001901</c:v>
                </c:pt>
                <c:pt idx="3223">
                  <c:v>32.240000000001899</c:v>
                </c:pt>
                <c:pt idx="3224">
                  <c:v>32.250000000001897</c:v>
                </c:pt>
                <c:pt idx="3225">
                  <c:v>32.260000000001902</c:v>
                </c:pt>
                <c:pt idx="3226">
                  <c:v>32.2700000000019</c:v>
                </c:pt>
                <c:pt idx="3227">
                  <c:v>32.280000000001898</c:v>
                </c:pt>
                <c:pt idx="3228">
                  <c:v>32.290000000001903</c:v>
                </c:pt>
                <c:pt idx="3229">
                  <c:v>32.300000000001901</c:v>
                </c:pt>
                <c:pt idx="3230">
                  <c:v>32.310000000001899</c:v>
                </c:pt>
                <c:pt idx="3231">
                  <c:v>32.320000000001897</c:v>
                </c:pt>
                <c:pt idx="3232">
                  <c:v>32.330000000001903</c:v>
                </c:pt>
                <c:pt idx="3233">
                  <c:v>32.340000000001901</c:v>
                </c:pt>
                <c:pt idx="3234">
                  <c:v>32.350000000001899</c:v>
                </c:pt>
                <c:pt idx="3235">
                  <c:v>32.360000000001897</c:v>
                </c:pt>
                <c:pt idx="3236">
                  <c:v>32.370000000001902</c:v>
                </c:pt>
                <c:pt idx="3237">
                  <c:v>32.3800000000019</c:v>
                </c:pt>
                <c:pt idx="3238">
                  <c:v>32.390000000001898</c:v>
                </c:pt>
                <c:pt idx="3239">
                  <c:v>32.400000000001903</c:v>
                </c:pt>
                <c:pt idx="3240">
                  <c:v>32.410000000001901</c:v>
                </c:pt>
                <c:pt idx="3241">
                  <c:v>32.420000000001899</c:v>
                </c:pt>
                <c:pt idx="3242">
                  <c:v>32.430000000001897</c:v>
                </c:pt>
                <c:pt idx="3243">
                  <c:v>32.440000000001902</c:v>
                </c:pt>
                <c:pt idx="3244">
                  <c:v>32.4500000000019</c:v>
                </c:pt>
                <c:pt idx="3245">
                  <c:v>32.460000000001898</c:v>
                </c:pt>
                <c:pt idx="3246">
                  <c:v>32.470000000002003</c:v>
                </c:pt>
                <c:pt idx="3247">
                  <c:v>32.480000000002001</c:v>
                </c:pt>
                <c:pt idx="3248">
                  <c:v>32.490000000001999</c:v>
                </c:pt>
                <c:pt idx="3249">
                  <c:v>32.500000000001997</c:v>
                </c:pt>
                <c:pt idx="3250">
                  <c:v>32.510000000002002</c:v>
                </c:pt>
                <c:pt idx="3251">
                  <c:v>32.520000000002</c:v>
                </c:pt>
                <c:pt idx="3252">
                  <c:v>32.530000000001998</c:v>
                </c:pt>
                <c:pt idx="3253">
                  <c:v>32.540000000002003</c:v>
                </c:pt>
                <c:pt idx="3254">
                  <c:v>32.550000000002001</c:v>
                </c:pt>
                <c:pt idx="3255">
                  <c:v>32.560000000001999</c:v>
                </c:pt>
                <c:pt idx="3256">
                  <c:v>32.570000000001997</c:v>
                </c:pt>
                <c:pt idx="3257">
                  <c:v>32.580000000002002</c:v>
                </c:pt>
                <c:pt idx="3258">
                  <c:v>32.590000000002</c:v>
                </c:pt>
                <c:pt idx="3259">
                  <c:v>32.600000000001998</c:v>
                </c:pt>
                <c:pt idx="3260">
                  <c:v>32.610000000002003</c:v>
                </c:pt>
                <c:pt idx="3261">
                  <c:v>32.620000000002001</c:v>
                </c:pt>
                <c:pt idx="3262">
                  <c:v>32.630000000001999</c:v>
                </c:pt>
                <c:pt idx="3263">
                  <c:v>32.640000000001997</c:v>
                </c:pt>
                <c:pt idx="3264">
                  <c:v>32.650000000002002</c:v>
                </c:pt>
                <c:pt idx="3265">
                  <c:v>32.660000000002</c:v>
                </c:pt>
                <c:pt idx="3266">
                  <c:v>32.670000000001998</c:v>
                </c:pt>
                <c:pt idx="3267">
                  <c:v>32.680000000002003</c:v>
                </c:pt>
                <c:pt idx="3268">
                  <c:v>32.690000000002001</c:v>
                </c:pt>
                <c:pt idx="3269">
                  <c:v>32.700000000001999</c:v>
                </c:pt>
                <c:pt idx="3270">
                  <c:v>32.710000000001997</c:v>
                </c:pt>
                <c:pt idx="3271">
                  <c:v>32.720000000002003</c:v>
                </c:pt>
                <c:pt idx="3272">
                  <c:v>32.730000000002001</c:v>
                </c:pt>
                <c:pt idx="3273">
                  <c:v>32.740000000001999</c:v>
                </c:pt>
                <c:pt idx="3274">
                  <c:v>32.750000000001997</c:v>
                </c:pt>
                <c:pt idx="3275">
                  <c:v>32.760000000002002</c:v>
                </c:pt>
                <c:pt idx="3276">
                  <c:v>32.770000000002</c:v>
                </c:pt>
                <c:pt idx="3277">
                  <c:v>32.780000000001998</c:v>
                </c:pt>
                <c:pt idx="3278">
                  <c:v>32.790000000002003</c:v>
                </c:pt>
                <c:pt idx="3279">
                  <c:v>32.800000000002001</c:v>
                </c:pt>
                <c:pt idx="3280">
                  <c:v>32.810000000001999</c:v>
                </c:pt>
                <c:pt idx="3281">
                  <c:v>32.820000000001997</c:v>
                </c:pt>
                <c:pt idx="3282">
                  <c:v>32.830000000002002</c:v>
                </c:pt>
                <c:pt idx="3283">
                  <c:v>32.840000000002</c:v>
                </c:pt>
                <c:pt idx="3284">
                  <c:v>32.850000000001998</c:v>
                </c:pt>
                <c:pt idx="3285">
                  <c:v>32.860000000002003</c:v>
                </c:pt>
                <c:pt idx="3286">
                  <c:v>32.870000000002001</c:v>
                </c:pt>
                <c:pt idx="3287">
                  <c:v>32.880000000001999</c:v>
                </c:pt>
                <c:pt idx="3288">
                  <c:v>32.890000000001997</c:v>
                </c:pt>
                <c:pt idx="3289">
                  <c:v>32.900000000002002</c:v>
                </c:pt>
                <c:pt idx="3290">
                  <c:v>32.910000000002</c:v>
                </c:pt>
                <c:pt idx="3291">
                  <c:v>32.920000000001998</c:v>
                </c:pt>
                <c:pt idx="3292">
                  <c:v>32.930000000002003</c:v>
                </c:pt>
                <c:pt idx="3293">
                  <c:v>32.940000000002001</c:v>
                </c:pt>
                <c:pt idx="3294">
                  <c:v>32.950000000001999</c:v>
                </c:pt>
                <c:pt idx="3295">
                  <c:v>32.960000000001997</c:v>
                </c:pt>
                <c:pt idx="3296">
                  <c:v>32.970000000002003</c:v>
                </c:pt>
                <c:pt idx="3297">
                  <c:v>32.980000000002001</c:v>
                </c:pt>
                <c:pt idx="3298">
                  <c:v>32.990000000001999</c:v>
                </c:pt>
                <c:pt idx="3299">
                  <c:v>33.000000000001997</c:v>
                </c:pt>
                <c:pt idx="3300">
                  <c:v>33.010000000002002</c:v>
                </c:pt>
                <c:pt idx="3301">
                  <c:v>33.020000000002</c:v>
                </c:pt>
                <c:pt idx="3302">
                  <c:v>33.030000000001998</c:v>
                </c:pt>
                <c:pt idx="3303">
                  <c:v>33.040000000002003</c:v>
                </c:pt>
                <c:pt idx="3304">
                  <c:v>33.050000000002001</c:v>
                </c:pt>
                <c:pt idx="3305">
                  <c:v>33.060000000001999</c:v>
                </c:pt>
                <c:pt idx="3306">
                  <c:v>33.070000000001997</c:v>
                </c:pt>
                <c:pt idx="3307">
                  <c:v>33.080000000002002</c:v>
                </c:pt>
                <c:pt idx="3308">
                  <c:v>33.090000000002</c:v>
                </c:pt>
                <c:pt idx="3309">
                  <c:v>33.100000000001998</c:v>
                </c:pt>
                <c:pt idx="3310">
                  <c:v>33.110000000002103</c:v>
                </c:pt>
                <c:pt idx="3311">
                  <c:v>33.120000000002101</c:v>
                </c:pt>
                <c:pt idx="3312">
                  <c:v>33.130000000002099</c:v>
                </c:pt>
                <c:pt idx="3313">
                  <c:v>33.140000000002097</c:v>
                </c:pt>
                <c:pt idx="3314">
                  <c:v>33.150000000002102</c:v>
                </c:pt>
                <c:pt idx="3315">
                  <c:v>33.1600000000021</c:v>
                </c:pt>
                <c:pt idx="3316">
                  <c:v>33.170000000002098</c:v>
                </c:pt>
                <c:pt idx="3317">
                  <c:v>33.180000000002103</c:v>
                </c:pt>
                <c:pt idx="3318">
                  <c:v>33.190000000002101</c:v>
                </c:pt>
                <c:pt idx="3319">
                  <c:v>33.200000000002099</c:v>
                </c:pt>
                <c:pt idx="3320">
                  <c:v>33.210000000002097</c:v>
                </c:pt>
                <c:pt idx="3321">
                  <c:v>33.220000000002102</c:v>
                </c:pt>
                <c:pt idx="3322">
                  <c:v>33.2300000000021</c:v>
                </c:pt>
                <c:pt idx="3323">
                  <c:v>33.240000000002098</c:v>
                </c:pt>
                <c:pt idx="3324">
                  <c:v>33.250000000002103</c:v>
                </c:pt>
                <c:pt idx="3325">
                  <c:v>33.260000000002101</c:v>
                </c:pt>
                <c:pt idx="3326">
                  <c:v>33.270000000002099</c:v>
                </c:pt>
                <c:pt idx="3327">
                  <c:v>33.280000000002097</c:v>
                </c:pt>
                <c:pt idx="3328">
                  <c:v>33.290000000002102</c:v>
                </c:pt>
                <c:pt idx="3329">
                  <c:v>33.3000000000021</c:v>
                </c:pt>
                <c:pt idx="3330">
                  <c:v>33.310000000002098</c:v>
                </c:pt>
                <c:pt idx="3331">
                  <c:v>33.320000000002103</c:v>
                </c:pt>
                <c:pt idx="3332">
                  <c:v>33.330000000002102</c:v>
                </c:pt>
                <c:pt idx="3333">
                  <c:v>33.3400000000021</c:v>
                </c:pt>
                <c:pt idx="3334">
                  <c:v>33.350000000002098</c:v>
                </c:pt>
                <c:pt idx="3335">
                  <c:v>33.360000000002103</c:v>
                </c:pt>
                <c:pt idx="3336">
                  <c:v>33.370000000002101</c:v>
                </c:pt>
                <c:pt idx="3337">
                  <c:v>33.380000000002099</c:v>
                </c:pt>
                <c:pt idx="3338">
                  <c:v>33.390000000002097</c:v>
                </c:pt>
                <c:pt idx="3339">
                  <c:v>33.400000000002102</c:v>
                </c:pt>
                <c:pt idx="3340">
                  <c:v>33.4100000000021</c:v>
                </c:pt>
                <c:pt idx="3341">
                  <c:v>33.420000000002098</c:v>
                </c:pt>
                <c:pt idx="3342">
                  <c:v>33.430000000002103</c:v>
                </c:pt>
                <c:pt idx="3343">
                  <c:v>33.440000000002101</c:v>
                </c:pt>
                <c:pt idx="3344">
                  <c:v>33.450000000002099</c:v>
                </c:pt>
                <c:pt idx="3345">
                  <c:v>33.460000000002097</c:v>
                </c:pt>
                <c:pt idx="3346">
                  <c:v>33.470000000002102</c:v>
                </c:pt>
                <c:pt idx="3347">
                  <c:v>33.4800000000021</c:v>
                </c:pt>
                <c:pt idx="3348">
                  <c:v>33.490000000002098</c:v>
                </c:pt>
                <c:pt idx="3349">
                  <c:v>33.500000000002103</c:v>
                </c:pt>
                <c:pt idx="3350">
                  <c:v>33.510000000002101</c:v>
                </c:pt>
                <c:pt idx="3351">
                  <c:v>33.520000000002099</c:v>
                </c:pt>
                <c:pt idx="3352">
                  <c:v>33.530000000002097</c:v>
                </c:pt>
                <c:pt idx="3353">
                  <c:v>33.540000000002102</c:v>
                </c:pt>
                <c:pt idx="3354">
                  <c:v>33.5500000000021</c:v>
                </c:pt>
                <c:pt idx="3355">
                  <c:v>33.560000000002098</c:v>
                </c:pt>
                <c:pt idx="3356">
                  <c:v>33.570000000002103</c:v>
                </c:pt>
                <c:pt idx="3357">
                  <c:v>33.580000000002102</c:v>
                </c:pt>
                <c:pt idx="3358">
                  <c:v>33.5900000000021</c:v>
                </c:pt>
                <c:pt idx="3359">
                  <c:v>33.600000000002098</c:v>
                </c:pt>
                <c:pt idx="3360">
                  <c:v>33.610000000002103</c:v>
                </c:pt>
                <c:pt idx="3361">
                  <c:v>33.620000000002101</c:v>
                </c:pt>
                <c:pt idx="3362">
                  <c:v>33.630000000002099</c:v>
                </c:pt>
                <c:pt idx="3363">
                  <c:v>33.640000000002097</c:v>
                </c:pt>
                <c:pt idx="3364">
                  <c:v>33.650000000002102</c:v>
                </c:pt>
                <c:pt idx="3365">
                  <c:v>33.6600000000021</c:v>
                </c:pt>
                <c:pt idx="3366">
                  <c:v>33.670000000002098</c:v>
                </c:pt>
                <c:pt idx="3367">
                  <c:v>33.680000000002103</c:v>
                </c:pt>
                <c:pt idx="3368">
                  <c:v>33.690000000002101</c:v>
                </c:pt>
                <c:pt idx="3369">
                  <c:v>33.700000000002099</c:v>
                </c:pt>
                <c:pt idx="3370">
                  <c:v>33.710000000002097</c:v>
                </c:pt>
                <c:pt idx="3371">
                  <c:v>33.720000000002102</c:v>
                </c:pt>
                <c:pt idx="3372">
                  <c:v>33.7300000000021</c:v>
                </c:pt>
                <c:pt idx="3373">
                  <c:v>33.740000000002098</c:v>
                </c:pt>
                <c:pt idx="3374">
                  <c:v>33.750000000002203</c:v>
                </c:pt>
                <c:pt idx="3375">
                  <c:v>33.760000000002201</c:v>
                </c:pt>
                <c:pt idx="3376">
                  <c:v>33.770000000002199</c:v>
                </c:pt>
                <c:pt idx="3377">
                  <c:v>33.780000000002197</c:v>
                </c:pt>
                <c:pt idx="3378">
                  <c:v>33.790000000002202</c:v>
                </c:pt>
                <c:pt idx="3379">
                  <c:v>33.8000000000022</c:v>
                </c:pt>
                <c:pt idx="3380">
                  <c:v>33.810000000002198</c:v>
                </c:pt>
                <c:pt idx="3381">
                  <c:v>33.820000000002203</c:v>
                </c:pt>
                <c:pt idx="3382">
                  <c:v>33.830000000002201</c:v>
                </c:pt>
                <c:pt idx="3383">
                  <c:v>33.840000000002199</c:v>
                </c:pt>
                <c:pt idx="3384">
                  <c:v>33.850000000002197</c:v>
                </c:pt>
                <c:pt idx="3385">
                  <c:v>33.860000000002202</c:v>
                </c:pt>
                <c:pt idx="3386">
                  <c:v>33.8700000000022</c:v>
                </c:pt>
                <c:pt idx="3387">
                  <c:v>33.880000000002198</c:v>
                </c:pt>
                <c:pt idx="3388">
                  <c:v>33.890000000002203</c:v>
                </c:pt>
                <c:pt idx="3389">
                  <c:v>33.900000000002201</c:v>
                </c:pt>
                <c:pt idx="3390">
                  <c:v>33.910000000002199</c:v>
                </c:pt>
                <c:pt idx="3391">
                  <c:v>33.920000000002197</c:v>
                </c:pt>
                <c:pt idx="3392">
                  <c:v>33.930000000002202</c:v>
                </c:pt>
                <c:pt idx="3393">
                  <c:v>33.9400000000022</c:v>
                </c:pt>
                <c:pt idx="3394">
                  <c:v>33.950000000002198</c:v>
                </c:pt>
                <c:pt idx="3395">
                  <c:v>33.960000000002204</c:v>
                </c:pt>
                <c:pt idx="3396">
                  <c:v>33.970000000002202</c:v>
                </c:pt>
                <c:pt idx="3397">
                  <c:v>33.9800000000022</c:v>
                </c:pt>
                <c:pt idx="3398">
                  <c:v>33.990000000002198</c:v>
                </c:pt>
                <c:pt idx="3399">
                  <c:v>34.000000000002203</c:v>
                </c:pt>
                <c:pt idx="3400">
                  <c:v>34.010000000002201</c:v>
                </c:pt>
                <c:pt idx="3401">
                  <c:v>34.020000000002199</c:v>
                </c:pt>
                <c:pt idx="3402">
                  <c:v>34.030000000002197</c:v>
                </c:pt>
                <c:pt idx="3403">
                  <c:v>34.040000000002202</c:v>
                </c:pt>
                <c:pt idx="3404">
                  <c:v>34.0500000000022</c:v>
                </c:pt>
                <c:pt idx="3405">
                  <c:v>34.060000000002198</c:v>
                </c:pt>
                <c:pt idx="3406">
                  <c:v>34.070000000002203</c:v>
                </c:pt>
                <c:pt idx="3407">
                  <c:v>34.080000000002201</c:v>
                </c:pt>
                <c:pt idx="3408">
                  <c:v>34.090000000002199</c:v>
                </c:pt>
                <c:pt idx="3409">
                  <c:v>34.100000000002197</c:v>
                </c:pt>
                <c:pt idx="3410">
                  <c:v>34.110000000002202</c:v>
                </c:pt>
                <c:pt idx="3411">
                  <c:v>34.1200000000022</c:v>
                </c:pt>
                <c:pt idx="3412">
                  <c:v>34.130000000002198</c:v>
                </c:pt>
                <c:pt idx="3413">
                  <c:v>34.140000000002203</c:v>
                </c:pt>
                <c:pt idx="3414">
                  <c:v>34.150000000002201</c:v>
                </c:pt>
                <c:pt idx="3415">
                  <c:v>34.160000000002199</c:v>
                </c:pt>
                <c:pt idx="3416">
                  <c:v>34.170000000002197</c:v>
                </c:pt>
                <c:pt idx="3417">
                  <c:v>34.180000000002202</c:v>
                </c:pt>
                <c:pt idx="3418">
                  <c:v>34.1900000000022</c:v>
                </c:pt>
                <c:pt idx="3419">
                  <c:v>34.200000000002198</c:v>
                </c:pt>
                <c:pt idx="3420">
                  <c:v>34.210000000002204</c:v>
                </c:pt>
                <c:pt idx="3421">
                  <c:v>34.220000000002202</c:v>
                </c:pt>
                <c:pt idx="3422">
                  <c:v>34.2300000000022</c:v>
                </c:pt>
                <c:pt idx="3423">
                  <c:v>34.240000000002198</c:v>
                </c:pt>
                <c:pt idx="3424">
                  <c:v>34.250000000002203</c:v>
                </c:pt>
                <c:pt idx="3425">
                  <c:v>34.260000000002201</c:v>
                </c:pt>
                <c:pt idx="3426">
                  <c:v>34.270000000002199</c:v>
                </c:pt>
                <c:pt idx="3427">
                  <c:v>34.280000000002197</c:v>
                </c:pt>
                <c:pt idx="3428">
                  <c:v>34.290000000002202</c:v>
                </c:pt>
                <c:pt idx="3429">
                  <c:v>34.3000000000022</c:v>
                </c:pt>
                <c:pt idx="3430">
                  <c:v>34.310000000002198</c:v>
                </c:pt>
                <c:pt idx="3431">
                  <c:v>34.320000000002203</c:v>
                </c:pt>
                <c:pt idx="3432">
                  <c:v>34.330000000002201</c:v>
                </c:pt>
                <c:pt idx="3433">
                  <c:v>34.340000000002199</c:v>
                </c:pt>
                <c:pt idx="3434">
                  <c:v>34.350000000002197</c:v>
                </c:pt>
                <c:pt idx="3435">
                  <c:v>34.360000000002202</c:v>
                </c:pt>
                <c:pt idx="3436">
                  <c:v>34.3700000000022</c:v>
                </c:pt>
                <c:pt idx="3437">
                  <c:v>34.380000000002198</c:v>
                </c:pt>
                <c:pt idx="3438">
                  <c:v>34.390000000002303</c:v>
                </c:pt>
                <c:pt idx="3439">
                  <c:v>34.400000000002301</c:v>
                </c:pt>
                <c:pt idx="3440">
                  <c:v>34.410000000002299</c:v>
                </c:pt>
                <c:pt idx="3441">
                  <c:v>34.420000000002297</c:v>
                </c:pt>
                <c:pt idx="3442">
                  <c:v>34.430000000002302</c:v>
                </c:pt>
                <c:pt idx="3443">
                  <c:v>34.4400000000023</c:v>
                </c:pt>
                <c:pt idx="3444">
                  <c:v>34.450000000002298</c:v>
                </c:pt>
                <c:pt idx="3445">
                  <c:v>34.460000000002303</c:v>
                </c:pt>
                <c:pt idx="3446">
                  <c:v>34.470000000002301</c:v>
                </c:pt>
                <c:pt idx="3447">
                  <c:v>34.480000000002299</c:v>
                </c:pt>
                <c:pt idx="3448">
                  <c:v>34.490000000002297</c:v>
                </c:pt>
                <c:pt idx="3449">
                  <c:v>34.500000000002302</c:v>
                </c:pt>
                <c:pt idx="3450">
                  <c:v>34.5100000000023</c:v>
                </c:pt>
                <c:pt idx="3451">
                  <c:v>34.520000000002298</c:v>
                </c:pt>
                <c:pt idx="3452">
                  <c:v>34.530000000002303</c:v>
                </c:pt>
                <c:pt idx="3453">
                  <c:v>34.540000000002301</c:v>
                </c:pt>
                <c:pt idx="3454">
                  <c:v>34.550000000002299</c:v>
                </c:pt>
                <c:pt idx="3455">
                  <c:v>34.560000000002297</c:v>
                </c:pt>
                <c:pt idx="3456">
                  <c:v>34.570000000002302</c:v>
                </c:pt>
                <c:pt idx="3457">
                  <c:v>34.5800000000023</c:v>
                </c:pt>
                <c:pt idx="3458">
                  <c:v>34.590000000002298</c:v>
                </c:pt>
                <c:pt idx="3459">
                  <c:v>34.600000000002296</c:v>
                </c:pt>
                <c:pt idx="3460">
                  <c:v>34.610000000002302</c:v>
                </c:pt>
                <c:pt idx="3461">
                  <c:v>34.6200000000023</c:v>
                </c:pt>
                <c:pt idx="3462">
                  <c:v>34.630000000002298</c:v>
                </c:pt>
                <c:pt idx="3463">
                  <c:v>34.640000000002303</c:v>
                </c:pt>
                <c:pt idx="3464">
                  <c:v>34.650000000002301</c:v>
                </c:pt>
                <c:pt idx="3465">
                  <c:v>34.660000000002299</c:v>
                </c:pt>
                <c:pt idx="3466">
                  <c:v>34.670000000002297</c:v>
                </c:pt>
                <c:pt idx="3467">
                  <c:v>34.680000000002302</c:v>
                </c:pt>
                <c:pt idx="3468">
                  <c:v>34.6900000000023</c:v>
                </c:pt>
                <c:pt idx="3469">
                  <c:v>34.700000000002298</c:v>
                </c:pt>
                <c:pt idx="3470">
                  <c:v>34.710000000002303</c:v>
                </c:pt>
                <c:pt idx="3471">
                  <c:v>34.720000000002301</c:v>
                </c:pt>
                <c:pt idx="3472">
                  <c:v>34.730000000002299</c:v>
                </c:pt>
                <c:pt idx="3473">
                  <c:v>34.740000000002297</c:v>
                </c:pt>
                <c:pt idx="3474">
                  <c:v>34.750000000002302</c:v>
                </c:pt>
                <c:pt idx="3475">
                  <c:v>34.7600000000023</c:v>
                </c:pt>
                <c:pt idx="3476">
                  <c:v>34.770000000002298</c:v>
                </c:pt>
                <c:pt idx="3477">
                  <c:v>34.780000000002303</c:v>
                </c:pt>
                <c:pt idx="3478">
                  <c:v>34.790000000002301</c:v>
                </c:pt>
                <c:pt idx="3479">
                  <c:v>34.800000000002299</c:v>
                </c:pt>
                <c:pt idx="3480">
                  <c:v>34.810000000002297</c:v>
                </c:pt>
                <c:pt idx="3481">
                  <c:v>34.820000000002302</c:v>
                </c:pt>
                <c:pt idx="3482">
                  <c:v>34.8300000000023</c:v>
                </c:pt>
                <c:pt idx="3483">
                  <c:v>34.840000000002298</c:v>
                </c:pt>
                <c:pt idx="3484">
                  <c:v>34.850000000002296</c:v>
                </c:pt>
                <c:pt idx="3485">
                  <c:v>34.860000000002302</c:v>
                </c:pt>
                <c:pt idx="3486">
                  <c:v>34.8700000000023</c:v>
                </c:pt>
                <c:pt idx="3487">
                  <c:v>34.880000000002298</c:v>
                </c:pt>
                <c:pt idx="3488">
                  <c:v>34.890000000002303</c:v>
                </c:pt>
                <c:pt idx="3489">
                  <c:v>34.900000000002301</c:v>
                </c:pt>
                <c:pt idx="3490">
                  <c:v>34.910000000002299</c:v>
                </c:pt>
                <c:pt idx="3491">
                  <c:v>34.920000000002297</c:v>
                </c:pt>
                <c:pt idx="3492">
                  <c:v>34.930000000002302</c:v>
                </c:pt>
                <c:pt idx="3493">
                  <c:v>34.9400000000023</c:v>
                </c:pt>
                <c:pt idx="3494">
                  <c:v>34.950000000002298</c:v>
                </c:pt>
                <c:pt idx="3495">
                  <c:v>34.960000000002303</c:v>
                </c:pt>
                <c:pt idx="3496">
                  <c:v>34.970000000002301</c:v>
                </c:pt>
                <c:pt idx="3497">
                  <c:v>34.980000000002299</c:v>
                </c:pt>
                <c:pt idx="3498">
                  <c:v>34.990000000002297</c:v>
                </c:pt>
                <c:pt idx="3499">
                  <c:v>35.000000000002302</c:v>
                </c:pt>
                <c:pt idx="3500">
                  <c:v>35.0100000000023</c:v>
                </c:pt>
                <c:pt idx="3501">
                  <c:v>35.020000000002298</c:v>
                </c:pt>
                <c:pt idx="3502">
                  <c:v>35.030000000002403</c:v>
                </c:pt>
                <c:pt idx="3503">
                  <c:v>35.040000000002401</c:v>
                </c:pt>
                <c:pt idx="3504">
                  <c:v>35.050000000002399</c:v>
                </c:pt>
                <c:pt idx="3505">
                  <c:v>35.060000000002397</c:v>
                </c:pt>
                <c:pt idx="3506">
                  <c:v>35.070000000002402</c:v>
                </c:pt>
                <c:pt idx="3507">
                  <c:v>35.0800000000024</c:v>
                </c:pt>
                <c:pt idx="3508">
                  <c:v>35.090000000002398</c:v>
                </c:pt>
                <c:pt idx="3509">
                  <c:v>35.100000000002403</c:v>
                </c:pt>
                <c:pt idx="3510">
                  <c:v>35.110000000002401</c:v>
                </c:pt>
                <c:pt idx="3511">
                  <c:v>35.120000000002399</c:v>
                </c:pt>
                <c:pt idx="3512">
                  <c:v>35.130000000002397</c:v>
                </c:pt>
                <c:pt idx="3513">
                  <c:v>35.140000000002402</c:v>
                </c:pt>
                <c:pt idx="3514">
                  <c:v>35.1500000000024</c:v>
                </c:pt>
                <c:pt idx="3515">
                  <c:v>35.160000000002398</c:v>
                </c:pt>
                <c:pt idx="3516">
                  <c:v>35.170000000002403</c:v>
                </c:pt>
                <c:pt idx="3517">
                  <c:v>35.180000000002401</c:v>
                </c:pt>
                <c:pt idx="3518">
                  <c:v>35.190000000002399</c:v>
                </c:pt>
                <c:pt idx="3519">
                  <c:v>35.200000000002397</c:v>
                </c:pt>
                <c:pt idx="3520">
                  <c:v>35.210000000002402</c:v>
                </c:pt>
                <c:pt idx="3521">
                  <c:v>35.2200000000024</c:v>
                </c:pt>
                <c:pt idx="3522">
                  <c:v>35.230000000002399</c:v>
                </c:pt>
                <c:pt idx="3523">
                  <c:v>35.240000000002397</c:v>
                </c:pt>
                <c:pt idx="3524">
                  <c:v>35.250000000002402</c:v>
                </c:pt>
                <c:pt idx="3525">
                  <c:v>35.2600000000024</c:v>
                </c:pt>
                <c:pt idx="3526">
                  <c:v>35.270000000002398</c:v>
                </c:pt>
                <c:pt idx="3527">
                  <c:v>35.280000000002403</c:v>
                </c:pt>
                <c:pt idx="3528">
                  <c:v>35.290000000002401</c:v>
                </c:pt>
                <c:pt idx="3529">
                  <c:v>35.300000000002399</c:v>
                </c:pt>
                <c:pt idx="3530">
                  <c:v>35.310000000002397</c:v>
                </c:pt>
                <c:pt idx="3531">
                  <c:v>35.320000000002402</c:v>
                </c:pt>
                <c:pt idx="3532">
                  <c:v>35.3300000000024</c:v>
                </c:pt>
                <c:pt idx="3533">
                  <c:v>35.340000000002398</c:v>
                </c:pt>
                <c:pt idx="3534">
                  <c:v>35.350000000002403</c:v>
                </c:pt>
                <c:pt idx="3535">
                  <c:v>35.360000000002401</c:v>
                </c:pt>
                <c:pt idx="3536">
                  <c:v>35.370000000002399</c:v>
                </c:pt>
                <c:pt idx="3537">
                  <c:v>35.380000000002397</c:v>
                </c:pt>
                <c:pt idx="3538">
                  <c:v>35.390000000002402</c:v>
                </c:pt>
                <c:pt idx="3539">
                  <c:v>35.4000000000024</c:v>
                </c:pt>
                <c:pt idx="3540">
                  <c:v>35.410000000002398</c:v>
                </c:pt>
                <c:pt idx="3541">
                  <c:v>35.420000000002403</c:v>
                </c:pt>
                <c:pt idx="3542">
                  <c:v>35.430000000002401</c:v>
                </c:pt>
                <c:pt idx="3543">
                  <c:v>35.440000000002399</c:v>
                </c:pt>
                <c:pt idx="3544">
                  <c:v>35.450000000002397</c:v>
                </c:pt>
                <c:pt idx="3545">
                  <c:v>35.460000000002402</c:v>
                </c:pt>
                <c:pt idx="3546">
                  <c:v>35.4700000000024</c:v>
                </c:pt>
                <c:pt idx="3547">
                  <c:v>35.480000000002399</c:v>
                </c:pt>
                <c:pt idx="3548">
                  <c:v>35.490000000002397</c:v>
                </c:pt>
                <c:pt idx="3549">
                  <c:v>35.500000000002402</c:v>
                </c:pt>
                <c:pt idx="3550">
                  <c:v>35.5100000000024</c:v>
                </c:pt>
                <c:pt idx="3551">
                  <c:v>35.520000000002398</c:v>
                </c:pt>
                <c:pt idx="3552">
                  <c:v>35.530000000002403</c:v>
                </c:pt>
                <c:pt idx="3553">
                  <c:v>35.540000000002401</c:v>
                </c:pt>
                <c:pt idx="3554">
                  <c:v>35.550000000002399</c:v>
                </c:pt>
                <c:pt idx="3555">
                  <c:v>35.560000000002397</c:v>
                </c:pt>
                <c:pt idx="3556">
                  <c:v>35.570000000002402</c:v>
                </c:pt>
                <c:pt idx="3557">
                  <c:v>35.5800000000024</c:v>
                </c:pt>
                <c:pt idx="3558">
                  <c:v>35.590000000002398</c:v>
                </c:pt>
                <c:pt idx="3559">
                  <c:v>35.600000000002403</c:v>
                </c:pt>
                <c:pt idx="3560">
                  <c:v>35.610000000002401</c:v>
                </c:pt>
                <c:pt idx="3561">
                  <c:v>35.620000000002399</c:v>
                </c:pt>
                <c:pt idx="3562">
                  <c:v>35.630000000002397</c:v>
                </c:pt>
                <c:pt idx="3563">
                  <c:v>35.640000000002402</c:v>
                </c:pt>
                <c:pt idx="3564">
                  <c:v>35.6500000000024</c:v>
                </c:pt>
                <c:pt idx="3565">
                  <c:v>35.660000000002398</c:v>
                </c:pt>
                <c:pt idx="3566">
                  <c:v>35.670000000002503</c:v>
                </c:pt>
                <c:pt idx="3567">
                  <c:v>35.680000000002501</c:v>
                </c:pt>
                <c:pt idx="3568">
                  <c:v>35.690000000002499</c:v>
                </c:pt>
                <c:pt idx="3569">
                  <c:v>35.700000000002497</c:v>
                </c:pt>
                <c:pt idx="3570">
                  <c:v>35.710000000002502</c:v>
                </c:pt>
                <c:pt idx="3571">
                  <c:v>35.7200000000025</c:v>
                </c:pt>
                <c:pt idx="3572">
                  <c:v>35.730000000002498</c:v>
                </c:pt>
                <c:pt idx="3573">
                  <c:v>35.740000000002503</c:v>
                </c:pt>
                <c:pt idx="3574">
                  <c:v>35.750000000002501</c:v>
                </c:pt>
                <c:pt idx="3575">
                  <c:v>35.760000000002499</c:v>
                </c:pt>
                <c:pt idx="3576">
                  <c:v>35.770000000002497</c:v>
                </c:pt>
                <c:pt idx="3577">
                  <c:v>35.780000000002502</c:v>
                </c:pt>
                <c:pt idx="3578">
                  <c:v>35.7900000000025</c:v>
                </c:pt>
                <c:pt idx="3579">
                  <c:v>35.800000000002498</c:v>
                </c:pt>
                <c:pt idx="3580">
                  <c:v>35.810000000002503</c:v>
                </c:pt>
                <c:pt idx="3581">
                  <c:v>35.820000000002501</c:v>
                </c:pt>
                <c:pt idx="3582">
                  <c:v>35.830000000002499</c:v>
                </c:pt>
                <c:pt idx="3583">
                  <c:v>35.840000000002497</c:v>
                </c:pt>
                <c:pt idx="3584">
                  <c:v>35.850000000002503</c:v>
                </c:pt>
                <c:pt idx="3585">
                  <c:v>35.860000000002501</c:v>
                </c:pt>
                <c:pt idx="3586">
                  <c:v>35.870000000002499</c:v>
                </c:pt>
                <c:pt idx="3587">
                  <c:v>35.880000000002497</c:v>
                </c:pt>
                <c:pt idx="3588">
                  <c:v>35.890000000002502</c:v>
                </c:pt>
                <c:pt idx="3589">
                  <c:v>35.9000000000025</c:v>
                </c:pt>
                <c:pt idx="3590">
                  <c:v>35.910000000002498</c:v>
                </c:pt>
                <c:pt idx="3591">
                  <c:v>35.920000000002503</c:v>
                </c:pt>
                <c:pt idx="3592">
                  <c:v>35.930000000002501</c:v>
                </c:pt>
                <c:pt idx="3593">
                  <c:v>35.940000000002499</c:v>
                </c:pt>
                <c:pt idx="3594">
                  <c:v>35.950000000002497</c:v>
                </c:pt>
                <c:pt idx="3595">
                  <c:v>35.960000000002502</c:v>
                </c:pt>
                <c:pt idx="3596">
                  <c:v>35.9700000000025</c:v>
                </c:pt>
                <c:pt idx="3597">
                  <c:v>35.980000000002498</c:v>
                </c:pt>
                <c:pt idx="3598">
                  <c:v>35.990000000002503</c:v>
                </c:pt>
                <c:pt idx="3599">
                  <c:v>36.000000000002501</c:v>
                </c:pt>
                <c:pt idx="3600">
                  <c:v>36.010000000002499</c:v>
                </c:pt>
                <c:pt idx="3601">
                  <c:v>36.020000000002497</c:v>
                </c:pt>
                <c:pt idx="3602">
                  <c:v>36.030000000002502</c:v>
                </c:pt>
                <c:pt idx="3603">
                  <c:v>36.0400000000025</c:v>
                </c:pt>
                <c:pt idx="3604">
                  <c:v>36.050000000002498</c:v>
                </c:pt>
                <c:pt idx="3605">
                  <c:v>36.060000000002503</c:v>
                </c:pt>
                <c:pt idx="3606">
                  <c:v>36.070000000002501</c:v>
                </c:pt>
                <c:pt idx="3607">
                  <c:v>36.080000000002499</c:v>
                </c:pt>
                <c:pt idx="3608">
                  <c:v>36.090000000002497</c:v>
                </c:pt>
                <c:pt idx="3609">
                  <c:v>36.100000000002503</c:v>
                </c:pt>
                <c:pt idx="3610">
                  <c:v>36.110000000002501</c:v>
                </c:pt>
                <c:pt idx="3611">
                  <c:v>36.120000000002499</c:v>
                </c:pt>
                <c:pt idx="3612">
                  <c:v>36.130000000002497</c:v>
                </c:pt>
                <c:pt idx="3613">
                  <c:v>36.140000000002502</c:v>
                </c:pt>
                <c:pt idx="3614">
                  <c:v>36.1500000000025</c:v>
                </c:pt>
                <c:pt idx="3615">
                  <c:v>36.160000000002498</c:v>
                </c:pt>
                <c:pt idx="3616">
                  <c:v>36.170000000002503</c:v>
                </c:pt>
                <c:pt idx="3617">
                  <c:v>36.180000000002501</c:v>
                </c:pt>
                <c:pt idx="3618">
                  <c:v>36.190000000002499</c:v>
                </c:pt>
                <c:pt idx="3619">
                  <c:v>36.200000000002497</c:v>
                </c:pt>
                <c:pt idx="3620">
                  <c:v>36.210000000002502</c:v>
                </c:pt>
                <c:pt idx="3621">
                  <c:v>36.2200000000025</c:v>
                </c:pt>
                <c:pt idx="3622">
                  <c:v>36.230000000002498</c:v>
                </c:pt>
                <c:pt idx="3623">
                  <c:v>36.240000000002503</c:v>
                </c:pt>
                <c:pt idx="3624">
                  <c:v>36.250000000002501</c:v>
                </c:pt>
                <c:pt idx="3625">
                  <c:v>36.260000000002499</c:v>
                </c:pt>
                <c:pt idx="3626">
                  <c:v>36.270000000002497</c:v>
                </c:pt>
                <c:pt idx="3627">
                  <c:v>36.280000000002502</c:v>
                </c:pt>
                <c:pt idx="3628">
                  <c:v>36.2900000000025</c:v>
                </c:pt>
                <c:pt idx="3629">
                  <c:v>36.300000000002498</c:v>
                </c:pt>
                <c:pt idx="3630">
                  <c:v>36.310000000002603</c:v>
                </c:pt>
                <c:pt idx="3631">
                  <c:v>36.320000000002601</c:v>
                </c:pt>
                <c:pt idx="3632">
                  <c:v>36.330000000002599</c:v>
                </c:pt>
                <c:pt idx="3633">
                  <c:v>36.340000000002597</c:v>
                </c:pt>
                <c:pt idx="3634">
                  <c:v>36.350000000002602</c:v>
                </c:pt>
                <c:pt idx="3635">
                  <c:v>36.3600000000026</c:v>
                </c:pt>
                <c:pt idx="3636">
                  <c:v>36.370000000002598</c:v>
                </c:pt>
                <c:pt idx="3637">
                  <c:v>36.380000000002603</c:v>
                </c:pt>
                <c:pt idx="3638">
                  <c:v>36.390000000002601</c:v>
                </c:pt>
                <c:pt idx="3639">
                  <c:v>36.400000000002599</c:v>
                </c:pt>
                <c:pt idx="3640">
                  <c:v>36.410000000002597</c:v>
                </c:pt>
                <c:pt idx="3641">
                  <c:v>36.420000000002602</c:v>
                </c:pt>
                <c:pt idx="3642">
                  <c:v>36.4300000000026</c:v>
                </c:pt>
                <c:pt idx="3643">
                  <c:v>36.440000000002598</c:v>
                </c:pt>
                <c:pt idx="3644">
                  <c:v>36.450000000002603</c:v>
                </c:pt>
                <c:pt idx="3645">
                  <c:v>36.460000000002601</c:v>
                </c:pt>
                <c:pt idx="3646">
                  <c:v>36.470000000002599</c:v>
                </c:pt>
                <c:pt idx="3647">
                  <c:v>36.480000000002597</c:v>
                </c:pt>
                <c:pt idx="3648">
                  <c:v>36.490000000002603</c:v>
                </c:pt>
                <c:pt idx="3649">
                  <c:v>36.500000000002601</c:v>
                </c:pt>
                <c:pt idx="3650">
                  <c:v>36.510000000002599</c:v>
                </c:pt>
                <c:pt idx="3651">
                  <c:v>36.520000000002597</c:v>
                </c:pt>
                <c:pt idx="3652">
                  <c:v>36.530000000002602</c:v>
                </c:pt>
                <c:pt idx="3653">
                  <c:v>36.5400000000026</c:v>
                </c:pt>
                <c:pt idx="3654">
                  <c:v>36.550000000002598</c:v>
                </c:pt>
                <c:pt idx="3655">
                  <c:v>36.560000000002603</c:v>
                </c:pt>
                <c:pt idx="3656">
                  <c:v>36.570000000002601</c:v>
                </c:pt>
                <c:pt idx="3657">
                  <c:v>36.580000000002599</c:v>
                </c:pt>
                <c:pt idx="3658">
                  <c:v>36.590000000002597</c:v>
                </c:pt>
                <c:pt idx="3659">
                  <c:v>36.600000000002602</c:v>
                </c:pt>
                <c:pt idx="3660">
                  <c:v>36.6100000000026</c:v>
                </c:pt>
                <c:pt idx="3661">
                  <c:v>36.620000000002598</c:v>
                </c:pt>
                <c:pt idx="3662">
                  <c:v>36.630000000002603</c:v>
                </c:pt>
                <c:pt idx="3663">
                  <c:v>36.640000000002601</c:v>
                </c:pt>
                <c:pt idx="3664">
                  <c:v>36.650000000002599</c:v>
                </c:pt>
                <c:pt idx="3665">
                  <c:v>36.660000000002597</c:v>
                </c:pt>
                <c:pt idx="3666">
                  <c:v>36.670000000002602</c:v>
                </c:pt>
                <c:pt idx="3667">
                  <c:v>36.6800000000026</c:v>
                </c:pt>
                <c:pt idx="3668">
                  <c:v>36.690000000002598</c:v>
                </c:pt>
                <c:pt idx="3669">
                  <c:v>36.700000000002603</c:v>
                </c:pt>
                <c:pt idx="3670">
                  <c:v>36.710000000002601</c:v>
                </c:pt>
                <c:pt idx="3671">
                  <c:v>36.720000000002599</c:v>
                </c:pt>
                <c:pt idx="3672">
                  <c:v>36.730000000002597</c:v>
                </c:pt>
                <c:pt idx="3673">
                  <c:v>36.740000000002603</c:v>
                </c:pt>
                <c:pt idx="3674">
                  <c:v>36.750000000002601</c:v>
                </c:pt>
                <c:pt idx="3675">
                  <c:v>36.760000000002599</c:v>
                </c:pt>
                <c:pt idx="3676">
                  <c:v>36.770000000002597</c:v>
                </c:pt>
                <c:pt idx="3677">
                  <c:v>36.780000000002602</c:v>
                </c:pt>
                <c:pt idx="3678">
                  <c:v>36.7900000000026</c:v>
                </c:pt>
                <c:pt idx="3679">
                  <c:v>36.800000000002598</c:v>
                </c:pt>
                <c:pt idx="3680">
                  <c:v>36.810000000002603</c:v>
                </c:pt>
                <c:pt idx="3681">
                  <c:v>36.820000000002601</c:v>
                </c:pt>
                <c:pt idx="3682">
                  <c:v>36.830000000002599</c:v>
                </c:pt>
                <c:pt idx="3683">
                  <c:v>36.840000000002597</c:v>
                </c:pt>
                <c:pt idx="3684">
                  <c:v>36.850000000002602</c:v>
                </c:pt>
                <c:pt idx="3685">
                  <c:v>36.8600000000026</c:v>
                </c:pt>
                <c:pt idx="3686">
                  <c:v>36.870000000002598</c:v>
                </c:pt>
                <c:pt idx="3687">
                  <c:v>36.880000000002603</c:v>
                </c:pt>
                <c:pt idx="3688">
                  <c:v>36.890000000002601</c:v>
                </c:pt>
                <c:pt idx="3689">
                  <c:v>36.900000000002599</c:v>
                </c:pt>
                <c:pt idx="3690">
                  <c:v>36.910000000002597</c:v>
                </c:pt>
                <c:pt idx="3691">
                  <c:v>36.920000000002602</c:v>
                </c:pt>
                <c:pt idx="3692">
                  <c:v>36.9300000000026</c:v>
                </c:pt>
                <c:pt idx="3693">
                  <c:v>36.940000000002598</c:v>
                </c:pt>
                <c:pt idx="3694">
                  <c:v>36.950000000002703</c:v>
                </c:pt>
                <c:pt idx="3695">
                  <c:v>36.960000000002701</c:v>
                </c:pt>
                <c:pt idx="3696">
                  <c:v>36.970000000002699</c:v>
                </c:pt>
                <c:pt idx="3697">
                  <c:v>36.980000000002697</c:v>
                </c:pt>
                <c:pt idx="3698">
                  <c:v>36.990000000002702</c:v>
                </c:pt>
                <c:pt idx="3699">
                  <c:v>37.0000000000027</c:v>
                </c:pt>
                <c:pt idx="3700">
                  <c:v>37.010000000002698</c:v>
                </c:pt>
                <c:pt idx="3701">
                  <c:v>37.020000000002703</c:v>
                </c:pt>
                <c:pt idx="3702">
                  <c:v>37.030000000002701</c:v>
                </c:pt>
                <c:pt idx="3703">
                  <c:v>37.040000000002699</c:v>
                </c:pt>
                <c:pt idx="3704">
                  <c:v>37.050000000002697</c:v>
                </c:pt>
                <c:pt idx="3705">
                  <c:v>37.060000000002702</c:v>
                </c:pt>
                <c:pt idx="3706">
                  <c:v>37.0700000000027</c:v>
                </c:pt>
                <c:pt idx="3707">
                  <c:v>37.080000000002698</c:v>
                </c:pt>
                <c:pt idx="3708">
                  <c:v>37.090000000002703</c:v>
                </c:pt>
                <c:pt idx="3709">
                  <c:v>37.100000000002701</c:v>
                </c:pt>
                <c:pt idx="3710">
                  <c:v>37.110000000002699</c:v>
                </c:pt>
                <c:pt idx="3711">
                  <c:v>37.120000000002698</c:v>
                </c:pt>
                <c:pt idx="3712">
                  <c:v>37.130000000002703</c:v>
                </c:pt>
                <c:pt idx="3713">
                  <c:v>37.140000000002701</c:v>
                </c:pt>
                <c:pt idx="3714">
                  <c:v>37.150000000002699</c:v>
                </c:pt>
                <c:pt idx="3715">
                  <c:v>37.160000000002697</c:v>
                </c:pt>
                <c:pt idx="3716">
                  <c:v>37.170000000002702</c:v>
                </c:pt>
                <c:pt idx="3717">
                  <c:v>37.1800000000027</c:v>
                </c:pt>
                <c:pt idx="3718">
                  <c:v>37.190000000002698</c:v>
                </c:pt>
                <c:pt idx="3719">
                  <c:v>37.200000000002703</c:v>
                </c:pt>
                <c:pt idx="3720">
                  <c:v>37.210000000002701</c:v>
                </c:pt>
                <c:pt idx="3721">
                  <c:v>37.220000000002699</c:v>
                </c:pt>
                <c:pt idx="3722">
                  <c:v>37.230000000002697</c:v>
                </c:pt>
                <c:pt idx="3723">
                  <c:v>37.240000000002702</c:v>
                </c:pt>
                <c:pt idx="3724">
                  <c:v>37.2500000000027</c:v>
                </c:pt>
                <c:pt idx="3725">
                  <c:v>37.260000000002698</c:v>
                </c:pt>
                <c:pt idx="3726">
                  <c:v>37.270000000002703</c:v>
                </c:pt>
                <c:pt idx="3727">
                  <c:v>37.280000000002701</c:v>
                </c:pt>
                <c:pt idx="3728">
                  <c:v>37.290000000002699</c:v>
                </c:pt>
                <c:pt idx="3729">
                  <c:v>37.300000000002697</c:v>
                </c:pt>
                <c:pt idx="3730">
                  <c:v>37.310000000002702</c:v>
                </c:pt>
                <c:pt idx="3731">
                  <c:v>37.3200000000027</c:v>
                </c:pt>
                <c:pt idx="3732">
                  <c:v>37.330000000002698</c:v>
                </c:pt>
                <c:pt idx="3733">
                  <c:v>37.340000000002703</c:v>
                </c:pt>
                <c:pt idx="3734">
                  <c:v>37.350000000002701</c:v>
                </c:pt>
                <c:pt idx="3735">
                  <c:v>37.360000000002699</c:v>
                </c:pt>
                <c:pt idx="3736">
                  <c:v>37.370000000002698</c:v>
                </c:pt>
                <c:pt idx="3737">
                  <c:v>37.380000000002703</c:v>
                </c:pt>
                <c:pt idx="3738">
                  <c:v>37.390000000002701</c:v>
                </c:pt>
                <c:pt idx="3739">
                  <c:v>37.400000000002699</c:v>
                </c:pt>
                <c:pt idx="3740">
                  <c:v>37.410000000002697</c:v>
                </c:pt>
                <c:pt idx="3741">
                  <c:v>37.420000000002702</c:v>
                </c:pt>
                <c:pt idx="3742">
                  <c:v>37.4300000000027</c:v>
                </c:pt>
                <c:pt idx="3743">
                  <c:v>37.440000000002698</c:v>
                </c:pt>
                <c:pt idx="3744">
                  <c:v>37.450000000002703</c:v>
                </c:pt>
                <c:pt idx="3745">
                  <c:v>37.460000000002701</c:v>
                </c:pt>
                <c:pt idx="3746">
                  <c:v>37.470000000002699</c:v>
                </c:pt>
                <c:pt idx="3747">
                  <c:v>37.480000000002697</c:v>
                </c:pt>
                <c:pt idx="3748">
                  <c:v>37.490000000002702</c:v>
                </c:pt>
                <c:pt idx="3749">
                  <c:v>37.5000000000027</c:v>
                </c:pt>
                <c:pt idx="3750">
                  <c:v>37.510000000002698</c:v>
                </c:pt>
                <c:pt idx="3751">
                  <c:v>37.520000000002703</c:v>
                </c:pt>
                <c:pt idx="3752">
                  <c:v>37.530000000002701</c:v>
                </c:pt>
                <c:pt idx="3753">
                  <c:v>37.540000000002699</c:v>
                </c:pt>
                <c:pt idx="3754">
                  <c:v>37.550000000002697</c:v>
                </c:pt>
                <c:pt idx="3755">
                  <c:v>37.560000000002702</c:v>
                </c:pt>
                <c:pt idx="3756">
                  <c:v>37.5700000000027</c:v>
                </c:pt>
                <c:pt idx="3757">
                  <c:v>37.580000000002698</c:v>
                </c:pt>
                <c:pt idx="3758">
                  <c:v>37.590000000002803</c:v>
                </c:pt>
                <c:pt idx="3759">
                  <c:v>37.600000000002801</c:v>
                </c:pt>
                <c:pt idx="3760">
                  <c:v>37.610000000002799</c:v>
                </c:pt>
                <c:pt idx="3761">
                  <c:v>37.620000000002797</c:v>
                </c:pt>
                <c:pt idx="3762">
                  <c:v>37.630000000002802</c:v>
                </c:pt>
                <c:pt idx="3763">
                  <c:v>37.6400000000028</c:v>
                </c:pt>
                <c:pt idx="3764">
                  <c:v>37.650000000002798</c:v>
                </c:pt>
                <c:pt idx="3765">
                  <c:v>37.660000000002803</c:v>
                </c:pt>
                <c:pt idx="3766">
                  <c:v>37.670000000002801</c:v>
                </c:pt>
                <c:pt idx="3767">
                  <c:v>37.680000000002799</c:v>
                </c:pt>
                <c:pt idx="3768">
                  <c:v>37.690000000002797</c:v>
                </c:pt>
                <c:pt idx="3769">
                  <c:v>37.700000000002802</c:v>
                </c:pt>
                <c:pt idx="3770">
                  <c:v>37.7100000000028</c:v>
                </c:pt>
                <c:pt idx="3771">
                  <c:v>37.720000000002798</c:v>
                </c:pt>
                <c:pt idx="3772">
                  <c:v>37.730000000002804</c:v>
                </c:pt>
                <c:pt idx="3773">
                  <c:v>37.740000000002802</c:v>
                </c:pt>
                <c:pt idx="3774">
                  <c:v>37.7500000000028</c:v>
                </c:pt>
                <c:pt idx="3775">
                  <c:v>37.760000000002798</c:v>
                </c:pt>
                <c:pt idx="3776">
                  <c:v>37.770000000002803</c:v>
                </c:pt>
                <c:pt idx="3777">
                  <c:v>37.780000000002801</c:v>
                </c:pt>
                <c:pt idx="3778">
                  <c:v>37.790000000002799</c:v>
                </c:pt>
                <c:pt idx="3779">
                  <c:v>37.800000000002797</c:v>
                </c:pt>
                <c:pt idx="3780">
                  <c:v>37.810000000002802</c:v>
                </c:pt>
                <c:pt idx="3781">
                  <c:v>37.8200000000028</c:v>
                </c:pt>
                <c:pt idx="3782">
                  <c:v>37.830000000002798</c:v>
                </c:pt>
                <c:pt idx="3783">
                  <c:v>37.840000000002803</c:v>
                </c:pt>
                <c:pt idx="3784">
                  <c:v>37.850000000002801</c:v>
                </c:pt>
                <c:pt idx="3785">
                  <c:v>37.860000000002799</c:v>
                </c:pt>
                <c:pt idx="3786">
                  <c:v>37.870000000002797</c:v>
                </c:pt>
                <c:pt idx="3787">
                  <c:v>37.880000000002802</c:v>
                </c:pt>
                <c:pt idx="3788">
                  <c:v>37.8900000000028</c:v>
                </c:pt>
                <c:pt idx="3789">
                  <c:v>37.900000000002798</c:v>
                </c:pt>
                <c:pt idx="3790">
                  <c:v>37.910000000002803</c:v>
                </c:pt>
                <c:pt idx="3791">
                  <c:v>37.920000000002801</c:v>
                </c:pt>
                <c:pt idx="3792">
                  <c:v>37.930000000002799</c:v>
                </c:pt>
                <c:pt idx="3793">
                  <c:v>37.940000000002797</c:v>
                </c:pt>
                <c:pt idx="3794">
                  <c:v>37.950000000002802</c:v>
                </c:pt>
                <c:pt idx="3795">
                  <c:v>37.9600000000028</c:v>
                </c:pt>
                <c:pt idx="3796">
                  <c:v>37.970000000002798</c:v>
                </c:pt>
                <c:pt idx="3797">
                  <c:v>37.980000000002804</c:v>
                </c:pt>
                <c:pt idx="3798">
                  <c:v>37.990000000002802</c:v>
                </c:pt>
                <c:pt idx="3799">
                  <c:v>38.0000000000028</c:v>
                </c:pt>
                <c:pt idx="3800">
                  <c:v>38.010000000002798</c:v>
                </c:pt>
                <c:pt idx="3801">
                  <c:v>38.020000000002803</c:v>
                </c:pt>
                <c:pt idx="3802">
                  <c:v>38.030000000002801</c:v>
                </c:pt>
                <c:pt idx="3803">
                  <c:v>38.040000000002799</c:v>
                </c:pt>
                <c:pt idx="3804">
                  <c:v>38.050000000002797</c:v>
                </c:pt>
                <c:pt idx="3805">
                  <c:v>38.060000000002802</c:v>
                </c:pt>
                <c:pt idx="3806">
                  <c:v>38.0700000000028</c:v>
                </c:pt>
                <c:pt idx="3807">
                  <c:v>38.080000000002798</c:v>
                </c:pt>
                <c:pt idx="3808">
                  <c:v>38.090000000002803</c:v>
                </c:pt>
                <c:pt idx="3809">
                  <c:v>38.100000000002801</c:v>
                </c:pt>
                <c:pt idx="3810">
                  <c:v>38.110000000002799</c:v>
                </c:pt>
                <c:pt idx="3811">
                  <c:v>38.120000000002797</c:v>
                </c:pt>
                <c:pt idx="3812">
                  <c:v>38.130000000002802</c:v>
                </c:pt>
                <c:pt idx="3813">
                  <c:v>38.1400000000028</c:v>
                </c:pt>
                <c:pt idx="3814">
                  <c:v>38.150000000002798</c:v>
                </c:pt>
                <c:pt idx="3815">
                  <c:v>38.160000000002803</c:v>
                </c:pt>
                <c:pt idx="3816">
                  <c:v>38.170000000002801</c:v>
                </c:pt>
                <c:pt idx="3817">
                  <c:v>38.180000000002799</c:v>
                </c:pt>
                <c:pt idx="3818">
                  <c:v>38.190000000002797</c:v>
                </c:pt>
                <c:pt idx="3819">
                  <c:v>38.200000000002802</c:v>
                </c:pt>
                <c:pt idx="3820">
                  <c:v>38.2100000000028</c:v>
                </c:pt>
                <c:pt idx="3821">
                  <c:v>38.220000000002798</c:v>
                </c:pt>
                <c:pt idx="3822">
                  <c:v>38.230000000002903</c:v>
                </c:pt>
                <c:pt idx="3823">
                  <c:v>38.240000000002901</c:v>
                </c:pt>
                <c:pt idx="3824">
                  <c:v>38.250000000002899</c:v>
                </c:pt>
                <c:pt idx="3825">
                  <c:v>38.260000000002897</c:v>
                </c:pt>
                <c:pt idx="3826">
                  <c:v>38.270000000002902</c:v>
                </c:pt>
                <c:pt idx="3827">
                  <c:v>38.2800000000029</c:v>
                </c:pt>
                <c:pt idx="3828">
                  <c:v>38.290000000002898</c:v>
                </c:pt>
                <c:pt idx="3829">
                  <c:v>38.300000000002903</c:v>
                </c:pt>
                <c:pt idx="3830">
                  <c:v>38.310000000002901</c:v>
                </c:pt>
                <c:pt idx="3831">
                  <c:v>38.320000000002899</c:v>
                </c:pt>
                <c:pt idx="3832">
                  <c:v>38.330000000002897</c:v>
                </c:pt>
                <c:pt idx="3833">
                  <c:v>38.340000000002902</c:v>
                </c:pt>
                <c:pt idx="3834">
                  <c:v>38.3500000000029</c:v>
                </c:pt>
                <c:pt idx="3835">
                  <c:v>38.360000000002898</c:v>
                </c:pt>
                <c:pt idx="3836">
                  <c:v>38.370000000002896</c:v>
                </c:pt>
                <c:pt idx="3837">
                  <c:v>38.380000000002902</c:v>
                </c:pt>
                <c:pt idx="3838">
                  <c:v>38.3900000000029</c:v>
                </c:pt>
                <c:pt idx="3839">
                  <c:v>38.400000000002898</c:v>
                </c:pt>
                <c:pt idx="3840">
                  <c:v>38.410000000002903</c:v>
                </c:pt>
                <c:pt idx="3841">
                  <c:v>38.420000000002901</c:v>
                </c:pt>
                <c:pt idx="3842">
                  <c:v>38.430000000002899</c:v>
                </c:pt>
                <c:pt idx="3843">
                  <c:v>38.440000000002897</c:v>
                </c:pt>
                <c:pt idx="3844">
                  <c:v>38.450000000002902</c:v>
                </c:pt>
                <c:pt idx="3845">
                  <c:v>38.4600000000029</c:v>
                </c:pt>
                <c:pt idx="3846">
                  <c:v>38.470000000002898</c:v>
                </c:pt>
                <c:pt idx="3847">
                  <c:v>38.480000000002903</c:v>
                </c:pt>
                <c:pt idx="3848">
                  <c:v>38.490000000002901</c:v>
                </c:pt>
                <c:pt idx="3849">
                  <c:v>38.500000000002899</c:v>
                </c:pt>
                <c:pt idx="3850">
                  <c:v>38.510000000002897</c:v>
                </c:pt>
                <c:pt idx="3851">
                  <c:v>38.520000000002902</c:v>
                </c:pt>
                <c:pt idx="3852">
                  <c:v>38.5300000000029</c:v>
                </c:pt>
                <c:pt idx="3853">
                  <c:v>38.540000000002898</c:v>
                </c:pt>
                <c:pt idx="3854">
                  <c:v>38.550000000002903</c:v>
                </c:pt>
                <c:pt idx="3855">
                  <c:v>38.560000000002901</c:v>
                </c:pt>
                <c:pt idx="3856">
                  <c:v>38.570000000002899</c:v>
                </c:pt>
                <c:pt idx="3857">
                  <c:v>38.580000000002897</c:v>
                </c:pt>
                <c:pt idx="3858">
                  <c:v>38.590000000002902</c:v>
                </c:pt>
                <c:pt idx="3859">
                  <c:v>38.6000000000029</c:v>
                </c:pt>
                <c:pt idx="3860">
                  <c:v>38.610000000002898</c:v>
                </c:pt>
                <c:pt idx="3861">
                  <c:v>38.620000000002896</c:v>
                </c:pt>
                <c:pt idx="3862">
                  <c:v>38.630000000002902</c:v>
                </c:pt>
                <c:pt idx="3863">
                  <c:v>38.6400000000029</c:v>
                </c:pt>
                <c:pt idx="3864">
                  <c:v>38.650000000002898</c:v>
                </c:pt>
                <c:pt idx="3865">
                  <c:v>38.660000000002903</c:v>
                </c:pt>
                <c:pt idx="3866">
                  <c:v>38.670000000002901</c:v>
                </c:pt>
                <c:pt idx="3867">
                  <c:v>38.680000000002899</c:v>
                </c:pt>
                <c:pt idx="3868">
                  <c:v>38.690000000002897</c:v>
                </c:pt>
                <c:pt idx="3869">
                  <c:v>38.700000000002902</c:v>
                </c:pt>
                <c:pt idx="3870">
                  <c:v>38.7100000000029</c:v>
                </c:pt>
                <c:pt idx="3871">
                  <c:v>38.720000000002898</c:v>
                </c:pt>
                <c:pt idx="3872">
                  <c:v>38.730000000002903</c:v>
                </c:pt>
                <c:pt idx="3873">
                  <c:v>38.740000000002901</c:v>
                </c:pt>
                <c:pt idx="3874">
                  <c:v>38.750000000002899</c:v>
                </c:pt>
                <c:pt idx="3875">
                  <c:v>38.760000000002897</c:v>
                </c:pt>
                <c:pt idx="3876">
                  <c:v>38.770000000002902</c:v>
                </c:pt>
                <c:pt idx="3877">
                  <c:v>38.7800000000029</c:v>
                </c:pt>
                <c:pt idx="3878">
                  <c:v>38.790000000002898</c:v>
                </c:pt>
                <c:pt idx="3879">
                  <c:v>38.800000000002903</c:v>
                </c:pt>
                <c:pt idx="3880">
                  <c:v>38.810000000002901</c:v>
                </c:pt>
                <c:pt idx="3881">
                  <c:v>38.820000000002899</c:v>
                </c:pt>
                <c:pt idx="3882">
                  <c:v>38.830000000002897</c:v>
                </c:pt>
                <c:pt idx="3883">
                  <c:v>38.840000000002902</c:v>
                </c:pt>
                <c:pt idx="3884">
                  <c:v>38.8500000000029</c:v>
                </c:pt>
                <c:pt idx="3885">
                  <c:v>38.860000000002898</c:v>
                </c:pt>
                <c:pt idx="3886">
                  <c:v>38.870000000003003</c:v>
                </c:pt>
                <c:pt idx="3887">
                  <c:v>38.880000000003001</c:v>
                </c:pt>
                <c:pt idx="3888">
                  <c:v>38.890000000002999</c:v>
                </c:pt>
                <c:pt idx="3889">
                  <c:v>38.900000000002997</c:v>
                </c:pt>
                <c:pt idx="3890">
                  <c:v>38.910000000003002</c:v>
                </c:pt>
                <c:pt idx="3891">
                  <c:v>38.920000000003</c:v>
                </c:pt>
                <c:pt idx="3892">
                  <c:v>38.930000000002998</c:v>
                </c:pt>
                <c:pt idx="3893">
                  <c:v>38.940000000003003</c:v>
                </c:pt>
                <c:pt idx="3894">
                  <c:v>38.950000000003001</c:v>
                </c:pt>
                <c:pt idx="3895">
                  <c:v>38.960000000002999</c:v>
                </c:pt>
                <c:pt idx="3896">
                  <c:v>38.970000000002997</c:v>
                </c:pt>
                <c:pt idx="3897">
                  <c:v>38.980000000003002</c:v>
                </c:pt>
                <c:pt idx="3898">
                  <c:v>38.990000000003</c:v>
                </c:pt>
                <c:pt idx="3899">
                  <c:v>39.000000000002998</c:v>
                </c:pt>
                <c:pt idx="3900">
                  <c:v>39.010000000002997</c:v>
                </c:pt>
                <c:pt idx="3901">
                  <c:v>39.020000000003002</c:v>
                </c:pt>
                <c:pt idx="3902">
                  <c:v>39.030000000003</c:v>
                </c:pt>
                <c:pt idx="3903">
                  <c:v>39.040000000002998</c:v>
                </c:pt>
                <c:pt idx="3904">
                  <c:v>39.050000000003003</c:v>
                </c:pt>
                <c:pt idx="3905">
                  <c:v>39.060000000003001</c:v>
                </c:pt>
                <c:pt idx="3906">
                  <c:v>39.070000000002999</c:v>
                </c:pt>
                <c:pt idx="3907">
                  <c:v>39.080000000002997</c:v>
                </c:pt>
                <c:pt idx="3908">
                  <c:v>39.090000000003002</c:v>
                </c:pt>
                <c:pt idx="3909">
                  <c:v>39.100000000003</c:v>
                </c:pt>
                <c:pt idx="3910">
                  <c:v>39.110000000002998</c:v>
                </c:pt>
                <c:pt idx="3911">
                  <c:v>39.120000000003003</c:v>
                </c:pt>
                <c:pt idx="3912">
                  <c:v>39.130000000003001</c:v>
                </c:pt>
                <c:pt idx="3913">
                  <c:v>39.140000000002999</c:v>
                </c:pt>
                <c:pt idx="3914">
                  <c:v>39.150000000002997</c:v>
                </c:pt>
                <c:pt idx="3915">
                  <c:v>39.160000000003002</c:v>
                </c:pt>
                <c:pt idx="3916">
                  <c:v>39.170000000003</c:v>
                </c:pt>
                <c:pt idx="3917">
                  <c:v>39.180000000002998</c:v>
                </c:pt>
                <c:pt idx="3918">
                  <c:v>39.190000000003003</c:v>
                </c:pt>
                <c:pt idx="3919">
                  <c:v>39.200000000003001</c:v>
                </c:pt>
                <c:pt idx="3920">
                  <c:v>39.210000000002999</c:v>
                </c:pt>
                <c:pt idx="3921">
                  <c:v>39.220000000002997</c:v>
                </c:pt>
                <c:pt idx="3922">
                  <c:v>39.230000000003002</c:v>
                </c:pt>
                <c:pt idx="3923">
                  <c:v>39.240000000003</c:v>
                </c:pt>
                <c:pt idx="3924">
                  <c:v>39.250000000002998</c:v>
                </c:pt>
                <c:pt idx="3925">
                  <c:v>39.260000000002997</c:v>
                </c:pt>
                <c:pt idx="3926">
                  <c:v>39.270000000003002</c:v>
                </c:pt>
                <c:pt idx="3927">
                  <c:v>39.280000000003</c:v>
                </c:pt>
                <c:pt idx="3928">
                  <c:v>39.290000000002998</c:v>
                </c:pt>
                <c:pt idx="3929">
                  <c:v>39.300000000003003</c:v>
                </c:pt>
                <c:pt idx="3930">
                  <c:v>39.310000000003001</c:v>
                </c:pt>
                <c:pt idx="3931">
                  <c:v>39.320000000002999</c:v>
                </c:pt>
                <c:pt idx="3932">
                  <c:v>39.330000000002997</c:v>
                </c:pt>
                <c:pt idx="3933">
                  <c:v>39.340000000003002</c:v>
                </c:pt>
                <c:pt idx="3934">
                  <c:v>39.350000000003</c:v>
                </c:pt>
                <c:pt idx="3935">
                  <c:v>39.360000000002998</c:v>
                </c:pt>
                <c:pt idx="3936">
                  <c:v>39.370000000003003</c:v>
                </c:pt>
                <c:pt idx="3937">
                  <c:v>39.380000000003001</c:v>
                </c:pt>
                <c:pt idx="3938">
                  <c:v>39.390000000002999</c:v>
                </c:pt>
                <c:pt idx="3939">
                  <c:v>39.400000000002997</c:v>
                </c:pt>
                <c:pt idx="3940">
                  <c:v>39.410000000003002</c:v>
                </c:pt>
                <c:pt idx="3941">
                  <c:v>39.420000000003</c:v>
                </c:pt>
                <c:pt idx="3942">
                  <c:v>39.430000000002998</c:v>
                </c:pt>
                <c:pt idx="3943">
                  <c:v>39.440000000003003</c:v>
                </c:pt>
                <c:pt idx="3944">
                  <c:v>39.450000000003001</c:v>
                </c:pt>
                <c:pt idx="3945">
                  <c:v>39.460000000002999</c:v>
                </c:pt>
                <c:pt idx="3946">
                  <c:v>39.470000000002997</c:v>
                </c:pt>
                <c:pt idx="3947">
                  <c:v>39.480000000003002</c:v>
                </c:pt>
                <c:pt idx="3948">
                  <c:v>39.490000000003</c:v>
                </c:pt>
                <c:pt idx="3949">
                  <c:v>39.500000000002998</c:v>
                </c:pt>
                <c:pt idx="3950">
                  <c:v>39.510000000003103</c:v>
                </c:pt>
                <c:pt idx="3951">
                  <c:v>39.520000000003101</c:v>
                </c:pt>
                <c:pt idx="3952">
                  <c:v>39.530000000003099</c:v>
                </c:pt>
                <c:pt idx="3953">
                  <c:v>39.540000000003097</c:v>
                </c:pt>
                <c:pt idx="3954">
                  <c:v>39.550000000003102</c:v>
                </c:pt>
                <c:pt idx="3955">
                  <c:v>39.5600000000031</c:v>
                </c:pt>
                <c:pt idx="3956">
                  <c:v>39.570000000003098</c:v>
                </c:pt>
                <c:pt idx="3957">
                  <c:v>39.580000000003103</c:v>
                </c:pt>
                <c:pt idx="3958">
                  <c:v>39.590000000003101</c:v>
                </c:pt>
                <c:pt idx="3959">
                  <c:v>39.600000000003099</c:v>
                </c:pt>
                <c:pt idx="3960">
                  <c:v>39.610000000003097</c:v>
                </c:pt>
                <c:pt idx="3961">
                  <c:v>39.620000000003103</c:v>
                </c:pt>
                <c:pt idx="3962">
                  <c:v>39.630000000003101</c:v>
                </c:pt>
                <c:pt idx="3963">
                  <c:v>39.640000000003099</c:v>
                </c:pt>
                <c:pt idx="3964">
                  <c:v>39.650000000003097</c:v>
                </c:pt>
                <c:pt idx="3965">
                  <c:v>39.660000000003102</c:v>
                </c:pt>
                <c:pt idx="3966">
                  <c:v>39.6700000000031</c:v>
                </c:pt>
                <c:pt idx="3967">
                  <c:v>39.680000000003098</c:v>
                </c:pt>
                <c:pt idx="3968">
                  <c:v>39.690000000003103</c:v>
                </c:pt>
                <c:pt idx="3969">
                  <c:v>39.700000000003101</c:v>
                </c:pt>
                <c:pt idx="3970">
                  <c:v>39.710000000003099</c:v>
                </c:pt>
                <c:pt idx="3971">
                  <c:v>39.720000000003097</c:v>
                </c:pt>
                <c:pt idx="3972">
                  <c:v>39.730000000003102</c:v>
                </c:pt>
                <c:pt idx="3973">
                  <c:v>39.7400000000031</c:v>
                </c:pt>
                <c:pt idx="3974">
                  <c:v>39.750000000003098</c:v>
                </c:pt>
                <c:pt idx="3975">
                  <c:v>39.760000000003103</c:v>
                </c:pt>
                <c:pt idx="3976">
                  <c:v>39.770000000003101</c:v>
                </c:pt>
                <c:pt idx="3977">
                  <c:v>39.780000000003099</c:v>
                </c:pt>
                <c:pt idx="3978">
                  <c:v>39.790000000003097</c:v>
                </c:pt>
                <c:pt idx="3979">
                  <c:v>39.800000000003102</c:v>
                </c:pt>
                <c:pt idx="3980">
                  <c:v>39.8100000000031</c:v>
                </c:pt>
                <c:pt idx="3981">
                  <c:v>39.820000000003098</c:v>
                </c:pt>
                <c:pt idx="3982">
                  <c:v>39.830000000003103</c:v>
                </c:pt>
                <c:pt idx="3983">
                  <c:v>39.840000000003101</c:v>
                </c:pt>
                <c:pt idx="3984">
                  <c:v>39.850000000003099</c:v>
                </c:pt>
                <c:pt idx="3985">
                  <c:v>39.860000000003097</c:v>
                </c:pt>
                <c:pt idx="3986">
                  <c:v>39.870000000003103</c:v>
                </c:pt>
                <c:pt idx="3987">
                  <c:v>39.880000000003101</c:v>
                </c:pt>
                <c:pt idx="3988">
                  <c:v>39.890000000003099</c:v>
                </c:pt>
                <c:pt idx="3989">
                  <c:v>39.900000000003097</c:v>
                </c:pt>
                <c:pt idx="3990">
                  <c:v>39.910000000003102</c:v>
                </c:pt>
                <c:pt idx="3991">
                  <c:v>39.9200000000031</c:v>
                </c:pt>
                <c:pt idx="3992">
                  <c:v>39.930000000003098</c:v>
                </c:pt>
                <c:pt idx="3993">
                  <c:v>39.940000000003103</c:v>
                </c:pt>
                <c:pt idx="3994">
                  <c:v>39.950000000003101</c:v>
                </c:pt>
                <c:pt idx="3995">
                  <c:v>39.960000000003099</c:v>
                </c:pt>
                <c:pt idx="3996">
                  <c:v>39.970000000003097</c:v>
                </c:pt>
                <c:pt idx="3997">
                  <c:v>39.980000000003102</c:v>
                </c:pt>
                <c:pt idx="3998">
                  <c:v>39.9900000000031</c:v>
                </c:pt>
                <c:pt idx="3999">
                  <c:v>40.000000000003098</c:v>
                </c:pt>
                <c:pt idx="4000">
                  <c:v>40.010000000003103</c:v>
                </c:pt>
                <c:pt idx="4001">
                  <c:v>40.020000000003101</c:v>
                </c:pt>
                <c:pt idx="4002">
                  <c:v>40.030000000003099</c:v>
                </c:pt>
                <c:pt idx="4003">
                  <c:v>40.040000000003097</c:v>
                </c:pt>
                <c:pt idx="4004">
                  <c:v>40.050000000003102</c:v>
                </c:pt>
                <c:pt idx="4005">
                  <c:v>40.0600000000031</c:v>
                </c:pt>
                <c:pt idx="4006">
                  <c:v>40.070000000003098</c:v>
                </c:pt>
                <c:pt idx="4007">
                  <c:v>40.080000000003103</c:v>
                </c:pt>
                <c:pt idx="4008">
                  <c:v>40.090000000003101</c:v>
                </c:pt>
                <c:pt idx="4009">
                  <c:v>40.100000000003099</c:v>
                </c:pt>
                <c:pt idx="4010">
                  <c:v>40.110000000003097</c:v>
                </c:pt>
                <c:pt idx="4011">
                  <c:v>40.120000000003103</c:v>
                </c:pt>
                <c:pt idx="4012">
                  <c:v>40.130000000003101</c:v>
                </c:pt>
                <c:pt idx="4013">
                  <c:v>40.140000000003099</c:v>
                </c:pt>
                <c:pt idx="4014">
                  <c:v>40.150000000003203</c:v>
                </c:pt>
                <c:pt idx="4015">
                  <c:v>40.160000000003201</c:v>
                </c:pt>
                <c:pt idx="4016">
                  <c:v>40.170000000003199</c:v>
                </c:pt>
                <c:pt idx="4017">
                  <c:v>40.180000000003197</c:v>
                </c:pt>
                <c:pt idx="4018">
                  <c:v>40.190000000003202</c:v>
                </c:pt>
                <c:pt idx="4019">
                  <c:v>40.2000000000032</c:v>
                </c:pt>
                <c:pt idx="4020">
                  <c:v>40.210000000003198</c:v>
                </c:pt>
                <c:pt idx="4021">
                  <c:v>40.220000000003203</c:v>
                </c:pt>
                <c:pt idx="4022">
                  <c:v>40.230000000003201</c:v>
                </c:pt>
                <c:pt idx="4023">
                  <c:v>40.240000000003199</c:v>
                </c:pt>
                <c:pt idx="4024">
                  <c:v>40.250000000003197</c:v>
                </c:pt>
                <c:pt idx="4025">
                  <c:v>40.260000000003203</c:v>
                </c:pt>
                <c:pt idx="4026">
                  <c:v>40.270000000003201</c:v>
                </c:pt>
                <c:pt idx="4027">
                  <c:v>40.280000000003199</c:v>
                </c:pt>
                <c:pt idx="4028">
                  <c:v>40.290000000003197</c:v>
                </c:pt>
                <c:pt idx="4029">
                  <c:v>40.300000000003202</c:v>
                </c:pt>
                <c:pt idx="4030">
                  <c:v>40.3100000000032</c:v>
                </c:pt>
                <c:pt idx="4031">
                  <c:v>40.320000000003198</c:v>
                </c:pt>
                <c:pt idx="4032">
                  <c:v>40.330000000003203</c:v>
                </c:pt>
                <c:pt idx="4033">
                  <c:v>40.340000000003201</c:v>
                </c:pt>
                <c:pt idx="4034">
                  <c:v>40.350000000003199</c:v>
                </c:pt>
                <c:pt idx="4035">
                  <c:v>40.360000000003197</c:v>
                </c:pt>
                <c:pt idx="4036">
                  <c:v>40.370000000003202</c:v>
                </c:pt>
                <c:pt idx="4037">
                  <c:v>40.3800000000032</c:v>
                </c:pt>
                <c:pt idx="4038">
                  <c:v>40.390000000003198</c:v>
                </c:pt>
                <c:pt idx="4039">
                  <c:v>40.400000000003203</c:v>
                </c:pt>
                <c:pt idx="4040">
                  <c:v>40.410000000003201</c:v>
                </c:pt>
                <c:pt idx="4041">
                  <c:v>40.420000000003199</c:v>
                </c:pt>
                <c:pt idx="4042">
                  <c:v>40.430000000003197</c:v>
                </c:pt>
                <c:pt idx="4043">
                  <c:v>40.440000000003202</c:v>
                </c:pt>
                <c:pt idx="4044">
                  <c:v>40.4500000000032</c:v>
                </c:pt>
                <c:pt idx="4045">
                  <c:v>40.460000000003198</c:v>
                </c:pt>
                <c:pt idx="4046">
                  <c:v>40.470000000003203</c:v>
                </c:pt>
                <c:pt idx="4047">
                  <c:v>40.480000000003201</c:v>
                </c:pt>
                <c:pt idx="4048">
                  <c:v>40.490000000003199</c:v>
                </c:pt>
                <c:pt idx="4049">
                  <c:v>40.500000000003197</c:v>
                </c:pt>
                <c:pt idx="4050">
                  <c:v>40.510000000003203</c:v>
                </c:pt>
                <c:pt idx="4051">
                  <c:v>40.520000000003201</c:v>
                </c:pt>
                <c:pt idx="4052">
                  <c:v>40.530000000003199</c:v>
                </c:pt>
                <c:pt idx="4053">
                  <c:v>40.540000000003197</c:v>
                </c:pt>
                <c:pt idx="4054">
                  <c:v>40.550000000003202</c:v>
                </c:pt>
                <c:pt idx="4055">
                  <c:v>40.5600000000032</c:v>
                </c:pt>
                <c:pt idx="4056">
                  <c:v>40.570000000003198</c:v>
                </c:pt>
                <c:pt idx="4057">
                  <c:v>40.580000000003203</c:v>
                </c:pt>
                <c:pt idx="4058">
                  <c:v>40.590000000003201</c:v>
                </c:pt>
                <c:pt idx="4059">
                  <c:v>40.600000000003199</c:v>
                </c:pt>
                <c:pt idx="4060">
                  <c:v>40.610000000003197</c:v>
                </c:pt>
                <c:pt idx="4061">
                  <c:v>40.620000000003202</c:v>
                </c:pt>
                <c:pt idx="4062">
                  <c:v>40.6300000000032</c:v>
                </c:pt>
                <c:pt idx="4063">
                  <c:v>40.640000000003198</c:v>
                </c:pt>
                <c:pt idx="4064">
                  <c:v>40.650000000003203</c:v>
                </c:pt>
                <c:pt idx="4065">
                  <c:v>40.660000000003201</c:v>
                </c:pt>
                <c:pt idx="4066">
                  <c:v>40.670000000003199</c:v>
                </c:pt>
                <c:pt idx="4067">
                  <c:v>40.680000000003197</c:v>
                </c:pt>
                <c:pt idx="4068">
                  <c:v>40.690000000003202</c:v>
                </c:pt>
                <c:pt idx="4069">
                  <c:v>40.7000000000032</c:v>
                </c:pt>
                <c:pt idx="4070">
                  <c:v>40.710000000003198</c:v>
                </c:pt>
                <c:pt idx="4071">
                  <c:v>40.720000000003203</c:v>
                </c:pt>
                <c:pt idx="4072">
                  <c:v>40.730000000003201</c:v>
                </c:pt>
                <c:pt idx="4073">
                  <c:v>40.740000000003199</c:v>
                </c:pt>
                <c:pt idx="4074">
                  <c:v>40.750000000003197</c:v>
                </c:pt>
                <c:pt idx="4075">
                  <c:v>40.760000000003203</c:v>
                </c:pt>
                <c:pt idx="4076">
                  <c:v>40.770000000003201</c:v>
                </c:pt>
                <c:pt idx="4077">
                  <c:v>40.780000000003199</c:v>
                </c:pt>
                <c:pt idx="4078">
                  <c:v>40.790000000003303</c:v>
                </c:pt>
                <c:pt idx="4079">
                  <c:v>40.800000000003301</c:v>
                </c:pt>
                <c:pt idx="4080">
                  <c:v>40.810000000003299</c:v>
                </c:pt>
                <c:pt idx="4081">
                  <c:v>40.820000000003297</c:v>
                </c:pt>
                <c:pt idx="4082">
                  <c:v>40.830000000003302</c:v>
                </c:pt>
                <c:pt idx="4083">
                  <c:v>40.8400000000033</c:v>
                </c:pt>
                <c:pt idx="4084">
                  <c:v>40.850000000003298</c:v>
                </c:pt>
                <c:pt idx="4085">
                  <c:v>40.860000000003303</c:v>
                </c:pt>
                <c:pt idx="4086">
                  <c:v>40.870000000003301</c:v>
                </c:pt>
                <c:pt idx="4087">
                  <c:v>40.880000000003299</c:v>
                </c:pt>
                <c:pt idx="4088">
                  <c:v>40.890000000003297</c:v>
                </c:pt>
                <c:pt idx="4089">
                  <c:v>40.900000000003303</c:v>
                </c:pt>
                <c:pt idx="4090">
                  <c:v>40.910000000003301</c:v>
                </c:pt>
                <c:pt idx="4091">
                  <c:v>40.920000000003299</c:v>
                </c:pt>
                <c:pt idx="4092">
                  <c:v>40.930000000003297</c:v>
                </c:pt>
                <c:pt idx="4093">
                  <c:v>40.940000000003302</c:v>
                </c:pt>
                <c:pt idx="4094">
                  <c:v>40.9500000000033</c:v>
                </c:pt>
                <c:pt idx="4095">
                  <c:v>40.960000000003298</c:v>
                </c:pt>
                <c:pt idx="4096">
                  <c:v>40.970000000003303</c:v>
                </c:pt>
                <c:pt idx="4097">
                  <c:v>40.980000000003301</c:v>
                </c:pt>
                <c:pt idx="4098">
                  <c:v>40.990000000003299</c:v>
                </c:pt>
                <c:pt idx="4099">
                  <c:v>41.000000000003297</c:v>
                </c:pt>
                <c:pt idx="4100">
                  <c:v>41.010000000003302</c:v>
                </c:pt>
                <c:pt idx="4101">
                  <c:v>41.0200000000033</c:v>
                </c:pt>
                <c:pt idx="4102">
                  <c:v>41.030000000003298</c:v>
                </c:pt>
                <c:pt idx="4103">
                  <c:v>41.040000000003303</c:v>
                </c:pt>
                <c:pt idx="4104">
                  <c:v>41.050000000003301</c:v>
                </c:pt>
                <c:pt idx="4105">
                  <c:v>41.060000000003299</c:v>
                </c:pt>
                <c:pt idx="4106">
                  <c:v>41.070000000003297</c:v>
                </c:pt>
                <c:pt idx="4107">
                  <c:v>41.080000000003302</c:v>
                </c:pt>
                <c:pt idx="4108">
                  <c:v>41.0900000000033</c:v>
                </c:pt>
                <c:pt idx="4109">
                  <c:v>41.100000000003298</c:v>
                </c:pt>
                <c:pt idx="4110">
                  <c:v>41.110000000003303</c:v>
                </c:pt>
                <c:pt idx="4111">
                  <c:v>41.120000000003301</c:v>
                </c:pt>
                <c:pt idx="4112">
                  <c:v>41.130000000003299</c:v>
                </c:pt>
                <c:pt idx="4113">
                  <c:v>41.140000000003297</c:v>
                </c:pt>
                <c:pt idx="4114">
                  <c:v>41.150000000003303</c:v>
                </c:pt>
                <c:pt idx="4115">
                  <c:v>41.160000000003301</c:v>
                </c:pt>
                <c:pt idx="4116">
                  <c:v>41.170000000003299</c:v>
                </c:pt>
                <c:pt idx="4117">
                  <c:v>41.180000000003297</c:v>
                </c:pt>
                <c:pt idx="4118">
                  <c:v>41.190000000003302</c:v>
                </c:pt>
                <c:pt idx="4119">
                  <c:v>41.2000000000033</c:v>
                </c:pt>
                <c:pt idx="4120">
                  <c:v>41.210000000003298</c:v>
                </c:pt>
                <c:pt idx="4121">
                  <c:v>41.220000000003303</c:v>
                </c:pt>
                <c:pt idx="4122">
                  <c:v>41.230000000003301</c:v>
                </c:pt>
                <c:pt idx="4123">
                  <c:v>41.240000000003299</c:v>
                </c:pt>
                <c:pt idx="4124">
                  <c:v>41.250000000003297</c:v>
                </c:pt>
                <c:pt idx="4125">
                  <c:v>41.260000000003302</c:v>
                </c:pt>
                <c:pt idx="4126">
                  <c:v>41.2700000000033</c:v>
                </c:pt>
                <c:pt idx="4127">
                  <c:v>41.280000000003298</c:v>
                </c:pt>
                <c:pt idx="4128">
                  <c:v>41.290000000003303</c:v>
                </c:pt>
                <c:pt idx="4129">
                  <c:v>41.300000000003301</c:v>
                </c:pt>
                <c:pt idx="4130">
                  <c:v>41.310000000003299</c:v>
                </c:pt>
                <c:pt idx="4131">
                  <c:v>41.320000000003297</c:v>
                </c:pt>
                <c:pt idx="4132">
                  <c:v>41.330000000003302</c:v>
                </c:pt>
                <c:pt idx="4133">
                  <c:v>41.3400000000033</c:v>
                </c:pt>
                <c:pt idx="4134">
                  <c:v>41.350000000003298</c:v>
                </c:pt>
                <c:pt idx="4135">
                  <c:v>41.360000000003303</c:v>
                </c:pt>
                <c:pt idx="4136">
                  <c:v>41.370000000003301</c:v>
                </c:pt>
                <c:pt idx="4137">
                  <c:v>41.380000000003299</c:v>
                </c:pt>
                <c:pt idx="4138">
                  <c:v>41.390000000003297</c:v>
                </c:pt>
                <c:pt idx="4139">
                  <c:v>41.400000000003303</c:v>
                </c:pt>
                <c:pt idx="4140">
                  <c:v>41.410000000003301</c:v>
                </c:pt>
                <c:pt idx="4141">
                  <c:v>41.420000000003299</c:v>
                </c:pt>
                <c:pt idx="4142">
                  <c:v>41.430000000003403</c:v>
                </c:pt>
                <c:pt idx="4143">
                  <c:v>41.440000000003401</c:v>
                </c:pt>
                <c:pt idx="4144">
                  <c:v>41.450000000003399</c:v>
                </c:pt>
                <c:pt idx="4145">
                  <c:v>41.460000000003397</c:v>
                </c:pt>
                <c:pt idx="4146">
                  <c:v>41.470000000003402</c:v>
                </c:pt>
                <c:pt idx="4147">
                  <c:v>41.4800000000034</c:v>
                </c:pt>
                <c:pt idx="4148">
                  <c:v>41.490000000003398</c:v>
                </c:pt>
                <c:pt idx="4149">
                  <c:v>41.500000000003403</c:v>
                </c:pt>
                <c:pt idx="4150">
                  <c:v>41.510000000003402</c:v>
                </c:pt>
                <c:pt idx="4151">
                  <c:v>41.5200000000034</c:v>
                </c:pt>
                <c:pt idx="4152">
                  <c:v>41.530000000003398</c:v>
                </c:pt>
                <c:pt idx="4153">
                  <c:v>41.540000000003403</c:v>
                </c:pt>
                <c:pt idx="4154">
                  <c:v>41.550000000003401</c:v>
                </c:pt>
                <c:pt idx="4155">
                  <c:v>41.560000000003399</c:v>
                </c:pt>
                <c:pt idx="4156">
                  <c:v>41.570000000003397</c:v>
                </c:pt>
                <c:pt idx="4157">
                  <c:v>41.580000000003402</c:v>
                </c:pt>
                <c:pt idx="4158">
                  <c:v>41.5900000000034</c:v>
                </c:pt>
                <c:pt idx="4159">
                  <c:v>41.600000000003398</c:v>
                </c:pt>
                <c:pt idx="4160">
                  <c:v>41.610000000003403</c:v>
                </c:pt>
                <c:pt idx="4161">
                  <c:v>41.620000000003401</c:v>
                </c:pt>
                <c:pt idx="4162">
                  <c:v>41.630000000003399</c:v>
                </c:pt>
                <c:pt idx="4163">
                  <c:v>41.640000000003397</c:v>
                </c:pt>
                <c:pt idx="4164">
                  <c:v>41.650000000003402</c:v>
                </c:pt>
                <c:pt idx="4165">
                  <c:v>41.6600000000034</c:v>
                </c:pt>
                <c:pt idx="4166">
                  <c:v>41.670000000003398</c:v>
                </c:pt>
                <c:pt idx="4167">
                  <c:v>41.680000000003403</c:v>
                </c:pt>
                <c:pt idx="4168">
                  <c:v>41.690000000003401</c:v>
                </c:pt>
                <c:pt idx="4169">
                  <c:v>41.700000000003399</c:v>
                </c:pt>
                <c:pt idx="4170">
                  <c:v>41.710000000003397</c:v>
                </c:pt>
                <c:pt idx="4171">
                  <c:v>41.720000000003402</c:v>
                </c:pt>
                <c:pt idx="4172">
                  <c:v>41.7300000000034</c:v>
                </c:pt>
                <c:pt idx="4173">
                  <c:v>41.740000000003398</c:v>
                </c:pt>
                <c:pt idx="4174">
                  <c:v>41.750000000003403</c:v>
                </c:pt>
                <c:pt idx="4175">
                  <c:v>41.760000000003402</c:v>
                </c:pt>
                <c:pt idx="4176">
                  <c:v>41.7700000000034</c:v>
                </c:pt>
                <c:pt idx="4177">
                  <c:v>41.780000000003398</c:v>
                </c:pt>
                <c:pt idx="4178">
                  <c:v>41.790000000003403</c:v>
                </c:pt>
                <c:pt idx="4179">
                  <c:v>41.800000000003401</c:v>
                </c:pt>
                <c:pt idx="4180">
                  <c:v>41.810000000003399</c:v>
                </c:pt>
                <c:pt idx="4181">
                  <c:v>41.820000000003397</c:v>
                </c:pt>
                <c:pt idx="4182">
                  <c:v>41.830000000003402</c:v>
                </c:pt>
                <c:pt idx="4183">
                  <c:v>41.8400000000034</c:v>
                </c:pt>
                <c:pt idx="4184">
                  <c:v>41.850000000003398</c:v>
                </c:pt>
                <c:pt idx="4185">
                  <c:v>41.860000000003403</c:v>
                </c:pt>
                <c:pt idx="4186">
                  <c:v>41.870000000003401</c:v>
                </c:pt>
                <c:pt idx="4187">
                  <c:v>41.880000000003399</c:v>
                </c:pt>
                <c:pt idx="4188">
                  <c:v>41.890000000003397</c:v>
                </c:pt>
                <c:pt idx="4189">
                  <c:v>41.900000000003402</c:v>
                </c:pt>
                <c:pt idx="4190">
                  <c:v>41.9100000000034</c:v>
                </c:pt>
                <c:pt idx="4191">
                  <c:v>41.920000000003398</c:v>
                </c:pt>
                <c:pt idx="4192">
                  <c:v>41.930000000003403</c:v>
                </c:pt>
                <c:pt idx="4193">
                  <c:v>41.940000000003401</c:v>
                </c:pt>
                <c:pt idx="4194">
                  <c:v>41.950000000003399</c:v>
                </c:pt>
                <c:pt idx="4195">
                  <c:v>41.960000000003397</c:v>
                </c:pt>
                <c:pt idx="4196">
                  <c:v>41.970000000003402</c:v>
                </c:pt>
                <c:pt idx="4197">
                  <c:v>41.9800000000034</c:v>
                </c:pt>
                <c:pt idx="4198">
                  <c:v>41.990000000003398</c:v>
                </c:pt>
                <c:pt idx="4199">
                  <c:v>42.000000000003403</c:v>
                </c:pt>
                <c:pt idx="4200">
                  <c:v>42.010000000003402</c:v>
                </c:pt>
                <c:pt idx="4201">
                  <c:v>42.0200000000034</c:v>
                </c:pt>
                <c:pt idx="4202">
                  <c:v>42.030000000003398</c:v>
                </c:pt>
                <c:pt idx="4203">
                  <c:v>42.040000000003403</c:v>
                </c:pt>
                <c:pt idx="4204">
                  <c:v>42.050000000003401</c:v>
                </c:pt>
                <c:pt idx="4205">
                  <c:v>42.060000000003399</c:v>
                </c:pt>
                <c:pt idx="4206">
                  <c:v>42.070000000003503</c:v>
                </c:pt>
                <c:pt idx="4207">
                  <c:v>42.080000000003501</c:v>
                </c:pt>
                <c:pt idx="4208">
                  <c:v>42.090000000003499</c:v>
                </c:pt>
                <c:pt idx="4209">
                  <c:v>42.100000000003497</c:v>
                </c:pt>
                <c:pt idx="4210">
                  <c:v>42.110000000003502</c:v>
                </c:pt>
                <c:pt idx="4211">
                  <c:v>42.1200000000035</c:v>
                </c:pt>
                <c:pt idx="4212">
                  <c:v>42.130000000003498</c:v>
                </c:pt>
                <c:pt idx="4213">
                  <c:v>42.140000000003504</c:v>
                </c:pt>
                <c:pt idx="4214">
                  <c:v>42.150000000003502</c:v>
                </c:pt>
                <c:pt idx="4215">
                  <c:v>42.1600000000035</c:v>
                </c:pt>
                <c:pt idx="4216">
                  <c:v>42.170000000003498</c:v>
                </c:pt>
                <c:pt idx="4217">
                  <c:v>42.180000000003503</c:v>
                </c:pt>
                <c:pt idx="4218">
                  <c:v>42.190000000003501</c:v>
                </c:pt>
                <c:pt idx="4219">
                  <c:v>42.200000000003499</c:v>
                </c:pt>
                <c:pt idx="4220">
                  <c:v>42.210000000003497</c:v>
                </c:pt>
                <c:pt idx="4221">
                  <c:v>42.220000000003502</c:v>
                </c:pt>
                <c:pt idx="4222">
                  <c:v>42.2300000000035</c:v>
                </c:pt>
                <c:pt idx="4223">
                  <c:v>42.240000000003498</c:v>
                </c:pt>
                <c:pt idx="4224">
                  <c:v>42.250000000003503</c:v>
                </c:pt>
                <c:pt idx="4225">
                  <c:v>42.260000000003501</c:v>
                </c:pt>
                <c:pt idx="4226">
                  <c:v>42.270000000003499</c:v>
                </c:pt>
                <c:pt idx="4227">
                  <c:v>42.280000000003497</c:v>
                </c:pt>
                <c:pt idx="4228">
                  <c:v>42.290000000003502</c:v>
                </c:pt>
                <c:pt idx="4229">
                  <c:v>42.3000000000035</c:v>
                </c:pt>
                <c:pt idx="4230">
                  <c:v>42.310000000003498</c:v>
                </c:pt>
                <c:pt idx="4231">
                  <c:v>42.320000000003503</c:v>
                </c:pt>
                <c:pt idx="4232">
                  <c:v>42.330000000003501</c:v>
                </c:pt>
                <c:pt idx="4233">
                  <c:v>42.340000000003499</c:v>
                </c:pt>
                <c:pt idx="4234">
                  <c:v>42.350000000003497</c:v>
                </c:pt>
                <c:pt idx="4235">
                  <c:v>42.360000000003502</c:v>
                </c:pt>
                <c:pt idx="4236">
                  <c:v>42.3700000000035</c:v>
                </c:pt>
                <c:pt idx="4237">
                  <c:v>42.380000000003498</c:v>
                </c:pt>
                <c:pt idx="4238">
                  <c:v>42.390000000003504</c:v>
                </c:pt>
                <c:pt idx="4239">
                  <c:v>42.400000000003502</c:v>
                </c:pt>
                <c:pt idx="4240">
                  <c:v>42.4100000000035</c:v>
                </c:pt>
                <c:pt idx="4241">
                  <c:v>42.420000000003498</c:v>
                </c:pt>
                <c:pt idx="4242">
                  <c:v>42.430000000003503</c:v>
                </c:pt>
                <c:pt idx="4243">
                  <c:v>42.440000000003501</c:v>
                </c:pt>
                <c:pt idx="4244">
                  <c:v>42.450000000003499</c:v>
                </c:pt>
                <c:pt idx="4245">
                  <c:v>42.460000000003497</c:v>
                </c:pt>
                <c:pt idx="4246">
                  <c:v>42.470000000003502</c:v>
                </c:pt>
                <c:pt idx="4247">
                  <c:v>42.4800000000035</c:v>
                </c:pt>
                <c:pt idx="4248">
                  <c:v>42.490000000003498</c:v>
                </c:pt>
                <c:pt idx="4249">
                  <c:v>42.500000000003503</c:v>
                </c:pt>
                <c:pt idx="4250">
                  <c:v>42.510000000003501</c:v>
                </c:pt>
                <c:pt idx="4251">
                  <c:v>42.520000000003499</c:v>
                </c:pt>
                <c:pt idx="4252">
                  <c:v>42.530000000003497</c:v>
                </c:pt>
                <c:pt idx="4253">
                  <c:v>42.540000000003502</c:v>
                </c:pt>
                <c:pt idx="4254">
                  <c:v>42.5500000000035</c:v>
                </c:pt>
                <c:pt idx="4255">
                  <c:v>42.560000000003498</c:v>
                </c:pt>
                <c:pt idx="4256">
                  <c:v>42.570000000003503</c:v>
                </c:pt>
                <c:pt idx="4257">
                  <c:v>42.580000000003501</c:v>
                </c:pt>
                <c:pt idx="4258">
                  <c:v>42.590000000003499</c:v>
                </c:pt>
                <c:pt idx="4259">
                  <c:v>42.600000000003497</c:v>
                </c:pt>
                <c:pt idx="4260">
                  <c:v>42.610000000003502</c:v>
                </c:pt>
                <c:pt idx="4261">
                  <c:v>42.6200000000035</c:v>
                </c:pt>
                <c:pt idx="4262">
                  <c:v>42.630000000003498</c:v>
                </c:pt>
                <c:pt idx="4263">
                  <c:v>42.640000000003504</c:v>
                </c:pt>
                <c:pt idx="4264">
                  <c:v>42.650000000003502</c:v>
                </c:pt>
                <c:pt idx="4265">
                  <c:v>42.6600000000035</c:v>
                </c:pt>
                <c:pt idx="4266">
                  <c:v>42.670000000003498</c:v>
                </c:pt>
                <c:pt idx="4267">
                  <c:v>42.680000000003503</c:v>
                </c:pt>
                <c:pt idx="4268">
                  <c:v>42.690000000003501</c:v>
                </c:pt>
                <c:pt idx="4269">
                  <c:v>42.700000000003598</c:v>
                </c:pt>
                <c:pt idx="4270">
                  <c:v>42.710000000003603</c:v>
                </c:pt>
                <c:pt idx="4271">
                  <c:v>42.720000000003601</c:v>
                </c:pt>
                <c:pt idx="4272">
                  <c:v>42.730000000003599</c:v>
                </c:pt>
                <c:pt idx="4273">
                  <c:v>42.740000000003597</c:v>
                </c:pt>
                <c:pt idx="4274">
                  <c:v>42.750000000003602</c:v>
                </c:pt>
                <c:pt idx="4275">
                  <c:v>42.7600000000036</c:v>
                </c:pt>
                <c:pt idx="4276">
                  <c:v>42.770000000003598</c:v>
                </c:pt>
                <c:pt idx="4277">
                  <c:v>42.780000000003596</c:v>
                </c:pt>
                <c:pt idx="4278">
                  <c:v>42.790000000003602</c:v>
                </c:pt>
                <c:pt idx="4279">
                  <c:v>42.8000000000036</c:v>
                </c:pt>
                <c:pt idx="4280">
                  <c:v>42.810000000003598</c:v>
                </c:pt>
                <c:pt idx="4281">
                  <c:v>42.820000000003603</c:v>
                </c:pt>
                <c:pt idx="4282">
                  <c:v>42.830000000003601</c:v>
                </c:pt>
                <c:pt idx="4283">
                  <c:v>42.840000000003599</c:v>
                </c:pt>
                <c:pt idx="4284">
                  <c:v>42.850000000003597</c:v>
                </c:pt>
                <c:pt idx="4285">
                  <c:v>42.860000000003602</c:v>
                </c:pt>
                <c:pt idx="4286">
                  <c:v>42.8700000000036</c:v>
                </c:pt>
                <c:pt idx="4287">
                  <c:v>42.880000000003598</c:v>
                </c:pt>
                <c:pt idx="4288">
                  <c:v>42.890000000003603</c:v>
                </c:pt>
                <c:pt idx="4289">
                  <c:v>42.900000000003601</c:v>
                </c:pt>
                <c:pt idx="4290">
                  <c:v>42.910000000003599</c:v>
                </c:pt>
                <c:pt idx="4291">
                  <c:v>42.920000000003597</c:v>
                </c:pt>
                <c:pt idx="4292">
                  <c:v>42.930000000003602</c:v>
                </c:pt>
                <c:pt idx="4293">
                  <c:v>42.9400000000036</c:v>
                </c:pt>
                <c:pt idx="4294">
                  <c:v>42.950000000003598</c:v>
                </c:pt>
                <c:pt idx="4295">
                  <c:v>42.960000000003603</c:v>
                </c:pt>
                <c:pt idx="4296">
                  <c:v>42.970000000003601</c:v>
                </c:pt>
                <c:pt idx="4297">
                  <c:v>42.980000000003599</c:v>
                </c:pt>
                <c:pt idx="4298">
                  <c:v>42.990000000003597</c:v>
                </c:pt>
                <c:pt idx="4299">
                  <c:v>43.000000000003602</c:v>
                </c:pt>
                <c:pt idx="4300">
                  <c:v>43.0100000000036</c:v>
                </c:pt>
                <c:pt idx="4301">
                  <c:v>43.020000000003598</c:v>
                </c:pt>
                <c:pt idx="4302">
                  <c:v>43.030000000003596</c:v>
                </c:pt>
                <c:pt idx="4303">
                  <c:v>43.040000000003602</c:v>
                </c:pt>
                <c:pt idx="4304">
                  <c:v>43.0500000000036</c:v>
                </c:pt>
                <c:pt idx="4305">
                  <c:v>43.060000000003598</c:v>
                </c:pt>
                <c:pt idx="4306">
                  <c:v>43.070000000003603</c:v>
                </c:pt>
                <c:pt idx="4307">
                  <c:v>43.080000000003601</c:v>
                </c:pt>
                <c:pt idx="4308">
                  <c:v>43.090000000003599</c:v>
                </c:pt>
                <c:pt idx="4309">
                  <c:v>43.100000000003597</c:v>
                </c:pt>
                <c:pt idx="4310">
                  <c:v>43.110000000003602</c:v>
                </c:pt>
                <c:pt idx="4311">
                  <c:v>43.1200000000036</c:v>
                </c:pt>
                <c:pt idx="4312">
                  <c:v>43.130000000003598</c:v>
                </c:pt>
                <c:pt idx="4313">
                  <c:v>43.140000000003603</c:v>
                </c:pt>
                <c:pt idx="4314">
                  <c:v>43.150000000003601</c:v>
                </c:pt>
                <c:pt idx="4315">
                  <c:v>43.160000000003599</c:v>
                </c:pt>
                <c:pt idx="4316">
                  <c:v>43.170000000003597</c:v>
                </c:pt>
                <c:pt idx="4317">
                  <c:v>43.180000000003602</c:v>
                </c:pt>
                <c:pt idx="4318">
                  <c:v>43.1900000000036</c:v>
                </c:pt>
                <c:pt idx="4319">
                  <c:v>43.200000000003598</c:v>
                </c:pt>
                <c:pt idx="4320">
                  <c:v>43.210000000003603</c:v>
                </c:pt>
                <c:pt idx="4321">
                  <c:v>43.220000000003601</c:v>
                </c:pt>
                <c:pt idx="4322">
                  <c:v>43.230000000003599</c:v>
                </c:pt>
                <c:pt idx="4323">
                  <c:v>43.240000000003597</c:v>
                </c:pt>
                <c:pt idx="4324">
                  <c:v>43.250000000003602</c:v>
                </c:pt>
                <c:pt idx="4325">
                  <c:v>43.2600000000036</c:v>
                </c:pt>
                <c:pt idx="4326">
                  <c:v>43.270000000003598</c:v>
                </c:pt>
                <c:pt idx="4327">
                  <c:v>43.280000000003596</c:v>
                </c:pt>
                <c:pt idx="4328">
                  <c:v>43.290000000003602</c:v>
                </c:pt>
                <c:pt idx="4329">
                  <c:v>43.3000000000036</c:v>
                </c:pt>
                <c:pt idx="4330">
                  <c:v>43.310000000003598</c:v>
                </c:pt>
                <c:pt idx="4331">
                  <c:v>43.320000000003603</c:v>
                </c:pt>
                <c:pt idx="4332">
                  <c:v>43.330000000003601</c:v>
                </c:pt>
                <c:pt idx="4333">
                  <c:v>43.340000000003698</c:v>
                </c:pt>
                <c:pt idx="4334">
                  <c:v>43.350000000003703</c:v>
                </c:pt>
                <c:pt idx="4335">
                  <c:v>43.360000000003701</c:v>
                </c:pt>
                <c:pt idx="4336">
                  <c:v>43.370000000003699</c:v>
                </c:pt>
                <c:pt idx="4337">
                  <c:v>43.380000000003697</c:v>
                </c:pt>
                <c:pt idx="4338">
                  <c:v>43.390000000003702</c:v>
                </c:pt>
                <c:pt idx="4339">
                  <c:v>43.400000000003701</c:v>
                </c:pt>
                <c:pt idx="4340">
                  <c:v>43.410000000003699</c:v>
                </c:pt>
                <c:pt idx="4341">
                  <c:v>43.420000000003697</c:v>
                </c:pt>
                <c:pt idx="4342">
                  <c:v>43.430000000003702</c:v>
                </c:pt>
                <c:pt idx="4343">
                  <c:v>43.4400000000037</c:v>
                </c:pt>
                <c:pt idx="4344">
                  <c:v>43.450000000003698</c:v>
                </c:pt>
                <c:pt idx="4345">
                  <c:v>43.460000000003703</c:v>
                </c:pt>
                <c:pt idx="4346">
                  <c:v>43.470000000003701</c:v>
                </c:pt>
                <c:pt idx="4347">
                  <c:v>43.480000000003699</c:v>
                </c:pt>
                <c:pt idx="4348">
                  <c:v>43.490000000003697</c:v>
                </c:pt>
                <c:pt idx="4349">
                  <c:v>43.500000000003702</c:v>
                </c:pt>
                <c:pt idx="4350">
                  <c:v>43.5100000000037</c:v>
                </c:pt>
                <c:pt idx="4351">
                  <c:v>43.520000000003698</c:v>
                </c:pt>
                <c:pt idx="4352">
                  <c:v>43.530000000003703</c:v>
                </c:pt>
                <c:pt idx="4353">
                  <c:v>43.540000000003701</c:v>
                </c:pt>
                <c:pt idx="4354">
                  <c:v>43.550000000003699</c:v>
                </c:pt>
                <c:pt idx="4355">
                  <c:v>43.560000000003697</c:v>
                </c:pt>
                <c:pt idx="4356">
                  <c:v>43.570000000003702</c:v>
                </c:pt>
                <c:pt idx="4357">
                  <c:v>43.5800000000037</c:v>
                </c:pt>
                <c:pt idx="4358">
                  <c:v>43.590000000003698</c:v>
                </c:pt>
                <c:pt idx="4359">
                  <c:v>43.600000000003703</c:v>
                </c:pt>
                <c:pt idx="4360">
                  <c:v>43.610000000003701</c:v>
                </c:pt>
                <c:pt idx="4361">
                  <c:v>43.620000000003699</c:v>
                </c:pt>
                <c:pt idx="4362">
                  <c:v>43.630000000003697</c:v>
                </c:pt>
                <c:pt idx="4363">
                  <c:v>43.640000000003702</c:v>
                </c:pt>
                <c:pt idx="4364">
                  <c:v>43.650000000003701</c:v>
                </c:pt>
                <c:pt idx="4365">
                  <c:v>43.660000000003699</c:v>
                </c:pt>
                <c:pt idx="4366">
                  <c:v>43.670000000003697</c:v>
                </c:pt>
                <c:pt idx="4367">
                  <c:v>43.680000000003702</c:v>
                </c:pt>
                <c:pt idx="4368">
                  <c:v>43.6900000000037</c:v>
                </c:pt>
                <c:pt idx="4369">
                  <c:v>43.700000000003698</c:v>
                </c:pt>
                <c:pt idx="4370">
                  <c:v>43.710000000003703</c:v>
                </c:pt>
                <c:pt idx="4371">
                  <c:v>43.720000000003701</c:v>
                </c:pt>
                <c:pt idx="4372">
                  <c:v>43.730000000003699</c:v>
                </c:pt>
                <c:pt idx="4373">
                  <c:v>43.740000000003697</c:v>
                </c:pt>
                <c:pt idx="4374">
                  <c:v>43.750000000003702</c:v>
                </c:pt>
                <c:pt idx="4375">
                  <c:v>43.7600000000037</c:v>
                </c:pt>
                <c:pt idx="4376">
                  <c:v>43.770000000003698</c:v>
                </c:pt>
                <c:pt idx="4377">
                  <c:v>43.780000000003703</c:v>
                </c:pt>
                <c:pt idx="4378">
                  <c:v>43.790000000003701</c:v>
                </c:pt>
                <c:pt idx="4379">
                  <c:v>43.800000000003699</c:v>
                </c:pt>
                <c:pt idx="4380">
                  <c:v>43.810000000003697</c:v>
                </c:pt>
                <c:pt idx="4381">
                  <c:v>43.820000000003702</c:v>
                </c:pt>
                <c:pt idx="4382">
                  <c:v>43.8300000000037</c:v>
                </c:pt>
                <c:pt idx="4383">
                  <c:v>43.840000000003698</c:v>
                </c:pt>
                <c:pt idx="4384">
                  <c:v>43.850000000003703</c:v>
                </c:pt>
                <c:pt idx="4385">
                  <c:v>43.860000000003701</c:v>
                </c:pt>
                <c:pt idx="4386">
                  <c:v>43.870000000003699</c:v>
                </c:pt>
                <c:pt idx="4387">
                  <c:v>43.880000000003697</c:v>
                </c:pt>
                <c:pt idx="4388">
                  <c:v>43.890000000003702</c:v>
                </c:pt>
                <c:pt idx="4389">
                  <c:v>43.900000000003701</c:v>
                </c:pt>
                <c:pt idx="4390">
                  <c:v>43.910000000003699</c:v>
                </c:pt>
                <c:pt idx="4391">
                  <c:v>43.920000000003697</c:v>
                </c:pt>
                <c:pt idx="4392">
                  <c:v>43.930000000003702</c:v>
                </c:pt>
                <c:pt idx="4393">
                  <c:v>43.9400000000037</c:v>
                </c:pt>
                <c:pt idx="4394">
                  <c:v>43.950000000003698</c:v>
                </c:pt>
                <c:pt idx="4395">
                  <c:v>43.960000000003703</c:v>
                </c:pt>
                <c:pt idx="4396">
                  <c:v>43.970000000003701</c:v>
                </c:pt>
                <c:pt idx="4397">
                  <c:v>43.980000000003798</c:v>
                </c:pt>
                <c:pt idx="4398">
                  <c:v>43.990000000003803</c:v>
                </c:pt>
                <c:pt idx="4399">
                  <c:v>44.000000000003801</c:v>
                </c:pt>
                <c:pt idx="4400">
                  <c:v>44.010000000003799</c:v>
                </c:pt>
                <c:pt idx="4401">
                  <c:v>44.020000000003797</c:v>
                </c:pt>
                <c:pt idx="4402">
                  <c:v>44.030000000003803</c:v>
                </c:pt>
                <c:pt idx="4403">
                  <c:v>44.040000000003801</c:v>
                </c:pt>
                <c:pt idx="4404">
                  <c:v>44.050000000003799</c:v>
                </c:pt>
                <c:pt idx="4405">
                  <c:v>44.060000000003797</c:v>
                </c:pt>
                <c:pt idx="4406">
                  <c:v>44.070000000003802</c:v>
                </c:pt>
                <c:pt idx="4407">
                  <c:v>44.0800000000038</c:v>
                </c:pt>
                <c:pt idx="4408">
                  <c:v>44.090000000003798</c:v>
                </c:pt>
                <c:pt idx="4409">
                  <c:v>44.100000000003803</c:v>
                </c:pt>
                <c:pt idx="4410">
                  <c:v>44.110000000003801</c:v>
                </c:pt>
                <c:pt idx="4411">
                  <c:v>44.120000000003799</c:v>
                </c:pt>
                <c:pt idx="4412">
                  <c:v>44.130000000003797</c:v>
                </c:pt>
                <c:pt idx="4413">
                  <c:v>44.140000000003802</c:v>
                </c:pt>
                <c:pt idx="4414">
                  <c:v>44.1500000000038</c:v>
                </c:pt>
                <c:pt idx="4415">
                  <c:v>44.160000000003798</c:v>
                </c:pt>
                <c:pt idx="4416">
                  <c:v>44.170000000003803</c:v>
                </c:pt>
                <c:pt idx="4417">
                  <c:v>44.180000000003801</c:v>
                </c:pt>
                <c:pt idx="4418">
                  <c:v>44.190000000003799</c:v>
                </c:pt>
                <c:pt idx="4419">
                  <c:v>44.200000000003797</c:v>
                </c:pt>
                <c:pt idx="4420">
                  <c:v>44.210000000003802</c:v>
                </c:pt>
                <c:pt idx="4421">
                  <c:v>44.2200000000038</c:v>
                </c:pt>
                <c:pt idx="4422">
                  <c:v>44.230000000003798</c:v>
                </c:pt>
                <c:pt idx="4423">
                  <c:v>44.240000000003803</c:v>
                </c:pt>
                <c:pt idx="4424">
                  <c:v>44.250000000003801</c:v>
                </c:pt>
                <c:pt idx="4425">
                  <c:v>44.260000000003799</c:v>
                </c:pt>
                <c:pt idx="4426">
                  <c:v>44.270000000003797</c:v>
                </c:pt>
                <c:pt idx="4427">
                  <c:v>44.280000000003803</c:v>
                </c:pt>
                <c:pt idx="4428">
                  <c:v>44.290000000003801</c:v>
                </c:pt>
                <c:pt idx="4429">
                  <c:v>44.300000000003799</c:v>
                </c:pt>
                <c:pt idx="4430">
                  <c:v>44.310000000003797</c:v>
                </c:pt>
                <c:pt idx="4431">
                  <c:v>44.320000000003802</c:v>
                </c:pt>
                <c:pt idx="4432">
                  <c:v>44.3300000000038</c:v>
                </c:pt>
                <c:pt idx="4433">
                  <c:v>44.340000000003798</c:v>
                </c:pt>
                <c:pt idx="4434">
                  <c:v>44.350000000003803</c:v>
                </c:pt>
                <c:pt idx="4435">
                  <c:v>44.360000000003801</c:v>
                </c:pt>
                <c:pt idx="4436">
                  <c:v>44.370000000003799</c:v>
                </c:pt>
                <c:pt idx="4437">
                  <c:v>44.380000000003797</c:v>
                </c:pt>
                <c:pt idx="4438">
                  <c:v>44.390000000003802</c:v>
                </c:pt>
                <c:pt idx="4439">
                  <c:v>44.4000000000038</c:v>
                </c:pt>
                <c:pt idx="4440">
                  <c:v>44.410000000003798</c:v>
                </c:pt>
                <c:pt idx="4441">
                  <c:v>44.420000000003803</c:v>
                </c:pt>
                <c:pt idx="4442">
                  <c:v>44.430000000003801</c:v>
                </c:pt>
                <c:pt idx="4443">
                  <c:v>44.440000000003799</c:v>
                </c:pt>
                <c:pt idx="4444">
                  <c:v>44.450000000003797</c:v>
                </c:pt>
                <c:pt idx="4445">
                  <c:v>44.460000000003802</c:v>
                </c:pt>
                <c:pt idx="4446">
                  <c:v>44.4700000000038</c:v>
                </c:pt>
                <c:pt idx="4447">
                  <c:v>44.480000000003798</c:v>
                </c:pt>
                <c:pt idx="4448">
                  <c:v>44.490000000003803</c:v>
                </c:pt>
                <c:pt idx="4449">
                  <c:v>44.500000000003801</c:v>
                </c:pt>
                <c:pt idx="4450">
                  <c:v>44.510000000003799</c:v>
                </c:pt>
                <c:pt idx="4451">
                  <c:v>44.520000000003797</c:v>
                </c:pt>
                <c:pt idx="4452">
                  <c:v>44.530000000003803</c:v>
                </c:pt>
                <c:pt idx="4453">
                  <c:v>44.540000000003801</c:v>
                </c:pt>
                <c:pt idx="4454">
                  <c:v>44.550000000003799</c:v>
                </c:pt>
                <c:pt idx="4455">
                  <c:v>44.560000000003797</c:v>
                </c:pt>
                <c:pt idx="4456">
                  <c:v>44.570000000003802</c:v>
                </c:pt>
                <c:pt idx="4457">
                  <c:v>44.5800000000038</c:v>
                </c:pt>
                <c:pt idx="4458">
                  <c:v>44.590000000003798</c:v>
                </c:pt>
                <c:pt idx="4459">
                  <c:v>44.600000000003803</c:v>
                </c:pt>
                <c:pt idx="4460">
                  <c:v>44.610000000003801</c:v>
                </c:pt>
                <c:pt idx="4461">
                  <c:v>44.620000000003898</c:v>
                </c:pt>
                <c:pt idx="4462">
                  <c:v>44.630000000003903</c:v>
                </c:pt>
                <c:pt idx="4463">
                  <c:v>44.640000000003901</c:v>
                </c:pt>
                <c:pt idx="4464">
                  <c:v>44.650000000003899</c:v>
                </c:pt>
                <c:pt idx="4465">
                  <c:v>44.660000000003897</c:v>
                </c:pt>
                <c:pt idx="4466">
                  <c:v>44.670000000003903</c:v>
                </c:pt>
                <c:pt idx="4467">
                  <c:v>44.680000000003901</c:v>
                </c:pt>
                <c:pt idx="4468">
                  <c:v>44.690000000003899</c:v>
                </c:pt>
                <c:pt idx="4469">
                  <c:v>44.700000000003897</c:v>
                </c:pt>
                <c:pt idx="4470">
                  <c:v>44.710000000003902</c:v>
                </c:pt>
                <c:pt idx="4471">
                  <c:v>44.7200000000039</c:v>
                </c:pt>
                <c:pt idx="4472">
                  <c:v>44.730000000003898</c:v>
                </c:pt>
                <c:pt idx="4473">
                  <c:v>44.740000000003903</c:v>
                </c:pt>
                <c:pt idx="4474">
                  <c:v>44.750000000003901</c:v>
                </c:pt>
                <c:pt idx="4475">
                  <c:v>44.760000000003899</c:v>
                </c:pt>
                <c:pt idx="4476">
                  <c:v>44.770000000003897</c:v>
                </c:pt>
                <c:pt idx="4477">
                  <c:v>44.780000000003902</c:v>
                </c:pt>
                <c:pt idx="4478">
                  <c:v>44.7900000000039</c:v>
                </c:pt>
                <c:pt idx="4479">
                  <c:v>44.800000000003898</c:v>
                </c:pt>
                <c:pt idx="4480">
                  <c:v>44.810000000003903</c:v>
                </c:pt>
                <c:pt idx="4481">
                  <c:v>44.820000000003901</c:v>
                </c:pt>
                <c:pt idx="4482">
                  <c:v>44.830000000003899</c:v>
                </c:pt>
                <c:pt idx="4483">
                  <c:v>44.840000000003897</c:v>
                </c:pt>
                <c:pt idx="4484">
                  <c:v>44.850000000003902</c:v>
                </c:pt>
                <c:pt idx="4485">
                  <c:v>44.8600000000039</c:v>
                </c:pt>
                <c:pt idx="4486">
                  <c:v>44.870000000003898</c:v>
                </c:pt>
                <c:pt idx="4487">
                  <c:v>44.880000000003903</c:v>
                </c:pt>
                <c:pt idx="4488">
                  <c:v>44.890000000003901</c:v>
                </c:pt>
                <c:pt idx="4489">
                  <c:v>44.900000000003899</c:v>
                </c:pt>
                <c:pt idx="4490">
                  <c:v>44.910000000003897</c:v>
                </c:pt>
                <c:pt idx="4491">
                  <c:v>44.920000000003903</c:v>
                </c:pt>
                <c:pt idx="4492">
                  <c:v>44.930000000003901</c:v>
                </c:pt>
                <c:pt idx="4493">
                  <c:v>44.940000000003899</c:v>
                </c:pt>
                <c:pt idx="4494">
                  <c:v>44.950000000003897</c:v>
                </c:pt>
                <c:pt idx="4495">
                  <c:v>44.960000000003902</c:v>
                </c:pt>
                <c:pt idx="4496">
                  <c:v>44.9700000000039</c:v>
                </c:pt>
                <c:pt idx="4497">
                  <c:v>44.980000000003898</c:v>
                </c:pt>
                <c:pt idx="4498">
                  <c:v>44.990000000003903</c:v>
                </c:pt>
                <c:pt idx="4499">
                  <c:v>45.000000000003901</c:v>
                </c:pt>
                <c:pt idx="4500">
                  <c:v>45.010000000003899</c:v>
                </c:pt>
                <c:pt idx="4501">
                  <c:v>45.020000000003897</c:v>
                </c:pt>
                <c:pt idx="4502">
                  <c:v>45.030000000003902</c:v>
                </c:pt>
                <c:pt idx="4503">
                  <c:v>45.0400000000039</c:v>
                </c:pt>
                <c:pt idx="4504">
                  <c:v>45.050000000003898</c:v>
                </c:pt>
                <c:pt idx="4505">
                  <c:v>45.060000000003903</c:v>
                </c:pt>
                <c:pt idx="4506">
                  <c:v>45.070000000003901</c:v>
                </c:pt>
                <c:pt idx="4507">
                  <c:v>45.080000000003899</c:v>
                </c:pt>
                <c:pt idx="4508">
                  <c:v>45.090000000003897</c:v>
                </c:pt>
                <c:pt idx="4509">
                  <c:v>45.100000000003902</c:v>
                </c:pt>
                <c:pt idx="4510">
                  <c:v>45.1100000000039</c:v>
                </c:pt>
                <c:pt idx="4511">
                  <c:v>45.120000000003898</c:v>
                </c:pt>
                <c:pt idx="4512">
                  <c:v>45.130000000003903</c:v>
                </c:pt>
                <c:pt idx="4513">
                  <c:v>45.140000000003901</c:v>
                </c:pt>
                <c:pt idx="4514">
                  <c:v>45.150000000003899</c:v>
                </c:pt>
                <c:pt idx="4515">
                  <c:v>45.160000000003897</c:v>
                </c:pt>
                <c:pt idx="4516">
                  <c:v>45.170000000003903</c:v>
                </c:pt>
                <c:pt idx="4517">
                  <c:v>45.180000000003901</c:v>
                </c:pt>
                <c:pt idx="4518">
                  <c:v>45.190000000003899</c:v>
                </c:pt>
                <c:pt idx="4519">
                  <c:v>45.200000000003897</c:v>
                </c:pt>
                <c:pt idx="4520">
                  <c:v>45.210000000003902</c:v>
                </c:pt>
                <c:pt idx="4521">
                  <c:v>45.2200000000039</c:v>
                </c:pt>
                <c:pt idx="4522">
                  <c:v>45.230000000003898</c:v>
                </c:pt>
                <c:pt idx="4523">
                  <c:v>45.240000000003903</c:v>
                </c:pt>
                <c:pt idx="4524">
                  <c:v>45.250000000003901</c:v>
                </c:pt>
                <c:pt idx="4525">
                  <c:v>45.260000000003998</c:v>
                </c:pt>
                <c:pt idx="4526">
                  <c:v>45.270000000004003</c:v>
                </c:pt>
                <c:pt idx="4527">
                  <c:v>45.280000000004001</c:v>
                </c:pt>
                <c:pt idx="4528">
                  <c:v>45.290000000004</c:v>
                </c:pt>
                <c:pt idx="4529">
                  <c:v>45.300000000003998</c:v>
                </c:pt>
                <c:pt idx="4530">
                  <c:v>45.310000000004003</c:v>
                </c:pt>
                <c:pt idx="4531">
                  <c:v>45.320000000004001</c:v>
                </c:pt>
                <c:pt idx="4532">
                  <c:v>45.330000000003999</c:v>
                </c:pt>
                <c:pt idx="4533">
                  <c:v>45.340000000003997</c:v>
                </c:pt>
                <c:pt idx="4534">
                  <c:v>45.350000000004002</c:v>
                </c:pt>
                <c:pt idx="4535">
                  <c:v>45.360000000004</c:v>
                </c:pt>
                <c:pt idx="4536">
                  <c:v>45.370000000003998</c:v>
                </c:pt>
                <c:pt idx="4537">
                  <c:v>45.380000000004003</c:v>
                </c:pt>
                <c:pt idx="4538">
                  <c:v>45.390000000004001</c:v>
                </c:pt>
                <c:pt idx="4539">
                  <c:v>45.400000000003999</c:v>
                </c:pt>
                <c:pt idx="4540">
                  <c:v>45.410000000003997</c:v>
                </c:pt>
                <c:pt idx="4541">
                  <c:v>45.420000000004002</c:v>
                </c:pt>
                <c:pt idx="4542">
                  <c:v>45.430000000004</c:v>
                </c:pt>
                <c:pt idx="4543">
                  <c:v>45.440000000003998</c:v>
                </c:pt>
                <c:pt idx="4544">
                  <c:v>45.450000000004003</c:v>
                </c:pt>
                <c:pt idx="4545">
                  <c:v>45.460000000004001</c:v>
                </c:pt>
                <c:pt idx="4546">
                  <c:v>45.470000000003999</c:v>
                </c:pt>
                <c:pt idx="4547">
                  <c:v>45.480000000003997</c:v>
                </c:pt>
                <c:pt idx="4548">
                  <c:v>45.490000000004002</c:v>
                </c:pt>
                <c:pt idx="4549">
                  <c:v>45.500000000004</c:v>
                </c:pt>
                <c:pt idx="4550">
                  <c:v>45.510000000003998</c:v>
                </c:pt>
                <c:pt idx="4551">
                  <c:v>45.520000000004003</c:v>
                </c:pt>
                <c:pt idx="4552">
                  <c:v>45.530000000004001</c:v>
                </c:pt>
                <c:pt idx="4553">
                  <c:v>45.540000000004</c:v>
                </c:pt>
                <c:pt idx="4554">
                  <c:v>45.550000000003998</c:v>
                </c:pt>
                <c:pt idx="4555">
                  <c:v>45.560000000004003</c:v>
                </c:pt>
                <c:pt idx="4556">
                  <c:v>45.570000000004001</c:v>
                </c:pt>
                <c:pt idx="4557">
                  <c:v>45.580000000003999</c:v>
                </c:pt>
                <c:pt idx="4558">
                  <c:v>45.590000000003997</c:v>
                </c:pt>
                <c:pt idx="4559">
                  <c:v>45.600000000004002</c:v>
                </c:pt>
                <c:pt idx="4560">
                  <c:v>45.610000000004</c:v>
                </c:pt>
                <c:pt idx="4561">
                  <c:v>45.620000000003998</c:v>
                </c:pt>
                <c:pt idx="4562">
                  <c:v>45.630000000004003</c:v>
                </c:pt>
                <c:pt idx="4563">
                  <c:v>45.640000000004001</c:v>
                </c:pt>
                <c:pt idx="4564">
                  <c:v>45.650000000003999</c:v>
                </c:pt>
                <c:pt idx="4565">
                  <c:v>45.660000000003997</c:v>
                </c:pt>
                <c:pt idx="4566">
                  <c:v>45.670000000004002</c:v>
                </c:pt>
                <c:pt idx="4567">
                  <c:v>45.680000000004</c:v>
                </c:pt>
                <c:pt idx="4568">
                  <c:v>45.690000000003998</c:v>
                </c:pt>
                <c:pt idx="4569">
                  <c:v>45.700000000004003</c:v>
                </c:pt>
                <c:pt idx="4570">
                  <c:v>45.710000000004001</c:v>
                </c:pt>
                <c:pt idx="4571">
                  <c:v>45.720000000003999</c:v>
                </c:pt>
                <c:pt idx="4572">
                  <c:v>45.730000000003997</c:v>
                </c:pt>
                <c:pt idx="4573">
                  <c:v>45.740000000004002</c:v>
                </c:pt>
                <c:pt idx="4574">
                  <c:v>45.750000000004</c:v>
                </c:pt>
                <c:pt idx="4575">
                  <c:v>45.760000000003998</c:v>
                </c:pt>
                <c:pt idx="4576">
                  <c:v>45.770000000004003</c:v>
                </c:pt>
                <c:pt idx="4577">
                  <c:v>45.780000000004001</c:v>
                </c:pt>
                <c:pt idx="4578">
                  <c:v>45.790000000004</c:v>
                </c:pt>
                <c:pt idx="4579">
                  <c:v>45.800000000003998</c:v>
                </c:pt>
                <c:pt idx="4580">
                  <c:v>45.810000000004003</c:v>
                </c:pt>
                <c:pt idx="4581">
                  <c:v>45.820000000004001</c:v>
                </c:pt>
                <c:pt idx="4582">
                  <c:v>45.830000000003999</c:v>
                </c:pt>
                <c:pt idx="4583">
                  <c:v>45.840000000003997</c:v>
                </c:pt>
                <c:pt idx="4584">
                  <c:v>45.850000000004002</c:v>
                </c:pt>
                <c:pt idx="4585">
                  <c:v>45.860000000004</c:v>
                </c:pt>
                <c:pt idx="4586">
                  <c:v>45.870000000003998</c:v>
                </c:pt>
                <c:pt idx="4587">
                  <c:v>45.880000000004003</c:v>
                </c:pt>
                <c:pt idx="4588">
                  <c:v>45.890000000004001</c:v>
                </c:pt>
                <c:pt idx="4589">
                  <c:v>45.900000000004098</c:v>
                </c:pt>
                <c:pt idx="4590">
                  <c:v>45.910000000004104</c:v>
                </c:pt>
                <c:pt idx="4591">
                  <c:v>45.920000000004102</c:v>
                </c:pt>
                <c:pt idx="4592">
                  <c:v>45.9300000000041</c:v>
                </c:pt>
                <c:pt idx="4593">
                  <c:v>45.940000000004098</c:v>
                </c:pt>
                <c:pt idx="4594">
                  <c:v>45.950000000004103</c:v>
                </c:pt>
                <c:pt idx="4595">
                  <c:v>45.960000000004101</c:v>
                </c:pt>
                <c:pt idx="4596">
                  <c:v>45.970000000004099</c:v>
                </c:pt>
                <c:pt idx="4597">
                  <c:v>45.980000000004097</c:v>
                </c:pt>
                <c:pt idx="4598">
                  <c:v>45.990000000004102</c:v>
                </c:pt>
                <c:pt idx="4599">
                  <c:v>46.0000000000041</c:v>
                </c:pt>
                <c:pt idx="4600">
                  <c:v>46.010000000004098</c:v>
                </c:pt>
                <c:pt idx="4601">
                  <c:v>46.020000000004103</c:v>
                </c:pt>
                <c:pt idx="4602">
                  <c:v>46.030000000004101</c:v>
                </c:pt>
                <c:pt idx="4603">
                  <c:v>46.040000000004099</c:v>
                </c:pt>
                <c:pt idx="4604">
                  <c:v>46.050000000004097</c:v>
                </c:pt>
                <c:pt idx="4605">
                  <c:v>46.060000000004102</c:v>
                </c:pt>
                <c:pt idx="4606">
                  <c:v>46.0700000000041</c:v>
                </c:pt>
                <c:pt idx="4607">
                  <c:v>46.080000000004098</c:v>
                </c:pt>
                <c:pt idx="4608">
                  <c:v>46.090000000004103</c:v>
                </c:pt>
                <c:pt idx="4609">
                  <c:v>46.100000000004101</c:v>
                </c:pt>
                <c:pt idx="4610">
                  <c:v>46.110000000004099</c:v>
                </c:pt>
                <c:pt idx="4611">
                  <c:v>46.120000000004097</c:v>
                </c:pt>
                <c:pt idx="4612">
                  <c:v>46.130000000004102</c:v>
                </c:pt>
                <c:pt idx="4613">
                  <c:v>46.1400000000041</c:v>
                </c:pt>
                <c:pt idx="4614">
                  <c:v>46.150000000004098</c:v>
                </c:pt>
                <c:pt idx="4615">
                  <c:v>46.160000000004104</c:v>
                </c:pt>
                <c:pt idx="4616">
                  <c:v>46.170000000004102</c:v>
                </c:pt>
                <c:pt idx="4617">
                  <c:v>46.1800000000041</c:v>
                </c:pt>
                <c:pt idx="4618">
                  <c:v>46.190000000004098</c:v>
                </c:pt>
                <c:pt idx="4619">
                  <c:v>46.200000000004103</c:v>
                </c:pt>
                <c:pt idx="4620">
                  <c:v>46.210000000004101</c:v>
                </c:pt>
                <c:pt idx="4621">
                  <c:v>46.220000000004099</c:v>
                </c:pt>
                <c:pt idx="4622">
                  <c:v>46.230000000004097</c:v>
                </c:pt>
                <c:pt idx="4623">
                  <c:v>46.240000000004102</c:v>
                </c:pt>
                <c:pt idx="4624">
                  <c:v>46.2500000000041</c:v>
                </c:pt>
                <c:pt idx="4625">
                  <c:v>46.260000000004098</c:v>
                </c:pt>
                <c:pt idx="4626">
                  <c:v>46.270000000004103</c:v>
                </c:pt>
                <c:pt idx="4627">
                  <c:v>46.280000000004101</c:v>
                </c:pt>
                <c:pt idx="4628">
                  <c:v>46.290000000004099</c:v>
                </c:pt>
                <c:pt idx="4629">
                  <c:v>46.300000000004097</c:v>
                </c:pt>
                <c:pt idx="4630">
                  <c:v>46.310000000004102</c:v>
                </c:pt>
                <c:pt idx="4631">
                  <c:v>46.3200000000041</c:v>
                </c:pt>
                <c:pt idx="4632">
                  <c:v>46.330000000004098</c:v>
                </c:pt>
                <c:pt idx="4633">
                  <c:v>46.340000000004103</c:v>
                </c:pt>
                <c:pt idx="4634">
                  <c:v>46.350000000004101</c:v>
                </c:pt>
                <c:pt idx="4635">
                  <c:v>46.360000000004099</c:v>
                </c:pt>
                <c:pt idx="4636">
                  <c:v>46.370000000004097</c:v>
                </c:pt>
                <c:pt idx="4637">
                  <c:v>46.380000000004102</c:v>
                </c:pt>
                <c:pt idx="4638">
                  <c:v>46.3900000000041</c:v>
                </c:pt>
                <c:pt idx="4639">
                  <c:v>46.400000000004098</c:v>
                </c:pt>
                <c:pt idx="4640">
                  <c:v>46.410000000004104</c:v>
                </c:pt>
                <c:pt idx="4641">
                  <c:v>46.420000000004102</c:v>
                </c:pt>
                <c:pt idx="4642">
                  <c:v>46.4300000000041</c:v>
                </c:pt>
                <c:pt idx="4643">
                  <c:v>46.440000000004098</c:v>
                </c:pt>
                <c:pt idx="4644">
                  <c:v>46.450000000004103</c:v>
                </c:pt>
                <c:pt idx="4645">
                  <c:v>46.460000000004101</c:v>
                </c:pt>
                <c:pt idx="4646">
                  <c:v>46.470000000004099</c:v>
                </c:pt>
                <c:pt idx="4647">
                  <c:v>46.480000000004097</c:v>
                </c:pt>
                <c:pt idx="4648">
                  <c:v>46.490000000004102</c:v>
                </c:pt>
                <c:pt idx="4649">
                  <c:v>46.5000000000041</c:v>
                </c:pt>
                <c:pt idx="4650">
                  <c:v>46.510000000004098</c:v>
                </c:pt>
                <c:pt idx="4651">
                  <c:v>46.520000000004103</c:v>
                </c:pt>
                <c:pt idx="4652">
                  <c:v>46.530000000004101</c:v>
                </c:pt>
                <c:pt idx="4653">
                  <c:v>46.540000000004198</c:v>
                </c:pt>
                <c:pt idx="4654">
                  <c:v>46.550000000004196</c:v>
                </c:pt>
                <c:pt idx="4655">
                  <c:v>46.560000000004202</c:v>
                </c:pt>
                <c:pt idx="4656">
                  <c:v>46.5700000000042</c:v>
                </c:pt>
                <c:pt idx="4657">
                  <c:v>46.580000000004198</c:v>
                </c:pt>
                <c:pt idx="4658">
                  <c:v>46.590000000004203</c:v>
                </c:pt>
                <c:pt idx="4659">
                  <c:v>46.600000000004201</c:v>
                </c:pt>
                <c:pt idx="4660">
                  <c:v>46.610000000004199</c:v>
                </c:pt>
                <c:pt idx="4661">
                  <c:v>46.620000000004197</c:v>
                </c:pt>
                <c:pt idx="4662">
                  <c:v>46.630000000004202</c:v>
                </c:pt>
                <c:pt idx="4663">
                  <c:v>46.6400000000042</c:v>
                </c:pt>
                <c:pt idx="4664">
                  <c:v>46.650000000004198</c:v>
                </c:pt>
                <c:pt idx="4665">
                  <c:v>46.660000000004203</c:v>
                </c:pt>
                <c:pt idx="4666">
                  <c:v>46.670000000004201</c:v>
                </c:pt>
                <c:pt idx="4667">
                  <c:v>46.680000000004199</c:v>
                </c:pt>
                <c:pt idx="4668">
                  <c:v>46.690000000004197</c:v>
                </c:pt>
                <c:pt idx="4669">
                  <c:v>46.700000000004202</c:v>
                </c:pt>
                <c:pt idx="4670">
                  <c:v>46.7100000000042</c:v>
                </c:pt>
                <c:pt idx="4671">
                  <c:v>46.720000000004198</c:v>
                </c:pt>
                <c:pt idx="4672">
                  <c:v>46.730000000004203</c:v>
                </c:pt>
                <c:pt idx="4673">
                  <c:v>46.740000000004201</c:v>
                </c:pt>
                <c:pt idx="4674">
                  <c:v>46.750000000004199</c:v>
                </c:pt>
                <c:pt idx="4675">
                  <c:v>46.760000000004197</c:v>
                </c:pt>
                <c:pt idx="4676">
                  <c:v>46.770000000004202</c:v>
                </c:pt>
                <c:pt idx="4677">
                  <c:v>46.7800000000042</c:v>
                </c:pt>
                <c:pt idx="4678">
                  <c:v>46.790000000004198</c:v>
                </c:pt>
                <c:pt idx="4679">
                  <c:v>46.800000000004196</c:v>
                </c:pt>
                <c:pt idx="4680">
                  <c:v>46.810000000004202</c:v>
                </c:pt>
                <c:pt idx="4681">
                  <c:v>46.8200000000042</c:v>
                </c:pt>
                <c:pt idx="4682">
                  <c:v>46.830000000004198</c:v>
                </c:pt>
                <c:pt idx="4683">
                  <c:v>46.840000000004203</c:v>
                </c:pt>
                <c:pt idx="4684">
                  <c:v>46.850000000004201</c:v>
                </c:pt>
                <c:pt idx="4685">
                  <c:v>46.860000000004199</c:v>
                </c:pt>
                <c:pt idx="4686">
                  <c:v>46.870000000004197</c:v>
                </c:pt>
                <c:pt idx="4687">
                  <c:v>46.880000000004202</c:v>
                </c:pt>
                <c:pt idx="4688">
                  <c:v>46.8900000000042</c:v>
                </c:pt>
                <c:pt idx="4689">
                  <c:v>46.900000000004198</c:v>
                </c:pt>
                <c:pt idx="4690">
                  <c:v>46.910000000004203</c:v>
                </c:pt>
                <c:pt idx="4691">
                  <c:v>46.920000000004201</c:v>
                </c:pt>
                <c:pt idx="4692">
                  <c:v>46.930000000004199</c:v>
                </c:pt>
                <c:pt idx="4693">
                  <c:v>46.940000000004197</c:v>
                </c:pt>
                <c:pt idx="4694">
                  <c:v>46.950000000004202</c:v>
                </c:pt>
                <c:pt idx="4695">
                  <c:v>46.9600000000042</c:v>
                </c:pt>
                <c:pt idx="4696">
                  <c:v>46.970000000004198</c:v>
                </c:pt>
                <c:pt idx="4697">
                  <c:v>46.980000000004203</c:v>
                </c:pt>
                <c:pt idx="4698">
                  <c:v>46.990000000004201</c:v>
                </c:pt>
                <c:pt idx="4699">
                  <c:v>47.000000000004199</c:v>
                </c:pt>
                <c:pt idx="4700">
                  <c:v>47.010000000004197</c:v>
                </c:pt>
                <c:pt idx="4701">
                  <c:v>47.020000000004202</c:v>
                </c:pt>
                <c:pt idx="4702">
                  <c:v>47.0300000000042</c:v>
                </c:pt>
                <c:pt idx="4703">
                  <c:v>47.040000000004198</c:v>
                </c:pt>
                <c:pt idx="4704">
                  <c:v>47.050000000004196</c:v>
                </c:pt>
                <c:pt idx="4705">
                  <c:v>47.060000000004202</c:v>
                </c:pt>
                <c:pt idx="4706">
                  <c:v>47.0700000000042</c:v>
                </c:pt>
                <c:pt idx="4707">
                  <c:v>47.080000000004198</c:v>
                </c:pt>
                <c:pt idx="4708">
                  <c:v>47.090000000004203</c:v>
                </c:pt>
                <c:pt idx="4709">
                  <c:v>47.100000000004201</c:v>
                </c:pt>
                <c:pt idx="4710">
                  <c:v>47.110000000004199</c:v>
                </c:pt>
                <c:pt idx="4711">
                  <c:v>47.120000000004197</c:v>
                </c:pt>
                <c:pt idx="4712">
                  <c:v>47.130000000004202</c:v>
                </c:pt>
                <c:pt idx="4713">
                  <c:v>47.1400000000042</c:v>
                </c:pt>
                <c:pt idx="4714">
                  <c:v>47.150000000004198</c:v>
                </c:pt>
                <c:pt idx="4715">
                  <c:v>47.160000000004203</c:v>
                </c:pt>
                <c:pt idx="4716">
                  <c:v>47.170000000004201</c:v>
                </c:pt>
                <c:pt idx="4717">
                  <c:v>47.180000000004298</c:v>
                </c:pt>
                <c:pt idx="4718">
                  <c:v>47.190000000004297</c:v>
                </c:pt>
                <c:pt idx="4719">
                  <c:v>47.200000000004302</c:v>
                </c:pt>
                <c:pt idx="4720">
                  <c:v>47.2100000000043</c:v>
                </c:pt>
                <c:pt idx="4721">
                  <c:v>47.220000000004298</c:v>
                </c:pt>
                <c:pt idx="4722">
                  <c:v>47.230000000004303</c:v>
                </c:pt>
                <c:pt idx="4723">
                  <c:v>47.240000000004301</c:v>
                </c:pt>
                <c:pt idx="4724">
                  <c:v>47.250000000004299</c:v>
                </c:pt>
                <c:pt idx="4725">
                  <c:v>47.260000000004297</c:v>
                </c:pt>
                <c:pt idx="4726">
                  <c:v>47.270000000004302</c:v>
                </c:pt>
                <c:pt idx="4727">
                  <c:v>47.2800000000043</c:v>
                </c:pt>
                <c:pt idx="4728">
                  <c:v>47.290000000004298</c:v>
                </c:pt>
                <c:pt idx="4729">
                  <c:v>47.300000000004303</c:v>
                </c:pt>
                <c:pt idx="4730">
                  <c:v>47.310000000004301</c:v>
                </c:pt>
                <c:pt idx="4731">
                  <c:v>47.320000000004299</c:v>
                </c:pt>
                <c:pt idx="4732">
                  <c:v>47.330000000004297</c:v>
                </c:pt>
                <c:pt idx="4733">
                  <c:v>47.340000000004302</c:v>
                </c:pt>
                <c:pt idx="4734">
                  <c:v>47.3500000000043</c:v>
                </c:pt>
                <c:pt idx="4735">
                  <c:v>47.360000000004298</c:v>
                </c:pt>
                <c:pt idx="4736">
                  <c:v>47.370000000004303</c:v>
                </c:pt>
                <c:pt idx="4737">
                  <c:v>47.380000000004301</c:v>
                </c:pt>
                <c:pt idx="4738">
                  <c:v>47.390000000004299</c:v>
                </c:pt>
                <c:pt idx="4739">
                  <c:v>47.400000000004297</c:v>
                </c:pt>
                <c:pt idx="4740">
                  <c:v>47.410000000004302</c:v>
                </c:pt>
                <c:pt idx="4741">
                  <c:v>47.4200000000043</c:v>
                </c:pt>
                <c:pt idx="4742">
                  <c:v>47.430000000004298</c:v>
                </c:pt>
                <c:pt idx="4743">
                  <c:v>47.440000000004297</c:v>
                </c:pt>
                <c:pt idx="4744">
                  <c:v>47.450000000004302</c:v>
                </c:pt>
                <c:pt idx="4745">
                  <c:v>47.4600000000043</c:v>
                </c:pt>
                <c:pt idx="4746">
                  <c:v>47.470000000004298</c:v>
                </c:pt>
                <c:pt idx="4747">
                  <c:v>47.480000000004303</c:v>
                </c:pt>
                <c:pt idx="4748">
                  <c:v>47.490000000004301</c:v>
                </c:pt>
                <c:pt idx="4749">
                  <c:v>47.500000000004299</c:v>
                </c:pt>
                <c:pt idx="4750">
                  <c:v>47.510000000004297</c:v>
                </c:pt>
                <c:pt idx="4751">
                  <c:v>47.520000000004302</c:v>
                </c:pt>
                <c:pt idx="4752">
                  <c:v>47.5300000000043</c:v>
                </c:pt>
                <c:pt idx="4753">
                  <c:v>47.540000000004298</c:v>
                </c:pt>
                <c:pt idx="4754">
                  <c:v>47.550000000004303</c:v>
                </c:pt>
                <c:pt idx="4755">
                  <c:v>47.560000000004301</c:v>
                </c:pt>
                <c:pt idx="4756">
                  <c:v>47.570000000004299</c:v>
                </c:pt>
                <c:pt idx="4757">
                  <c:v>47.580000000004297</c:v>
                </c:pt>
                <c:pt idx="4758">
                  <c:v>47.590000000004302</c:v>
                </c:pt>
                <c:pt idx="4759">
                  <c:v>47.6000000000043</c:v>
                </c:pt>
                <c:pt idx="4760">
                  <c:v>47.610000000004298</c:v>
                </c:pt>
                <c:pt idx="4761">
                  <c:v>47.620000000004303</c:v>
                </c:pt>
                <c:pt idx="4762">
                  <c:v>47.630000000004301</c:v>
                </c:pt>
                <c:pt idx="4763">
                  <c:v>47.640000000004299</c:v>
                </c:pt>
                <c:pt idx="4764">
                  <c:v>47.650000000004297</c:v>
                </c:pt>
                <c:pt idx="4765">
                  <c:v>47.660000000004302</c:v>
                </c:pt>
                <c:pt idx="4766">
                  <c:v>47.6700000000043</c:v>
                </c:pt>
                <c:pt idx="4767">
                  <c:v>47.680000000004298</c:v>
                </c:pt>
                <c:pt idx="4768">
                  <c:v>47.690000000004297</c:v>
                </c:pt>
                <c:pt idx="4769">
                  <c:v>47.700000000004302</c:v>
                </c:pt>
                <c:pt idx="4770">
                  <c:v>47.7100000000043</c:v>
                </c:pt>
                <c:pt idx="4771">
                  <c:v>47.720000000004298</c:v>
                </c:pt>
                <c:pt idx="4772">
                  <c:v>47.730000000004303</c:v>
                </c:pt>
                <c:pt idx="4773">
                  <c:v>47.740000000004301</c:v>
                </c:pt>
                <c:pt idx="4774">
                  <c:v>47.750000000004299</c:v>
                </c:pt>
                <c:pt idx="4775">
                  <c:v>47.760000000004297</c:v>
                </c:pt>
                <c:pt idx="4776">
                  <c:v>47.770000000004302</c:v>
                </c:pt>
                <c:pt idx="4777">
                  <c:v>47.7800000000043</c:v>
                </c:pt>
                <c:pt idx="4778">
                  <c:v>47.790000000004298</c:v>
                </c:pt>
                <c:pt idx="4779">
                  <c:v>47.800000000004303</c:v>
                </c:pt>
                <c:pt idx="4780">
                  <c:v>47.810000000004301</c:v>
                </c:pt>
                <c:pt idx="4781">
                  <c:v>47.820000000004399</c:v>
                </c:pt>
                <c:pt idx="4782">
                  <c:v>47.830000000004397</c:v>
                </c:pt>
                <c:pt idx="4783">
                  <c:v>47.840000000004402</c:v>
                </c:pt>
                <c:pt idx="4784">
                  <c:v>47.8500000000044</c:v>
                </c:pt>
                <c:pt idx="4785">
                  <c:v>47.860000000004398</c:v>
                </c:pt>
                <c:pt idx="4786">
                  <c:v>47.870000000004403</c:v>
                </c:pt>
                <c:pt idx="4787">
                  <c:v>47.880000000004401</c:v>
                </c:pt>
                <c:pt idx="4788">
                  <c:v>47.890000000004399</c:v>
                </c:pt>
                <c:pt idx="4789">
                  <c:v>47.900000000004397</c:v>
                </c:pt>
                <c:pt idx="4790">
                  <c:v>47.910000000004402</c:v>
                </c:pt>
                <c:pt idx="4791">
                  <c:v>47.9200000000044</c:v>
                </c:pt>
                <c:pt idx="4792">
                  <c:v>47.930000000004398</c:v>
                </c:pt>
                <c:pt idx="4793">
                  <c:v>47.940000000004403</c:v>
                </c:pt>
                <c:pt idx="4794">
                  <c:v>47.950000000004401</c:v>
                </c:pt>
                <c:pt idx="4795">
                  <c:v>47.960000000004399</c:v>
                </c:pt>
                <c:pt idx="4796">
                  <c:v>47.970000000004397</c:v>
                </c:pt>
                <c:pt idx="4797">
                  <c:v>47.980000000004402</c:v>
                </c:pt>
                <c:pt idx="4798">
                  <c:v>47.9900000000044</c:v>
                </c:pt>
                <c:pt idx="4799">
                  <c:v>48.000000000004398</c:v>
                </c:pt>
                <c:pt idx="4800">
                  <c:v>48.010000000004403</c:v>
                </c:pt>
                <c:pt idx="4801">
                  <c:v>48.020000000004401</c:v>
                </c:pt>
                <c:pt idx="4802">
                  <c:v>48.030000000004399</c:v>
                </c:pt>
                <c:pt idx="4803">
                  <c:v>48.040000000004397</c:v>
                </c:pt>
                <c:pt idx="4804">
                  <c:v>48.050000000004403</c:v>
                </c:pt>
                <c:pt idx="4805">
                  <c:v>48.060000000004401</c:v>
                </c:pt>
                <c:pt idx="4806">
                  <c:v>48.070000000004399</c:v>
                </c:pt>
                <c:pt idx="4807">
                  <c:v>48.080000000004397</c:v>
                </c:pt>
                <c:pt idx="4808">
                  <c:v>48.090000000004402</c:v>
                </c:pt>
                <c:pt idx="4809">
                  <c:v>48.1000000000044</c:v>
                </c:pt>
                <c:pt idx="4810">
                  <c:v>48.110000000004398</c:v>
                </c:pt>
                <c:pt idx="4811">
                  <c:v>48.120000000004403</c:v>
                </c:pt>
                <c:pt idx="4812">
                  <c:v>48.130000000004401</c:v>
                </c:pt>
                <c:pt idx="4813">
                  <c:v>48.140000000004399</c:v>
                </c:pt>
                <c:pt idx="4814">
                  <c:v>48.150000000004397</c:v>
                </c:pt>
                <c:pt idx="4815">
                  <c:v>48.160000000004402</c:v>
                </c:pt>
                <c:pt idx="4816">
                  <c:v>48.1700000000044</c:v>
                </c:pt>
                <c:pt idx="4817">
                  <c:v>48.180000000004398</c:v>
                </c:pt>
                <c:pt idx="4818">
                  <c:v>48.190000000004403</c:v>
                </c:pt>
                <c:pt idx="4819">
                  <c:v>48.200000000004401</c:v>
                </c:pt>
                <c:pt idx="4820">
                  <c:v>48.210000000004399</c:v>
                </c:pt>
                <c:pt idx="4821">
                  <c:v>48.220000000004397</c:v>
                </c:pt>
                <c:pt idx="4822">
                  <c:v>48.230000000004402</c:v>
                </c:pt>
                <c:pt idx="4823">
                  <c:v>48.2400000000044</c:v>
                </c:pt>
                <c:pt idx="4824">
                  <c:v>48.250000000004398</c:v>
                </c:pt>
                <c:pt idx="4825">
                  <c:v>48.260000000004403</c:v>
                </c:pt>
                <c:pt idx="4826">
                  <c:v>48.270000000004401</c:v>
                </c:pt>
                <c:pt idx="4827">
                  <c:v>48.280000000004399</c:v>
                </c:pt>
                <c:pt idx="4828">
                  <c:v>48.290000000004397</c:v>
                </c:pt>
                <c:pt idx="4829">
                  <c:v>48.300000000004403</c:v>
                </c:pt>
                <c:pt idx="4830">
                  <c:v>48.310000000004401</c:v>
                </c:pt>
                <c:pt idx="4831">
                  <c:v>48.320000000004399</c:v>
                </c:pt>
                <c:pt idx="4832">
                  <c:v>48.330000000004397</c:v>
                </c:pt>
                <c:pt idx="4833">
                  <c:v>48.340000000004402</c:v>
                </c:pt>
                <c:pt idx="4834">
                  <c:v>48.3500000000044</c:v>
                </c:pt>
                <c:pt idx="4835">
                  <c:v>48.360000000004398</c:v>
                </c:pt>
                <c:pt idx="4836">
                  <c:v>48.370000000004403</c:v>
                </c:pt>
                <c:pt idx="4837">
                  <c:v>48.380000000004401</c:v>
                </c:pt>
                <c:pt idx="4838">
                  <c:v>48.390000000004399</c:v>
                </c:pt>
                <c:pt idx="4839">
                  <c:v>48.400000000004397</c:v>
                </c:pt>
                <c:pt idx="4840">
                  <c:v>48.410000000004402</c:v>
                </c:pt>
                <c:pt idx="4841">
                  <c:v>48.4200000000044</c:v>
                </c:pt>
                <c:pt idx="4842">
                  <c:v>48.430000000004398</c:v>
                </c:pt>
                <c:pt idx="4843">
                  <c:v>48.440000000004403</c:v>
                </c:pt>
                <c:pt idx="4844">
                  <c:v>48.450000000004401</c:v>
                </c:pt>
                <c:pt idx="4845">
                  <c:v>48.460000000004499</c:v>
                </c:pt>
                <c:pt idx="4846">
                  <c:v>48.470000000004497</c:v>
                </c:pt>
                <c:pt idx="4847">
                  <c:v>48.480000000004502</c:v>
                </c:pt>
                <c:pt idx="4848">
                  <c:v>48.4900000000045</c:v>
                </c:pt>
                <c:pt idx="4849">
                  <c:v>48.500000000004498</c:v>
                </c:pt>
                <c:pt idx="4850">
                  <c:v>48.510000000004503</c:v>
                </c:pt>
                <c:pt idx="4851">
                  <c:v>48.520000000004501</c:v>
                </c:pt>
                <c:pt idx="4852">
                  <c:v>48.530000000004499</c:v>
                </c:pt>
                <c:pt idx="4853">
                  <c:v>48.540000000004497</c:v>
                </c:pt>
                <c:pt idx="4854">
                  <c:v>48.550000000004502</c:v>
                </c:pt>
                <c:pt idx="4855">
                  <c:v>48.5600000000045</c:v>
                </c:pt>
                <c:pt idx="4856">
                  <c:v>48.570000000004498</c:v>
                </c:pt>
                <c:pt idx="4857">
                  <c:v>48.580000000004503</c:v>
                </c:pt>
                <c:pt idx="4858">
                  <c:v>48.590000000004501</c:v>
                </c:pt>
                <c:pt idx="4859">
                  <c:v>48.600000000004499</c:v>
                </c:pt>
                <c:pt idx="4860">
                  <c:v>48.610000000004497</c:v>
                </c:pt>
                <c:pt idx="4861">
                  <c:v>48.620000000004502</c:v>
                </c:pt>
                <c:pt idx="4862">
                  <c:v>48.6300000000045</c:v>
                </c:pt>
                <c:pt idx="4863">
                  <c:v>48.640000000004498</c:v>
                </c:pt>
                <c:pt idx="4864">
                  <c:v>48.650000000004503</c:v>
                </c:pt>
                <c:pt idx="4865">
                  <c:v>48.660000000004501</c:v>
                </c:pt>
                <c:pt idx="4866">
                  <c:v>48.670000000004499</c:v>
                </c:pt>
                <c:pt idx="4867">
                  <c:v>48.680000000004497</c:v>
                </c:pt>
                <c:pt idx="4868">
                  <c:v>48.690000000004503</c:v>
                </c:pt>
                <c:pt idx="4869">
                  <c:v>48.700000000004501</c:v>
                </c:pt>
                <c:pt idx="4870">
                  <c:v>48.710000000004499</c:v>
                </c:pt>
                <c:pt idx="4871">
                  <c:v>48.720000000004497</c:v>
                </c:pt>
                <c:pt idx="4872">
                  <c:v>48.730000000004502</c:v>
                </c:pt>
                <c:pt idx="4873">
                  <c:v>48.7400000000045</c:v>
                </c:pt>
                <c:pt idx="4874">
                  <c:v>48.750000000004498</c:v>
                </c:pt>
                <c:pt idx="4875">
                  <c:v>48.760000000004503</c:v>
                </c:pt>
                <c:pt idx="4876">
                  <c:v>48.770000000004501</c:v>
                </c:pt>
                <c:pt idx="4877">
                  <c:v>48.780000000004499</c:v>
                </c:pt>
                <c:pt idx="4878">
                  <c:v>48.790000000004497</c:v>
                </c:pt>
                <c:pt idx="4879">
                  <c:v>48.800000000004502</c:v>
                </c:pt>
                <c:pt idx="4880">
                  <c:v>48.8100000000045</c:v>
                </c:pt>
                <c:pt idx="4881">
                  <c:v>48.820000000004498</c:v>
                </c:pt>
                <c:pt idx="4882">
                  <c:v>48.830000000004503</c:v>
                </c:pt>
                <c:pt idx="4883">
                  <c:v>48.840000000004501</c:v>
                </c:pt>
                <c:pt idx="4884">
                  <c:v>48.850000000004499</c:v>
                </c:pt>
                <c:pt idx="4885">
                  <c:v>48.860000000004497</c:v>
                </c:pt>
                <c:pt idx="4886">
                  <c:v>48.870000000004502</c:v>
                </c:pt>
                <c:pt idx="4887">
                  <c:v>48.8800000000045</c:v>
                </c:pt>
                <c:pt idx="4888">
                  <c:v>48.890000000004498</c:v>
                </c:pt>
                <c:pt idx="4889">
                  <c:v>48.900000000004503</c:v>
                </c:pt>
                <c:pt idx="4890">
                  <c:v>48.910000000004501</c:v>
                </c:pt>
                <c:pt idx="4891">
                  <c:v>48.920000000004499</c:v>
                </c:pt>
                <c:pt idx="4892">
                  <c:v>48.930000000004497</c:v>
                </c:pt>
                <c:pt idx="4893">
                  <c:v>48.940000000004503</c:v>
                </c:pt>
                <c:pt idx="4894">
                  <c:v>48.950000000004501</c:v>
                </c:pt>
                <c:pt idx="4895">
                  <c:v>48.960000000004499</c:v>
                </c:pt>
                <c:pt idx="4896">
                  <c:v>48.970000000004497</c:v>
                </c:pt>
                <c:pt idx="4897">
                  <c:v>48.980000000004502</c:v>
                </c:pt>
                <c:pt idx="4898">
                  <c:v>48.9900000000045</c:v>
                </c:pt>
                <c:pt idx="4899">
                  <c:v>49.000000000004498</c:v>
                </c:pt>
                <c:pt idx="4900">
                  <c:v>49.010000000004503</c:v>
                </c:pt>
                <c:pt idx="4901">
                  <c:v>49.020000000004501</c:v>
                </c:pt>
                <c:pt idx="4902">
                  <c:v>49.030000000004499</c:v>
                </c:pt>
                <c:pt idx="4903">
                  <c:v>49.040000000004497</c:v>
                </c:pt>
                <c:pt idx="4904">
                  <c:v>49.050000000004502</c:v>
                </c:pt>
                <c:pt idx="4905">
                  <c:v>49.0600000000045</c:v>
                </c:pt>
                <c:pt idx="4906">
                  <c:v>49.070000000004498</c:v>
                </c:pt>
                <c:pt idx="4907">
                  <c:v>49.080000000004503</c:v>
                </c:pt>
                <c:pt idx="4908">
                  <c:v>49.090000000004501</c:v>
                </c:pt>
                <c:pt idx="4909">
                  <c:v>49.100000000004599</c:v>
                </c:pt>
                <c:pt idx="4910">
                  <c:v>49.110000000004597</c:v>
                </c:pt>
                <c:pt idx="4911">
                  <c:v>49.120000000004602</c:v>
                </c:pt>
                <c:pt idx="4912">
                  <c:v>49.1300000000046</c:v>
                </c:pt>
                <c:pt idx="4913">
                  <c:v>49.140000000004598</c:v>
                </c:pt>
                <c:pt idx="4914">
                  <c:v>49.150000000004603</c:v>
                </c:pt>
                <c:pt idx="4915">
                  <c:v>49.160000000004601</c:v>
                </c:pt>
                <c:pt idx="4916">
                  <c:v>49.170000000004599</c:v>
                </c:pt>
                <c:pt idx="4917">
                  <c:v>49.180000000004597</c:v>
                </c:pt>
                <c:pt idx="4918">
                  <c:v>49.190000000004602</c:v>
                </c:pt>
                <c:pt idx="4919">
                  <c:v>49.2000000000046</c:v>
                </c:pt>
                <c:pt idx="4920">
                  <c:v>49.210000000004598</c:v>
                </c:pt>
                <c:pt idx="4921">
                  <c:v>49.220000000004603</c:v>
                </c:pt>
                <c:pt idx="4922">
                  <c:v>49.230000000004601</c:v>
                </c:pt>
                <c:pt idx="4923">
                  <c:v>49.240000000004599</c:v>
                </c:pt>
                <c:pt idx="4924">
                  <c:v>49.250000000004597</c:v>
                </c:pt>
                <c:pt idx="4925">
                  <c:v>49.260000000004602</c:v>
                </c:pt>
                <c:pt idx="4926">
                  <c:v>49.2700000000046</c:v>
                </c:pt>
                <c:pt idx="4927">
                  <c:v>49.280000000004598</c:v>
                </c:pt>
                <c:pt idx="4928">
                  <c:v>49.290000000004603</c:v>
                </c:pt>
                <c:pt idx="4929">
                  <c:v>49.300000000004601</c:v>
                </c:pt>
                <c:pt idx="4930">
                  <c:v>49.310000000004599</c:v>
                </c:pt>
                <c:pt idx="4931">
                  <c:v>49.320000000004597</c:v>
                </c:pt>
                <c:pt idx="4932">
                  <c:v>49.330000000004603</c:v>
                </c:pt>
                <c:pt idx="4933">
                  <c:v>49.340000000004601</c:v>
                </c:pt>
                <c:pt idx="4934">
                  <c:v>49.350000000004599</c:v>
                </c:pt>
                <c:pt idx="4935">
                  <c:v>49.360000000004597</c:v>
                </c:pt>
                <c:pt idx="4936">
                  <c:v>49.370000000004602</c:v>
                </c:pt>
                <c:pt idx="4937">
                  <c:v>49.3800000000046</c:v>
                </c:pt>
                <c:pt idx="4938">
                  <c:v>49.390000000004598</c:v>
                </c:pt>
                <c:pt idx="4939">
                  <c:v>49.400000000004603</c:v>
                </c:pt>
                <c:pt idx="4940">
                  <c:v>49.410000000004601</c:v>
                </c:pt>
                <c:pt idx="4941">
                  <c:v>49.420000000004599</c:v>
                </c:pt>
                <c:pt idx="4942">
                  <c:v>49.430000000004597</c:v>
                </c:pt>
                <c:pt idx="4943">
                  <c:v>49.440000000004602</c:v>
                </c:pt>
                <c:pt idx="4944">
                  <c:v>49.4500000000046</c:v>
                </c:pt>
                <c:pt idx="4945">
                  <c:v>49.460000000004598</c:v>
                </c:pt>
                <c:pt idx="4946">
                  <c:v>49.470000000004603</c:v>
                </c:pt>
                <c:pt idx="4947">
                  <c:v>49.480000000004601</c:v>
                </c:pt>
                <c:pt idx="4948">
                  <c:v>49.490000000004599</c:v>
                </c:pt>
                <c:pt idx="4949">
                  <c:v>49.500000000004597</c:v>
                </c:pt>
                <c:pt idx="4950">
                  <c:v>49.510000000004602</c:v>
                </c:pt>
                <c:pt idx="4951">
                  <c:v>49.5200000000046</c:v>
                </c:pt>
                <c:pt idx="4952">
                  <c:v>49.530000000004598</c:v>
                </c:pt>
                <c:pt idx="4953">
                  <c:v>49.540000000004603</c:v>
                </c:pt>
                <c:pt idx="4954">
                  <c:v>49.550000000004601</c:v>
                </c:pt>
                <c:pt idx="4955">
                  <c:v>49.560000000004599</c:v>
                </c:pt>
                <c:pt idx="4956">
                  <c:v>49.570000000004597</c:v>
                </c:pt>
                <c:pt idx="4957">
                  <c:v>49.580000000004603</c:v>
                </c:pt>
                <c:pt idx="4958">
                  <c:v>49.590000000004601</c:v>
                </c:pt>
                <c:pt idx="4959">
                  <c:v>49.600000000004599</c:v>
                </c:pt>
                <c:pt idx="4960">
                  <c:v>49.610000000004597</c:v>
                </c:pt>
                <c:pt idx="4961">
                  <c:v>49.620000000004602</c:v>
                </c:pt>
                <c:pt idx="4962">
                  <c:v>49.6300000000046</c:v>
                </c:pt>
                <c:pt idx="4963">
                  <c:v>49.640000000004598</c:v>
                </c:pt>
                <c:pt idx="4964">
                  <c:v>49.650000000004603</c:v>
                </c:pt>
                <c:pt idx="4965">
                  <c:v>49.660000000004601</c:v>
                </c:pt>
                <c:pt idx="4966">
                  <c:v>49.670000000004599</c:v>
                </c:pt>
                <c:pt idx="4967">
                  <c:v>49.680000000004597</c:v>
                </c:pt>
                <c:pt idx="4968">
                  <c:v>49.690000000004602</c:v>
                </c:pt>
                <c:pt idx="4969">
                  <c:v>49.7000000000046</c:v>
                </c:pt>
                <c:pt idx="4970">
                  <c:v>49.710000000004598</c:v>
                </c:pt>
                <c:pt idx="4971">
                  <c:v>49.720000000004603</c:v>
                </c:pt>
                <c:pt idx="4972">
                  <c:v>49.730000000004601</c:v>
                </c:pt>
                <c:pt idx="4973">
                  <c:v>49.740000000004699</c:v>
                </c:pt>
                <c:pt idx="4974">
                  <c:v>49.750000000004697</c:v>
                </c:pt>
                <c:pt idx="4975">
                  <c:v>49.760000000004702</c:v>
                </c:pt>
                <c:pt idx="4976">
                  <c:v>49.7700000000047</c:v>
                </c:pt>
                <c:pt idx="4977">
                  <c:v>49.780000000004698</c:v>
                </c:pt>
                <c:pt idx="4978">
                  <c:v>49.790000000004703</c:v>
                </c:pt>
                <c:pt idx="4979">
                  <c:v>49.800000000004701</c:v>
                </c:pt>
                <c:pt idx="4980">
                  <c:v>49.810000000004699</c:v>
                </c:pt>
                <c:pt idx="4981">
                  <c:v>49.820000000004697</c:v>
                </c:pt>
                <c:pt idx="4982">
                  <c:v>49.830000000004702</c:v>
                </c:pt>
                <c:pt idx="4983">
                  <c:v>49.8400000000047</c:v>
                </c:pt>
                <c:pt idx="4984">
                  <c:v>49.850000000004698</c:v>
                </c:pt>
                <c:pt idx="4985">
                  <c:v>49.860000000004703</c:v>
                </c:pt>
                <c:pt idx="4986">
                  <c:v>49.870000000004701</c:v>
                </c:pt>
                <c:pt idx="4987">
                  <c:v>49.880000000004699</c:v>
                </c:pt>
                <c:pt idx="4988">
                  <c:v>49.890000000004697</c:v>
                </c:pt>
                <c:pt idx="4989">
                  <c:v>49.900000000004702</c:v>
                </c:pt>
                <c:pt idx="4990">
                  <c:v>49.9100000000047</c:v>
                </c:pt>
                <c:pt idx="4991">
                  <c:v>49.920000000004698</c:v>
                </c:pt>
                <c:pt idx="4992">
                  <c:v>49.930000000004704</c:v>
                </c:pt>
                <c:pt idx="4993">
                  <c:v>49.940000000004702</c:v>
                </c:pt>
                <c:pt idx="4994">
                  <c:v>49.9500000000047</c:v>
                </c:pt>
                <c:pt idx="4995">
                  <c:v>49.960000000004698</c:v>
                </c:pt>
                <c:pt idx="4996">
                  <c:v>49.970000000004703</c:v>
                </c:pt>
                <c:pt idx="4997">
                  <c:v>49.980000000004701</c:v>
                </c:pt>
                <c:pt idx="4998">
                  <c:v>49.990000000004699</c:v>
                </c:pt>
                <c:pt idx="4999">
                  <c:v>50.000000000004697</c:v>
                </c:pt>
                <c:pt idx="5000">
                  <c:v>50.010000000004702</c:v>
                </c:pt>
                <c:pt idx="5001">
                  <c:v>50.0200000000047</c:v>
                </c:pt>
                <c:pt idx="5002">
                  <c:v>50.030000000004698</c:v>
                </c:pt>
                <c:pt idx="5003">
                  <c:v>50.040000000004703</c:v>
                </c:pt>
                <c:pt idx="5004">
                  <c:v>50.050000000004701</c:v>
                </c:pt>
                <c:pt idx="5005">
                  <c:v>50.060000000004699</c:v>
                </c:pt>
                <c:pt idx="5006">
                  <c:v>50.070000000004697</c:v>
                </c:pt>
                <c:pt idx="5007">
                  <c:v>50.080000000004702</c:v>
                </c:pt>
                <c:pt idx="5008">
                  <c:v>50.0900000000047</c:v>
                </c:pt>
                <c:pt idx="5009">
                  <c:v>50.100000000004698</c:v>
                </c:pt>
                <c:pt idx="5010">
                  <c:v>50.110000000004703</c:v>
                </c:pt>
                <c:pt idx="5011">
                  <c:v>50.120000000004701</c:v>
                </c:pt>
                <c:pt idx="5012">
                  <c:v>50.130000000004699</c:v>
                </c:pt>
                <c:pt idx="5013">
                  <c:v>50.140000000004697</c:v>
                </c:pt>
                <c:pt idx="5014">
                  <c:v>50.150000000004702</c:v>
                </c:pt>
                <c:pt idx="5015">
                  <c:v>50.1600000000047</c:v>
                </c:pt>
                <c:pt idx="5016">
                  <c:v>50.170000000004698</c:v>
                </c:pt>
                <c:pt idx="5017">
                  <c:v>50.180000000004704</c:v>
                </c:pt>
                <c:pt idx="5018">
                  <c:v>50.190000000004702</c:v>
                </c:pt>
                <c:pt idx="5019">
                  <c:v>50.2000000000047</c:v>
                </c:pt>
                <c:pt idx="5020">
                  <c:v>50.210000000004698</c:v>
                </c:pt>
                <c:pt idx="5021">
                  <c:v>50.220000000004703</c:v>
                </c:pt>
                <c:pt idx="5022">
                  <c:v>50.230000000004701</c:v>
                </c:pt>
                <c:pt idx="5023">
                  <c:v>50.240000000004699</c:v>
                </c:pt>
                <c:pt idx="5024">
                  <c:v>50.250000000004697</c:v>
                </c:pt>
                <c:pt idx="5025">
                  <c:v>50.260000000004702</c:v>
                </c:pt>
                <c:pt idx="5026">
                  <c:v>50.2700000000047</c:v>
                </c:pt>
                <c:pt idx="5027">
                  <c:v>50.280000000004698</c:v>
                </c:pt>
                <c:pt idx="5028">
                  <c:v>50.290000000004703</c:v>
                </c:pt>
                <c:pt idx="5029">
                  <c:v>50.300000000004701</c:v>
                </c:pt>
                <c:pt idx="5030">
                  <c:v>50.310000000004699</c:v>
                </c:pt>
                <c:pt idx="5031">
                  <c:v>50.320000000004697</c:v>
                </c:pt>
                <c:pt idx="5032">
                  <c:v>50.330000000004702</c:v>
                </c:pt>
                <c:pt idx="5033">
                  <c:v>50.3400000000047</c:v>
                </c:pt>
                <c:pt idx="5034">
                  <c:v>50.350000000004698</c:v>
                </c:pt>
                <c:pt idx="5035">
                  <c:v>50.360000000004703</c:v>
                </c:pt>
                <c:pt idx="5036">
                  <c:v>50.370000000004701</c:v>
                </c:pt>
                <c:pt idx="5037">
                  <c:v>50.380000000004799</c:v>
                </c:pt>
                <c:pt idx="5038">
                  <c:v>50.390000000004797</c:v>
                </c:pt>
                <c:pt idx="5039">
                  <c:v>50.400000000004802</c:v>
                </c:pt>
                <c:pt idx="5040">
                  <c:v>50.4100000000048</c:v>
                </c:pt>
                <c:pt idx="5041">
                  <c:v>50.420000000004798</c:v>
                </c:pt>
                <c:pt idx="5042">
                  <c:v>50.430000000004803</c:v>
                </c:pt>
                <c:pt idx="5043">
                  <c:v>50.440000000004801</c:v>
                </c:pt>
                <c:pt idx="5044">
                  <c:v>50.450000000004799</c:v>
                </c:pt>
                <c:pt idx="5045">
                  <c:v>50.460000000004797</c:v>
                </c:pt>
                <c:pt idx="5046">
                  <c:v>50.470000000004802</c:v>
                </c:pt>
                <c:pt idx="5047">
                  <c:v>50.4800000000048</c:v>
                </c:pt>
                <c:pt idx="5048">
                  <c:v>50.490000000004798</c:v>
                </c:pt>
                <c:pt idx="5049">
                  <c:v>50.500000000004803</c:v>
                </c:pt>
                <c:pt idx="5050">
                  <c:v>50.510000000004801</c:v>
                </c:pt>
                <c:pt idx="5051">
                  <c:v>50.520000000004799</c:v>
                </c:pt>
                <c:pt idx="5052">
                  <c:v>50.530000000004797</c:v>
                </c:pt>
                <c:pt idx="5053">
                  <c:v>50.540000000004802</c:v>
                </c:pt>
                <c:pt idx="5054">
                  <c:v>50.5500000000048</c:v>
                </c:pt>
                <c:pt idx="5055">
                  <c:v>50.560000000004798</c:v>
                </c:pt>
                <c:pt idx="5056">
                  <c:v>50.570000000004796</c:v>
                </c:pt>
                <c:pt idx="5057">
                  <c:v>50.580000000004802</c:v>
                </c:pt>
                <c:pt idx="5058">
                  <c:v>50.5900000000048</c:v>
                </c:pt>
                <c:pt idx="5059">
                  <c:v>50.600000000004798</c:v>
                </c:pt>
                <c:pt idx="5060">
                  <c:v>50.610000000004803</c:v>
                </c:pt>
                <c:pt idx="5061">
                  <c:v>50.620000000004801</c:v>
                </c:pt>
                <c:pt idx="5062">
                  <c:v>50.630000000004799</c:v>
                </c:pt>
                <c:pt idx="5063">
                  <c:v>50.640000000004797</c:v>
                </c:pt>
                <c:pt idx="5064">
                  <c:v>50.650000000004802</c:v>
                </c:pt>
                <c:pt idx="5065">
                  <c:v>50.6600000000048</c:v>
                </c:pt>
                <c:pt idx="5066">
                  <c:v>50.670000000004798</c:v>
                </c:pt>
                <c:pt idx="5067">
                  <c:v>50.680000000004803</c:v>
                </c:pt>
                <c:pt idx="5068">
                  <c:v>50.690000000004801</c:v>
                </c:pt>
                <c:pt idx="5069">
                  <c:v>50.700000000004799</c:v>
                </c:pt>
                <c:pt idx="5070">
                  <c:v>50.710000000004797</c:v>
                </c:pt>
                <c:pt idx="5071">
                  <c:v>50.720000000004802</c:v>
                </c:pt>
                <c:pt idx="5072">
                  <c:v>50.7300000000048</c:v>
                </c:pt>
                <c:pt idx="5073">
                  <c:v>50.740000000004798</c:v>
                </c:pt>
                <c:pt idx="5074">
                  <c:v>50.750000000004803</c:v>
                </c:pt>
                <c:pt idx="5075">
                  <c:v>50.760000000004801</c:v>
                </c:pt>
                <c:pt idx="5076">
                  <c:v>50.770000000004799</c:v>
                </c:pt>
                <c:pt idx="5077">
                  <c:v>50.780000000004797</c:v>
                </c:pt>
                <c:pt idx="5078">
                  <c:v>50.790000000004802</c:v>
                </c:pt>
                <c:pt idx="5079">
                  <c:v>50.8000000000048</c:v>
                </c:pt>
                <c:pt idx="5080">
                  <c:v>50.810000000004798</c:v>
                </c:pt>
                <c:pt idx="5081">
                  <c:v>50.820000000004796</c:v>
                </c:pt>
                <c:pt idx="5082">
                  <c:v>50.830000000004802</c:v>
                </c:pt>
                <c:pt idx="5083">
                  <c:v>50.8400000000048</c:v>
                </c:pt>
                <c:pt idx="5084">
                  <c:v>50.850000000004798</c:v>
                </c:pt>
                <c:pt idx="5085">
                  <c:v>50.860000000004803</c:v>
                </c:pt>
                <c:pt idx="5086">
                  <c:v>50.870000000004801</c:v>
                </c:pt>
                <c:pt idx="5087">
                  <c:v>50.880000000004799</c:v>
                </c:pt>
                <c:pt idx="5088">
                  <c:v>50.890000000004797</c:v>
                </c:pt>
                <c:pt idx="5089">
                  <c:v>50.900000000004802</c:v>
                </c:pt>
                <c:pt idx="5090">
                  <c:v>50.9100000000048</c:v>
                </c:pt>
                <c:pt idx="5091">
                  <c:v>50.920000000004798</c:v>
                </c:pt>
                <c:pt idx="5092">
                  <c:v>50.930000000004803</c:v>
                </c:pt>
                <c:pt idx="5093">
                  <c:v>50.940000000004801</c:v>
                </c:pt>
                <c:pt idx="5094">
                  <c:v>50.950000000004799</c:v>
                </c:pt>
                <c:pt idx="5095">
                  <c:v>50.960000000004797</c:v>
                </c:pt>
                <c:pt idx="5096">
                  <c:v>50.970000000004802</c:v>
                </c:pt>
                <c:pt idx="5097">
                  <c:v>50.9800000000048</c:v>
                </c:pt>
                <c:pt idx="5098">
                  <c:v>50.990000000004798</c:v>
                </c:pt>
                <c:pt idx="5099">
                  <c:v>51.000000000004803</c:v>
                </c:pt>
                <c:pt idx="5100">
                  <c:v>51.010000000004801</c:v>
                </c:pt>
                <c:pt idx="5101">
                  <c:v>51.020000000004899</c:v>
                </c:pt>
                <c:pt idx="5102">
                  <c:v>51.030000000004897</c:v>
                </c:pt>
                <c:pt idx="5103">
                  <c:v>51.040000000004902</c:v>
                </c:pt>
                <c:pt idx="5104">
                  <c:v>51.0500000000049</c:v>
                </c:pt>
                <c:pt idx="5105">
                  <c:v>51.060000000004898</c:v>
                </c:pt>
                <c:pt idx="5106">
                  <c:v>51.070000000004903</c:v>
                </c:pt>
                <c:pt idx="5107">
                  <c:v>51.080000000004901</c:v>
                </c:pt>
                <c:pt idx="5108">
                  <c:v>51.090000000004899</c:v>
                </c:pt>
                <c:pt idx="5109">
                  <c:v>51.100000000004897</c:v>
                </c:pt>
                <c:pt idx="5110">
                  <c:v>51.110000000004902</c:v>
                </c:pt>
                <c:pt idx="5111">
                  <c:v>51.1200000000049</c:v>
                </c:pt>
                <c:pt idx="5112">
                  <c:v>51.130000000004898</c:v>
                </c:pt>
                <c:pt idx="5113">
                  <c:v>51.140000000004903</c:v>
                </c:pt>
                <c:pt idx="5114">
                  <c:v>51.150000000004901</c:v>
                </c:pt>
                <c:pt idx="5115">
                  <c:v>51.160000000004899</c:v>
                </c:pt>
                <c:pt idx="5116">
                  <c:v>51.170000000004897</c:v>
                </c:pt>
                <c:pt idx="5117">
                  <c:v>51.180000000004902</c:v>
                </c:pt>
                <c:pt idx="5118">
                  <c:v>51.1900000000049</c:v>
                </c:pt>
                <c:pt idx="5119">
                  <c:v>51.200000000004898</c:v>
                </c:pt>
                <c:pt idx="5120">
                  <c:v>51.210000000004896</c:v>
                </c:pt>
                <c:pt idx="5121">
                  <c:v>51.220000000004902</c:v>
                </c:pt>
                <c:pt idx="5122">
                  <c:v>51.2300000000049</c:v>
                </c:pt>
                <c:pt idx="5123">
                  <c:v>51.240000000004898</c:v>
                </c:pt>
                <c:pt idx="5124">
                  <c:v>51.250000000004903</c:v>
                </c:pt>
                <c:pt idx="5125">
                  <c:v>51.260000000004901</c:v>
                </c:pt>
                <c:pt idx="5126">
                  <c:v>51.270000000004899</c:v>
                </c:pt>
                <c:pt idx="5127">
                  <c:v>51.280000000004897</c:v>
                </c:pt>
                <c:pt idx="5128">
                  <c:v>51.290000000004902</c:v>
                </c:pt>
                <c:pt idx="5129">
                  <c:v>51.3000000000049</c:v>
                </c:pt>
                <c:pt idx="5130">
                  <c:v>51.310000000004898</c:v>
                </c:pt>
                <c:pt idx="5131">
                  <c:v>51.320000000004903</c:v>
                </c:pt>
                <c:pt idx="5132">
                  <c:v>51.330000000004901</c:v>
                </c:pt>
                <c:pt idx="5133">
                  <c:v>51.340000000004899</c:v>
                </c:pt>
                <c:pt idx="5134">
                  <c:v>51.350000000004897</c:v>
                </c:pt>
                <c:pt idx="5135">
                  <c:v>51.360000000004902</c:v>
                </c:pt>
                <c:pt idx="5136">
                  <c:v>51.3700000000049</c:v>
                </c:pt>
                <c:pt idx="5137">
                  <c:v>51.380000000004898</c:v>
                </c:pt>
                <c:pt idx="5138">
                  <c:v>51.390000000004903</c:v>
                </c:pt>
                <c:pt idx="5139">
                  <c:v>51.400000000004901</c:v>
                </c:pt>
                <c:pt idx="5140">
                  <c:v>51.410000000004899</c:v>
                </c:pt>
                <c:pt idx="5141">
                  <c:v>51.420000000004897</c:v>
                </c:pt>
                <c:pt idx="5142">
                  <c:v>51.430000000004902</c:v>
                </c:pt>
                <c:pt idx="5143">
                  <c:v>51.4400000000049</c:v>
                </c:pt>
                <c:pt idx="5144">
                  <c:v>51.450000000004898</c:v>
                </c:pt>
                <c:pt idx="5145">
                  <c:v>51.460000000004896</c:v>
                </c:pt>
                <c:pt idx="5146">
                  <c:v>51.470000000004902</c:v>
                </c:pt>
                <c:pt idx="5147">
                  <c:v>51.4800000000049</c:v>
                </c:pt>
                <c:pt idx="5148">
                  <c:v>51.490000000004898</c:v>
                </c:pt>
                <c:pt idx="5149">
                  <c:v>51.500000000004903</c:v>
                </c:pt>
                <c:pt idx="5150">
                  <c:v>51.510000000004901</c:v>
                </c:pt>
                <c:pt idx="5151">
                  <c:v>51.520000000004899</c:v>
                </c:pt>
                <c:pt idx="5152">
                  <c:v>51.530000000004897</c:v>
                </c:pt>
                <c:pt idx="5153">
                  <c:v>51.540000000004902</c:v>
                </c:pt>
                <c:pt idx="5154">
                  <c:v>51.5500000000049</c:v>
                </c:pt>
                <c:pt idx="5155">
                  <c:v>51.560000000004898</c:v>
                </c:pt>
                <c:pt idx="5156">
                  <c:v>51.570000000004903</c:v>
                </c:pt>
                <c:pt idx="5157">
                  <c:v>51.580000000004901</c:v>
                </c:pt>
                <c:pt idx="5158">
                  <c:v>51.590000000004899</c:v>
                </c:pt>
                <c:pt idx="5159">
                  <c:v>51.600000000004897</c:v>
                </c:pt>
                <c:pt idx="5160">
                  <c:v>51.610000000004902</c:v>
                </c:pt>
                <c:pt idx="5161">
                  <c:v>51.6200000000049</c:v>
                </c:pt>
                <c:pt idx="5162">
                  <c:v>51.630000000004898</c:v>
                </c:pt>
                <c:pt idx="5163">
                  <c:v>51.640000000004903</c:v>
                </c:pt>
                <c:pt idx="5164">
                  <c:v>51.650000000004901</c:v>
                </c:pt>
                <c:pt idx="5165">
                  <c:v>51.660000000004999</c:v>
                </c:pt>
                <c:pt idx="5166">
                  <c:v>51.670000000004997</c:v>
                </c:pt>
                <c:pt idx="5167">
                  <c:v>51.680000000005002</c:v>
                </c:pt>
                <c:pt idx="5168">
                  <c:v>51.690000000005</c:v>
                </c:pt>
                <c:pt idx="5169">
                  <c:v>51.700000000004998</c:v>
                </c:pt>
                <c:pt idx="5170">
                  <c:v>51.710000000005003</c:v>
                </c:pt>
                <c:pt idx="5171">
                  <c:v>51.720000000005001</c:v>
                </c:pt>
                <c:pt idx="5172">
                  <c:v>51.730000000004999</c:v>
                </c:pt>
                <c:pt idx="5173">
                  <c:v>51.740000000004997</c:v>
                </c:pt>
                <c:pt idx="5174">
                  <c:v>51.750000000005002</c:v>
                </c:pt>
                <c:pt idx="5175">
                  <c:v>51.760000000005</c:v>
                </c:pt>
                <c:pt idx="5176">
                  <c:v>51.770000000004998</c:v>
                </c:pt>
                <c:pt idx="5177">
                  <c:v>51.780000000005003</c:v>
                </c:pt>
                <c:pt idx="5178">
                  <c:v>51.790000000005001</c:v>
                </c:pt>
                <c:pt idx="5179">
                  <c:v>51.800000000004999</c:v>
                </c:pt>
                <c:pt idx="5180">
                  <c:v>51.810000000004997</c:v>
                </c:pt>
                <c:pt idx="5181">
                  <c:v>51.820000000005003</c:v>
                </c:pt>
                <c:pt idx="5182">
                  <c:v>51.830000000005001</c:v>
                </c:pt>
                <c:pt idx="5183">
                  <c:v>51.840000000004999</c:v>
                </c:pt>
                <c:pt idx="5184">
                  <c:v>51.850000000004997</c:v>
                </c:pt>
                <c:pt idx="5185">
                  <c:v>51.860000000005002</c:v>
                </c:pt>
                <c:pt idx="5186">
                  <c:v>51.870000000005</c:v>
                </c:pt>
                <c:pt idx="5187">
                  <c:v>51.880000000004998</c:v>
                </c:pt>
                <c:pt idx="5188">
                  <c:v>51.890000000005003</c:v>
                </c:pt>
                <c:pt idx="5189">
                  <c:v>51.900000000005001</c:v>
                </c:pt>
                <c:pt idx="5190">
                  <c:v>51.910000000004999</c:v>
                </c:pt>
                <c:pt idx="5191">
                  <c:v>51.920000000004997</c:v>
                </c:pt>
                <c:pt idx="5192">
                  <c:v>51.930000000005002</c:v>
                </c:pt>
                <c:pt idx="5193">
                  <c:v>51.940000000005</c:v>
                </c:pt>
                <c:pt idx="5194">
                  <c:v>51.950000000004998</c:v>
                </c:pt>
                <c:pt idx="5195">
                  <c:v>51.960000000005003</c:v>
                </c:pt>
                <c:pt idx="5196">
                  <c:v>51.970000000005001</c:v>
                </c:pt>
                <c:pt idx="5197">
                  <c:v>51.980000000004999</c:v>
                </c:pt>
                <c:pt idx="5198">
                  <c:v>51.990000000004997</c:v>
                </c:pt>
                <c:pt idx="5199">
                  <c:v>52.000000000005002</c:v>
                </c:pt>
                <c:pt idx="5200">
                  <c:v>52.010000000005</c:v>
                </c:pt>
                <c:pt idx="5201">
                  <c:v>52.020000000004998</c:v>
                </c:pt>
                <c:pt idx="5202">
                  <c:v>52.030000000005003</c:v>
                </c:pt>
                <c:pt idx="5203">
                  <c:v>52.040000000005001</c:v>
                </c:pt>
                <c:pt idx="5204">
                  <c:v>52.050000000004999</c:v>
                </c:pt>
                <c:pt idx="5205">
                  <c:v>52.060000000004997</c:v>
                </c:pt>
                <c:pt idx="5206">
                  <c:v>52.070000000005003</c:v>
                </c:pt>
                <c:pt idx="5207">
                  <c:v>52.080000000005001</c:v>
                </c:pt>
                <c:pt idx="5208">
                  <c:v>52.090000000004999</c:v>
                </c:pt>
                <c:pt idx="5209">
                  <c:v>52.100000000004997</c:v>
                </c:pt>
                <c:pt idx="5210">
                  <c:v>52.110000000005002</c:v>
                </c:pt>
                <c:pt idx="5211">
                  <c:v>52.120000000005</c:v>
                </c:pt>
                <c:pt idx="5212">
                  <c:v>52.130000000004998</c:v>
                </c:pt>
                <c:pt idx="5213">
                  <c:v>52.140000000005003</c:v>
                </c:pt>
                <c:pt idx="5214">
                  <c:v>52.150000000005001</c:v>
                </c:pt>
                <c:pt idx="5215">
                  <c:v>52.160000000004999</c:v>
                </c:pt>
                <c:pt idx="5216">
                  <c:v>52.170000000004997</c:v>
                </c:pt>
                <c:pt idx="5217">
                  <c:v>52.180000000005002</c:v>
                </c:pt>
                <c:pt idx="5218">
                  <c:v>52.190000000005</c:v>
                </c:pt>
                <c:pt idx="5219">
                  <c:v>52.200000000004998</c:v>
                </c:pt>
                <c:pt idx="5220">
                  <c:v>52.210000000005003</c:v>
                </c:pt>
                <c:pt idx="5221">
                  <c:v>52.220000000005001</c:v>
                </c:pt>
                <c:pt idx="5222">
                  <c:v>52.230000000004999</c:v>
                </c:pt>
                <c:pt idx="5223">
                  <c:v>52.240000000004997</c:v>
                </c:pt>
                <c:pt idx="5224">
                  <c:v>52.250000000005002</c:v>
                </c:pt>
                <c:pt idx="5225">
                  <c:v>52.260000000005</c:v>
                </c:pt>
                <c:pt idx="5226">
                  <c:v>52.270000000004998</c:v>
                </c:pt>
                <c:pt idx="5227">
                  <c:v>52.280000000005103</c:v>
                </c:pt>
                <c:pt idx="5228">
                  <c:v>52.290000000005001</c:v>
                </c:pt>
                <c:pt idx="5229">
                  <c:v>52.300000000004999</c:v>
                </c:pt>
                <c:pt idx="5230">
                  <c:v>52.310000000005097</c:v>
                </c:pt>
                <c:pt idx="5231">
                  <c:v>52.320000000005102</c:v>
                </c:pt>
                <c:pt idx="5232">
                  <c:v>52.3300000000051</c:v>
                </c:pt>
                <c:pt idx="5233">
                  <c:v>52.340000000005098</c:v>
                </c:pt>
                <c:pt idx="5234">
                  <c:v>52.350000000005103</c:v>
                </c:pt>
                <c:pt idx="5235">
                  <c:v>52.360000000005101</c:v>
                </c:pt>
                <c:pt idx="5236">
                  <c:v>52.370000000005099</c:v>
                </c:pt>
                <c:pt idx="5237">
                  <c:v>52.380000000005097</c:v>
                </c:pt>
                <c:pt idx="5238">
                  <c:v>52.390000000005102</c:v>
                </c:pt>
                <c:pt idx="5239">
                  <c:v>52.4000000000051</c:v>
                </c:pt>
                <c:pt idx="5240">
                  <c:v>52.410000000005098</c:v>
                </c:pt>
                <c:pt idx="5241">
                  <c:v>52.420000000005103</c:v>
                </c:pt>
                <c:pt idx="5242">
                  <c:v>52.430000000005101</c:v>
                </c:pt>
                <c:pt idx="5243">
                  <c:v>52.440000000005099</c:v>
                </c:pt>
                <c:pt idx="5244">
                  <c:v>52.450000000005097</c:v>
                </c:pt>
                <c:pt idx="5245">
                  <c:v>52.460000000005103</c:v>
                </c:pt>
                <c:pt idx="5246">
                  <c:v>52.470000000005101</c:v>
                </c:pt>
                <c:pt idx="5247">
                  <c:v>52.480000000005099</c:v>
                </c:pt>
                <c:pt idx="5248">
                  <c:v>52.490000000005097</c:v>
                </c:pt>
                <c:pt idx="5249">
                  <c:v>52.500000000005102</c:v>
                </c:pt>
                <c:pt idx="5250">
                  <c:v>52.5100000000051</c:v>
                </c:pt>
                <c:pt idx="5251">
                  <c:v>52.520000000005098</c:v>
                </c:pt>
                <c:pt idx="5252">
                  <c:v>52.530000000005103</c:v>
                </c:pt>
                <c:pt idx="5253">
                  <c:v>52.540000000005101</c:v>
                </c:pt>
                <c:pt idx="5254">
                  <c:v>52.550000000005099</c:v>
                </c:pt>
                <c:pt idx="5255">
                  <c:v>52.560000000005097</c:v>
                </c:pt>
                <c:pt idx="5256">
                  <c:v>52.570000000005102</c:v>
                </c:pt>
                <c:pt idx="5257">
                  <c:v>52.5800000000051</c:v>
                </c:pt>
                <c:pt idx="5258">
                  <c:v>52.590000000005098</c:v>
                </c:pt>
                <c:pt idx="5259">
                  <c:v>52.600000000005103</c:v>
                </c:pt>
                <c:pt idx="5260">
                  <c:v>52.610000000005101</c:v>
                </c:pt>
                <c:pt idx="5261">
                  <c:v>52.620000000005099</c:v>
                </c:pt>
                <c:pt idx="5262">
                  <c:v>52.630000000005097</c:v>
                </c:pt>
                <c:pt idx="5263">
                  <c:v>52.640000000005102</c:v>
                </c:pt>
                <c:pt idx="5264">
                  <c:v>52.6500000000051</c:v>
                </c:pt>
                <c:pt idx="5265">
                  <c:v>52.660000000005098</c:v>
                </c:pt>
                <c:pt idx="5266">
                  <c:v>52.670000000005103</c:v>
                </c:pt>
                <c:pt idx="5267">
                  <c:v>52.680000000005101</c:v>
                </c:pt>
                <c:pt idx="5268">
                  <c:v>52.690000000005099</c:v>
                </c:pt>
                <c:pt idx="5269">
                  <c:v>52.700000000005097</c:v>
                </c:pt>
                <c:pt idx="5270">
                  <c:v>52.710000000005103</c:v>
                </c:pt>
                <c:pt idx="5271">
                  <c:v>52.720000000005101</c:v>
                </c:pt>
                <c:pt idx="5272">
                  <c:v>52.730000000005099</c:v>
                </c:pt>
                <c:pt idx="5273">
                  <c:v>52.740000000005097</c:v>
                </c:pt>
                <c:pt idx="5274">
                  <c:v>52.750000000005102</c:v>
                </c:pt>
                <c:pt idx="5275">
                  <c:v>52.7600000000051</c:v>
                </c:pt>
                <c:pt idx="5276">
                  <c:v>52.770000000005098</c:v>
                </c:pt>
                <c:pt idx="5277">
                  <c:v>52.780000000005103</c:v>
                </c:pt>
                <c:pt idx="5278">
                  <c:v>52.790000000005101</c:v>
                </c:pt>
                <c:pt idx="5279">
                  <c:v>52.800000000005099</c:v>
                </c:pt>
                <c:pt idx="5280">
                  <c:v>52.810000000005097</c:v>
                </c:pt>
                <c:pt idx="5281">
                  <c:v>52.820000000005102</c:v>
                </c:pt>
                <c:pt idx="5282">
                  <c:v>52.8300000000051</c:v>
                </c:pt>
                <c:pt idx="5283">
                  <c:v>52.840000000005098</c:v>
                </c:pt>
                <c:pt idx="5284">
                  <c:v>52.850000000005103</c:v>
                </c:pt>
                <c:pt idx="5285">
                  <c:v>52.860000000005101</c:v>
                </c:pt>
                <c:pt idx="5286">
                  <c:v>52.870000000005099</c:v>
                </c:pt>
                <c:pt idx="5287">
                  <c:v>52.880000000005097</c:v>
                </c:pt>
                <c:pt idx="5288">
                  <c:v>52.890000000005102</c:v>
                </c:pt>
                <c:pt idx="5289">
                  <c:v>52.9000000000051</c:v>
                </c:pt>
                <c:pt idx="5290">
                  <c:v>52.910000000005098</c:v>
                </c:pt>
                <c:pt idx="5291">
                  <c:v>52.920000000005203</c:v>
                </c:pt>
                <c:pt idx="5292">
                  <c:v>52.930000000005101</c:v>
                </c:pt>
                <c:pt idx="5293">
                  <c:v>52.940000000005099</c:v>
                </c:pt>
                <c:pt idx="5294">
                  <c:v>52.950000000005197</c:v>
                </c:pt>
                <c:pt idx="5295">
                  <c:v>52.960000000005202</c:v>
                </c:pt>
                <c:pt idx="5296">
                  <c:v>52.9700000000052</c:v>
                </c:pt>
                <c:pt idx="5297">
                  <c:v>52.980000000005198</c:v>
                </c:pt>
                <c:pt idx="5298">
                  <c:v>52.990000000005203</c:v>
                </c:pt>
                <c:pt idx="5299">
                  <c:v>53.000000000005201</c:v>
                </c:pt>
                <c:pt idx="5300">
                  <c:v>53.010000000005199</c:v>
                </c:pt>
                <c:pt idx="5301">
                  <c:v>53.020000000005197</c:v>
                </c:pt>
                <c:pt idx="5302">
                  <c:v>53.030000000005202</c:v>
                </c:pt>
                <c:pt idx="5303">
                  <c:v>53.0400000000052</c:v>
                </c:pt>
                <c:pt idx="5304">
                  <c:v>53.050000000005198</c:v>
                </c:pt>
                <c:pt idx="5305">
                  <c:v>53.060000000005203</c:v>
                </c:pt>
                <c:pt idx="5306">
                  <c:v>53.070000000005201</c:v>
                </c:pt>
                <c:pt idx="5307">
                  <c:v>53.080000000005199</c:v>
                </c:pt>
                <c:pt idx="5308">
                  <c:v>53.090000000005197</c:v>
                </c:pt>
                <c:pt idx="5309">
                  <c:v>53.100000000005203</c:v>
                </c:pt>
                <c:pt idx="5310">
                  <c:v>53.110000000005201</c:v>
                </c:pt>
                <c:pt idx="5311">
                  <c:v>53.120000000005199</c:v>
                </c:pt>
                <c:pt idx="5312">
                  <c:v>53.130000000005197</c:v>
                </c:pt>
                <c:pt idx="5313">
                  <c:v>53.140000000005202</c:v>
                </c:pt>
                <c:pt idx="5314">
                  <c:v>53.1500000000052</c:v>
                </c:pt>
                <c:pt idx="5315">
                  <c:v>53.160000000005198</c:v>
                </c:pt>
                <c:pt idx="5316">
                  <c:v>53.170000000005203</c:v>
                </c:pt>
                <c:pt idx="5317">
                  <c:v>53.180000000005201</c:v>
                </c:pt>
                <c:pt idx="5318">
                  <c:v>53.190000000005199</c:v>
                </c:pt>
                <c:pt idx="5319">
                  <c:v>53.200000000005197</c:v>
                </c:pt>
                <c:pt idx="5320">
                  <c:v>53.210000000005202</c:v>
                </c:pt>
                <c:pt idx="5321">
                  <c:v>53.2200000000052</c:v>
                </c:pt>
                <c:pt idx="5322">
                  <c:v>53.230000000005198</c:v>
                </c:pt>
                <c:pt idx="5323">
                  <c:v>53.240000000005203</c:v>
                </c:pt>
                <c:pt idx="5324">
                  <c:v>53.250000000005201</c:v>
                </c:pt>
                <c:pt idx="5325">
                  <c:v>53.260000000005199</c:v>
                </c:pt>
                <c:pt idx="5326">
                  <c:v>53.270000000005197</c:v>
                </c:pt>
                <c:pt idx="5327">
                  <c:v>53.280000000005202</c:v>
                </c:pt>
                <c:pt idx="5328">
                  <c:v>53.2900000000052</c:v>
                </c:pt>
                <c:pt idx="5329">
                  <c:v>53.300000000005198</c:v>
                </c:pt>
                <c:pt idx="5330">
                  <c:v>53.310000000005203</c:v>
                </c:pt>
                <c:pt idx="5331">
                  <c:v>53.320000000005201</c:v>
                </c:pt>
                <c:pt idx="5332">
                  <c:v>53.330000000005199</c:v>
                </c:pt>
                <c:pt idx="5333">
                  <c:v>53.340000000005197</c:v>
                </c:pt>
                <c:pt idx="5334">
                  <c:v>53.350000000005203</c:v>
                </c:pt>
                <c:pt idx="5335">
                  <c:v>53.360000000005201</c:v>
                </c:pt>
                <c:pt idx="5336">
                  <c:v>53.370000000005199</c:v>
                </c:pt>
                <c:pt idx="5337">
                  <c:v>53.380000000005197</c:v>
                </c:pt>
                <c:pt idx="5338">
                  <c:v>53.390000000005202</c:v>
                </c:pt>
                <c:pt idx="5339">
                  <c:v>53.4000000000052</c:v>
                </c:pt>
                <c:pt idx="5340">
                  <c:v>53.410000000005198</c:v>
                </c:pt>
                <c:pt idx="5341">
                  <c:v>53.420000000005203</c:v>
                </c:pt>
                <c:pt idx="5342">
                  <c:v>53.430000000005201</c:v>
                </c:pt>
                <c:pt idx="5343">
                  <c:v>53.440000000005199</c:v>
                </c:pt>
                <c:pt idx="5344">
                  <c:v>53.450000000005197</c:v>
                </c:pt>
                <c:pt idx="5345">
                  <c:v>53.460000000005202</c:v>
                </c:pt>
                <c:pt idx="5346">
                  <c:v>53.4700000000052</c:v>
                </c:pt>
                <c:pt idx="5347">
                  <c:v>53.480000000005198</c:v>
                </c:pt>
                <c:pt idx="5348">
                  <c:v>53.490000000005203</c:v>
                </c:pt>
                <c:pt idx="5349">
                  <c:v>53.500000000005201</c:v>
                </c:pt>
                <c:pt idx="5350">
                  <c:v>53.510000000005199</c:v>
                </c:pt>
                <c:pt idx="5351">
                  <c:v>53.520000000005197</c:v>
                </c:pt>
                <c:pt idx="5352">
                  <c:v>53.530000000005202</c:v>
                </c:pt>
                <c:pt idx="5353">
                  <c:v>53.5400000000052</c:v>
                </c:pt>
                <c:pt idx="5354">
                  <c:v>53.550000000005198</c:v>
                </c:pt>
                <c:pt idx="5355">
                  <c:v>53.560000000005303</c:v>
                </c:pt>
                <c:pt idx="5356">
                  <c:v>53.570000000005201</c:v>
                </c:pt>
                <c:pt idx="5357">
                  <c:v>53.580000000005199</c:v>
                </c:pt>
                <c:pt idx="5358">
                  <c:v>53.590000000005297</c:v>
                </c:pt>
                <c:pt idx="5359">
                  <c:v>53.600000000005302</c:v>
                </c:pt>
                <c:pt idx="5360">
                  <c:v>53.6100000000053</c:v>
                </c:pt>
                <c:pt idx="5361">
                  <c:v>53.620000000005298</c:v>
                </c:pt>
                <c:pt idx="5362">
                  <c:v>53.630000000005303</c:v>
                </c:pt>
                <c:pt idx="5363">
                  <c:v>53.640000000005301</c:v>
                </c:pt>
                <c:pt idx="5364">
                  <c:v>53.650000000005299</c:v>
                </c:pt>
                <c:pt idx="5365">
                  <c:v>53.660000000005297</c:v>
                </c:pt>
                <c:pt idx="5366">
                  <c:v>53.670000000005302</c:v>
                </c:pt>
                <c:pt idx="5367">
                  <c:v>53.6800000000053</c:v>
                </c:pt>
                <c:pt idx="5368">
                  <c:v>53.690000000005298</c:v>
                </c:pt>
                <c:pt idx="5369">
                  <c:v>53.700000000005303</c:v>
                </c:pt>
                <c:pt idx="5370">
                  <c:v>53.710000000005302</c:v>
                </c:pt>
                <c:pt idx="5371">
                  <c:v>53.7200000000053</c:v>
                </c:pt>
                <c:pt idx="5372">
                  <c:v>53.730000000005298</c:v>
                </c:pt>
                <c:pt idx="5373">
                  <c:v>53.740000000005303</c:v>
                </c:pt>
                <c:pt idx="5374">
                  <c:v>53.750000000005301</c:v>
                </c:pt>
                <c:pt idx="5375">
                  <c:v>53.760000000005299</c:v>
                </c:pt>
                <c:pt idx="5376">
                  <c:v>53.770000000005297</c:v>
                </c:pt>
                <c:pt idx="5377">
                  <c:v>53.780000000005302</c:v>
                </c:pt>
                <c:pt idx="5378">
                  <c:v>53.7900000000053</c:v>
                </c:pt>
                <c:pt idx="5379">
                  <c:v>53.800000000005298</c:v>
                </c:pt>
                <c:pt idx="5380">
                  <c:v>53.810000000005303</c:v>
                </c:pt>
                <c:pt idx="5381">
                  <c:v>53.820000000005301</c:v>
                </c:pt>
                <c:pt idx="5382">
                  <c:v>53.830000000005299</c:v>
                </c:pt>
                <c:pt idx="5383">
                  <c:v>53.840000000005297</c:v>
                </c:pt>
                <c:pt idx="5384">
                  <c:v>53.850000000005302</c:v>
                </c:pt>
                <c:pt idx="5385">
                  <c:v>53.8600000000053</c:v>
                </c:pt>
                <c:pt idx="5386">
                  <c:v>53.870000000005298</c:v>
                </c:pt>
                <c:pt idx="5387">
                  <c:v>53.880000000005303</c:v>
                </c:pt>
                <c:pt idx="5388">
                  <c:v>53.890000000005301</c:v>
                </c:pt>
                <c:pt idx="5389">
                  <c:v>53.900000000005299</c:v>
                </c:pt>
                <c:pt idx="5390">
                  <c:v>53.910000000005297</c:v>
                </c:pt>
                <c:pt idx="5391">
                  <c:v>53.920000000005302</c:v>
                </c:pt>
                <c:pt idx="5392">
                  <c:v>53.9300000000053</c:v>
                </c:pt>
                <c:pt idx="5393">
                  <c:v>53.940000000005298</c:v>
                </c:pt>
                <c:pt idx="5394">
                  <c:v>53.950000000005303</c:v>
                </c:pt>
                <c:pt idx="5395">
                  <c:v>53.960000000005302</c:v>
                </c:pt>
                <c:pt idx="5396">
                  <c:v>53.9700000000053</c:v>
                </c:pt>
                <c:pt idx="5397">
                  <c:v>53.980000000005298</c:v>
                </c:pt>
                <c:pt idx="5398">
                  <c:v>53.990000000005303</c:v>
                </c:pt>
                <c:pt idx="5399">
                  <c:v>54.000000000005301</c:v>
                </c:pt>
                <c:pt idx="5400">
                  <c:v>54.010000000005299</c:v>
                </c:pt>
                <c:pt idx="5401">
                  <c:v>54.020000000005297</c:v>
                </c:pt>
                <c:pt idx="5402">
                  <c:v>54.030000000005302</c:v>
                </c:pt>
                <c:pt idx="5403">
                  <c:v>54.0400000000053</c:v>
                </c:pt>
                <c:pt idx="5404">
                  <c:v>54.050000000005298</c:v>
                </c:pt>
                <c:pt idx="5405">
                  <c:v>54.060000000005303</c:v>
                </c:pt>
                <c:pt idx="5406">
                  <c:v>54.070000000005301</c:v>
                </c:pt>
                <c:pt idx="5407">
                  <c:v>54.080000000005299</c:v>
                </c:pt>
                <c:pt idx="5408">
                  <c:v>54.090000000005297</c:v>
                </c:pt>
                <c:pt idx="5409">
                  <c:v>54.100000000005302</c:v>
                </c:pt>
                <c:pt idx="5410">
                  <c:v>54.1100000000053</c:v>
                </c:pt>
                <c:pt idx="5411">
                  <c:v>54.120000000005298</c:v>
                </c:pt>
                <c:pt idx="5412">
                  <c:v>54.130000000005303</c:v>
                </c:pt>
                <c:pt idx="5413">
                  <c:v>54.140000000005301</c:v>
                </c:pt>
                <c:pt idx="5414">
                  <c:v>54.150000000005299</c:v>
                </c:pt>
                <c:pt idx="5415">
                  <c:v>54.160000000005297</c:v>
                </c:pt>
                <c:pt idx="5416">
                  <c:v>54.170000000005302</c:v>
                </c:pt>
                <c:pt idx="5417">
                  <c:v>54.1800000000053</c:v>
                </c:pt>
                <c:pt idx="5418">
                  <c:v>54.190000000005298</c:v>
                </c:pt>
                <c:pt idx="5419">
                  <c:v>54.200000000005403</c:v>
                </c:pt>
                <c:pt idx="5420">
                  <c:v>54.210000000005302</c:v>
                </c:pt>
                <c:pt idx="5421">
                  <c:v>54.2200000000053</c:v>
                </c:pt>
                <c:pt idx="5422">
                  <c:v>54.230000000005397</c:v>
                </c:pt>
                <c:pt idx="5423">
                  <c:v>54.240000000005402</c:v>
                </c:pt>
                <c:pt idx="5424">
                  <c:v>54.2500000000054</c:v>
                </c:pt>
                <c:pt idx="5425">
                  <c:v>54.260000000005398</c:v>
                </c:pt>
                <c:pt idx="5426">
                  <c:v>54.270000000005403</c:v>
                </c:pt>
                <c:pt idx="5427">
                  <c:v>54.280000000005401</c:v>
                </c:pt>
                <c:pt idx="5428">
                  <c:v>54.290000000005399</c:v>
                </c:pt>
                <c:pt idx="5429">
                  <c:v>54.300000000005397</c:v>
                </c:pt>
                <c:pt idx="5430">
                  <c:v>54.310000000005402</c:v>
                </c:pt>
                <c:pt idx="5431">
                  <c:v>54.3200000000054</c:v>
                </c:pt>
                <c:pt idx="5432">
                  <c:v>54.330000000005398</c:v>
                </c:pt>
                <c:pt idx="5433">
                  <c:v>54.340000000005404</c:v>
                </c:pt>
                <c:pt idx="5434">
                  <c:v>54.350000000005402</c:v>
                </c:pt>
                <c:pt idx="5435">
                  <c:v>54.3600000000054</c:v>
                </c:pt>
                <c:pt idx="5436">
                  <c:v>54.370000000005398</c:v>
                </c:pt>
                <c:pt idx="5437">
                  <c:v>54.380000000005403</c:v>
                </c:pt>
                <c:pt idx="5438">
                  <c:v>54.390000000005401</c:v>
                </c:pt>
                <c:pt idx="5439">
                  <c:v>54.400000000005399</c:v>
                </c:pt>
                <c:pt idx="5440">
                  <c:v>54.410000000005397</c:v>
                </c:pt>
                <c:pt idx="5441">
                  <c:v>54.420000000005402</c:v>
                </c:pt>
                <c:pt idx="5442">
                  <c:v>54.4300000000054</c:v>
                </c:pt>
                <c:pt idx="5443">
                  <c:v>54.440000000005398</c:v>
                </c:pt>
                <c:pt idx="5444">
                  <c:v>54.450000000005403</c:v>
                </c:pt>
                <c:pt idx="5445">
                  <c:v>54.460000000005401</c:v>
                </c:pt>
                <c:pt idx="5446">
                  <c:v>54.470000000005399</c:v>
                </c:pt>
                <c:pt idx="5447">
                  <c:v>54.480000000005397</c:v>
                </c:pt>
                <c:pt idx="5448">
                  <c:v>54.490000000005402</c:v>
                </c:pt>
                <c:pt idx="5449">
                  <c:v>54.5000000000054</c:v>
                </c:pt>
                <c:pt idx="5450">
                  <c:v>54.510000000005398</c:v>
                </c:pt>
                <c:pt idx="5451">
                  <c:v>54.520000000005403</c:v>
                </c:pt>
                <c:pt idx="5452">
                  <c:v>54.530000000005401</c:v>
                </c:pt>
                <c:pt idx="5453">
                  <c:v>54.540000000005399</c:v>
                </c:pt>
                <c:pt idx="5454">
                  <c:v>54.550000000005397</c:v>
                </c:pt>
                <c:pt idx="5455">
                  <c:v>54.560000000005402</c:v>
                </c:pt>
                <c:pt idx="5456">
                  <c:v>54.5700000000054</c:v>
                </c:pt>
                <c:pt idx="5457">
                  <c:v>54.580000000005398</c:v>
                </c:pt>
                <c:pt idx="5458">
                  <c:v>54.590000000005404</c:v>
                </c:pt>
                <c:pt idx="5459">
                  <c:v>54.600000000005402</c:v>
                </c:pt>
                <c:pt idx="5460">
                  <c:v>54.6100000000054</c:v>
                </c:pt>
                <c:pt idx="5461">
                  <c:v>54.620000000005398</c:v>
                </c:pt>
                <c:pt idx="5462">
                  <c:v>54.630000000005403</c:v>
                </c:pt>
                <c:pt idx="5463">
                  <c:v>54.640000000005401</c:v>
                </c:pt>
                <c:pt idx="5464">
                  <c:v>54.650000000005399</c:v>
                </c:pt>
                <c:pt idx="5465">
                  <c:v>54.660000000005397</c:v>
                </c:pt>
                <c:pt idx="5466">
                  <c:v>54.670000000005402</c:v>
                </c:pt>
                <c:pt idx="5467">
                  <c:v>54.6800000000054</c:v>
                </c:pt>
                <c:pt idx="5468">
                  <c:v>54.690000000005398</c:v>
                </c:pt>
                <c:pt idx="5469">
                  <c:v>54.700000000005403</c:v>
                </c:pt>
                <c:pt idx="5470">
                  <c:v>54.710000000005401</c:v>
                </c:pt>
                <c:pt idx="5471">
                  <c:v>54.720000000005399</c:v>
                </c:pt>
                <c:pt idx="5472">
                  <c:v>54.730000000005397</c:v>
                </c:pt>
                <c:pt idx="5473">
                  <c:v>54.740000000005402</c:v>
                </c:pt>
                <c:pt idx="5474">
                  <c:v>54.7500000000054</c:v>
                </c:pt>
                <c:pt idx="5475">
                  <c:v>54.760000000005398</c:v>
                </c:pt>
                <c:pt idx="5476">
                  <c:v>54.770000000005403</c:v>
                </c:pt>
                <c:pt idx="5477">
                  <c:v>54.780000000005401</c:v>
                </c:pt>
                <c:pt idx="5478">
                  <c:v>54.790000000005399</c:v>
                </c:pt>
                <c:pt idx="5479">
                  <c:v>54.800000000005397</c:v>
                </c:pt>
                <c:pt idx="5480">
                  <c:v>54.810000000005402</c:v>
                </c:pt>
                <c:pt idx="5481">
                  <c:v>54.8200000000054</c:v>
                </c:pt>
                <c:pt idx="5482">
                  <c:v>54.830000000005398</c:v>
                </c:pt>
                <c:pt idx="5483">
                  <c:v>54.840000000005503</c:v>
                </c:pt>
                <c:pt idx="5484">
                  <c:v>54.850000000005402</c:v>
                </c:pt>
                <c:pt idx="5485">
                  <c:v>54.8600000000054</c:v>
                </c:pt>
                <c:pt idx="5486">
                  <c:v>54.870000000005497</c:v>
                </c:pt>
                <c:pt idx="5487">
                  <c:v>54.880000000005502</c:v>
                </c:pt>
                <c:pt idx="5488">
                  <c:v>54.8900000000055</c:v>
                </c:pt>
                <c:pt idx="5489">
                  <c:v>54.900000000005498</c:v>
                </c:pt>
                <c:pt idx="5490">
                  <c:v>54.910000000005503</c:v>
                </c:pt>
                <c:pt idx="5491">
                  <c:v>54.920000000005501</c:v>
                </c:pt>
                <c:pt idx="5492">
                  <c:v>54.930000000005499</c:v>
                </c:pt>
                <c:pt idx="5493">
                  <c:v>54.940000000005497</c:v>
                </c:pt>
                <c:pt idx="5494">
                  <c:v>54.950000000005502</c:v>
                </c:pt>
                <c:pt idx="5495">
                  <c:v>54.9600000000055</c:v>
                </c:pt>
                <c:pt idx="5496">
                  <c:v>54.970000000005498</c:v>
                </c:pt>
                <c:pt idx="5497">
                  <c:v>54.980000000005496</c:v>
                </c:pt>
                <c:pt idx="5498">
                  <c:v>54.990000000005502</c:v>
                </c:pt>
                <c:pt idx="5499">
                  <c:v>55.0000000000055</c:v>
                </c:pt>
                <c:pt idx="5500">
                  <c:v>55.010000000005498</c:v>
                </c:pt>
                <c:pt idx="5501">
                  <c:v>55.020000000005503</c:v>
                </c:pt>
                <c:pt idx="5502">
                  <c:v>55.030000000005501</c:v>
                </c:pt>
                <c:pt idx="5503">
                  <c:v>55.040000000005499</c:v>
                </c:pt>
                <c:pt idx="5504">
                  <c:v>55.050000000005497</c:v>
                </c:pt>
                <c:pt idx="5505">
                  <c:v>55.060000000005502</c:v>
                </c:pt>
                <c:pt idx="5506">
                  <c:v>55.0700000000055</c:v>
                </c:pt>
                <c:pt idx="5507">
                  <c:v>55.080000000005498</c:v>
                </c:pt>
                <c:pt idx="5508">
                  <c:v>55.090000000005503</c:v>
                </c:pt>
                <c:pt idx="5509">
                  <c:v>55.100000000005501</c:v>
                </c:pt>
                <c:pt idx="5510">
                  <c:v>55.110000000005499</c:v>
                </c:pt>
                <c:pt idx="5511">
                  <c:v>55.120000000005497</c:v>
                </c:pt>
                <c:pt idx="5512">
                  <c:v>55.130000000005502</c:v>
                </c:pt>
                <c:pt idx="5513">
                  <c:v>55.1400000000055</c:v>
                </c:pt>
                <c:pt idx="5514">
                  <c:v>55.150000000005498</c:v>
                </c:pt>
                <c:pt idx="5515">
                  <c:v>55.160000000005503</c:v>
                </c:pt>
                <c:pt idx="5516">
                  <c:v>55.170000000005501</c:v>
                </c:pt>
                <c:pt idx="5517">
                  <c:v>55.180000000005499</c:v>
                </c:pt>
                <c:pt idx="5518">
                  <c:v>55.190000000005497</c:v>
                </c:pt>
                <c:pt idx="5519">
                  <c:v>55.200000000005502</c:v>
                </c:pt>
                <c:pt idx="5520">
                  <c:v>55.2100000000055</c:v>
                </c:pt>
                <c:pt idx="5521">
                  <c:v>55.220000000005498</c:v>
                </c:pt>
                <c:pt idx="5522">
                  <c:v>55.230000000005496</c:v>
                </c:pt>
                <c:pt idx="5523">
                  <c:v>55.240000000005502</c:v>
                </c:pt>
                <c:pt idx="5524">
                  <c:v>55.2500000000055</c:v>
                </c:pt>
                <c:pt idx="5525">
                  <c:v>55.260000000005498</c:v>
                </c:pt>
                <c:pt idx="5526">
                  <c:v>55.270000000005503</c:v>
                </c:pt>
                <c:pt idx="5527">
                  <c:v>55.280000000005501</c:v>
                </c:pt>
                <c:pt idx="5528">
                  <c:v>55.290000000005499</c:v>
                </c:pt>
                <c:pt idx="5529">
                  <c:v>55.300000000005497</c:v>
                </c:pt>
                <c:pt idx="5530">
                  <c:v>55.310000000005502</c:v>
                </c:pt>
                <c:pt idx="5531">
                  <c:v>55.3200000000055</c:v>
                </c:pt>
                <c:pt idx="5532">
                  <c:v>55.330000000005498</c:v>
                </c:pt>
                <c:pt idx="5533">
                  <c:v>55.340000000005503</c:v>
                </c:pt>
                <c:pt idx="5534">
                  <c:v>55.350000000005501</c:v>
                </c:pt>
                <c:pt idx="5535">
                  <c:v>55.360000000005499</c:v>
                </c:pt>
                <c:pt idx="5536">
                  <c:v>55.370000000005497</c:v>
                </c:pt>
                <c:pt idx="5537">
                  <c:v>55.380000000005502</c:v>
                </c:pt>
                <c:pt idx="5538">
                  <c:v>55.3900000000055</c:v>
                </c:pt>
                <c:pt idx="5539">
                  <c:v>55.400000000005498</c:v>
                </c:pt>
                <c:pt idx="5540">
                  <c:v>55.410000000005503</c:v>
                </c:pt>
                <c:pt idx="5541">
                  <c:v>55.420000000005501</c:v>
                </c:pt>
                <c:pt idx="5542">
                  <c:v>55.430000000005499</c:v>
                </c:pt>
                <c:pt idx="5543">
                  <c:v>55.440000000005497</c:v>
                </c:pt>
                <c:pt idx="5544">
                  <c:v>55.450000000005502</c:v>
                </c:pt>
                <c:pt idx="5545">
                  <c:v>55.4600000000055</c:v>
                </c:pt>
                <c:pt idx="5546">
                  <c:v>55.470000000005498</c:v>
                </c:pt>
                <c:pt idx="5547">
                  <c:v>55.480000000005603</c:v>
                </c:pt>
                <c:pt idx="5548">
                  <c:v>55.490000000005502</c:v>
                </c:pt>
                <c:pt idx="5549">
                  <c:v>55.5000000000055</c:v>
                </c:pt>
                <c:pt idx="5550">
                  <c:v>55.510000000005597</c:v>
                </c:pt>
                <c:pt idx="5551">
                  <c:v>55.520000000005602</c:v>
                </c:pt>
                <c:pt idx="5552">
                  <c:v>55.5300000000056</c:v>
                </c:pt>
                <c:pt idx="5553">
                  <c:v>55.540000000005598</c:v>
                </c:pt>
                <c:pt idx="5554">
                  <c:v>55.550000000005603</c:v>
                </c:pt>
                <c:pt idx="5555">
                  <c:v>55.560000000005601</c:v>
                </c:pt>
                <c:pt idx="5556">
                  <c:v>55.570000000005599</c:v>
                </c:pt>
                <c:pt idx="5557">
                  <c:v>55.580000000005597</c:v>
                </c:pt>
                <c:pt idx="5558">
                  <c:v>55.590000000005602</c:v>
                </c:pt>
                <c:pt idx="5559">
                  <c:v>55.6000000000056</c:v>
                </c:pt>
                <c:pt idx="5560">
                  <c:v>55.610000000005599</c:v>
                </c:pt>
                <c:pt idx="5561">
                  <c:v>55.620000000005597</c:v>
                </c:pt>
                <c:pt idx="5562">
                  <c:v>55.630000000005602</c:v>
                </c:pt>
                <c:pt idx="5563">
                  <c:v>55.6400000000056</c:v>
                </c:pt>
                <c:pt idx="5564">
                  <c:v>55.650000000005598</c:v>
                </c:pt>
                <c:pt idx="5565">
                  <c:v>55.660000000005603</c:v>
                </c:pt>
                <c:pt idx="5566">
                  <c:v>55.670000000005601</c:v>
                </c:pt>
                <c:pt idx="5567">
                  <c:v>55.680000000005599</c:v>
                </c:pt>
                <c:pt idx="5568">
                  <c:v>55.690000000005597</c:v>
                </c:pt>
                <c:pt idx="5569">
                  <c:v>55.700000000005602</c:v>
                </c:pt>
                <c:pt idx="5570">
                  <c:v>55.7100000000056</c:v>
                </c:pt>
                <c:pt idx="5571">
                  <c:v>55.720000000005598</c:v>
                </c:pt>
                <c:pt idx="5572">
                  <c:v>55.730000000005603</c:v>
                </c:pt>
                <c:pt idx="5573">
                  <c:v>55.740000000005601</c:v>
                </c:pt>
                <c:pt idx="5574">
                  <c:v>55.750000000005599</c:v>
                </c:pt>
                <c:pt idx="5575">
                  <c:v>55.760000000005597</c:v>
                </c:pt>
                <c:pt idx="5576">
                  <c:v>55.770000000005602</c:v>
                </c:pt>
                <c:pt idx="5577">
                  <c:v>55.7800000000056</c:v>
                </c:pt>
                <c:pt idx="5578">
                  <c:v>55.790000000005598</c:v>
                </c:pt>
                <c:pt idx="5579">
                  <c:v>55.800000000005603</c:v>
                </c:pt>
                <c:pt idx="5580">
                  <c:v>55.810000000005601</c:v>
                </c:pt>
                <c:pt idx="5581">
                  <c:v>55.820000000005599</c:v>
                </c:pt>
                <c:pt idx="5582">
                  <c:v>55.830000000005597</c:v>
                </c:pt>
                <c:pt idx="5583">
                  <c:v>55.840000000005602</c:v>
                </c:pt>
                <c:pt idx="5584">
                  <c:v>55.8500000000056</c:v>
                </c:pt>
                <c:pt idx="5585">
                  <c:v>55.860000000005599</c:v>
                </c:pt>
                <c:pt idx="5586">
                  <c:v>55.870000000005597</c:v>
                </c:pt>
                <c:pt idx="5587">
                  <c:v>55.880000000005602</c:v>
                </c:pt>
                <c:pt idx="5588">
                  <c:v>55.8900000000056</c:v>
                </c:pt>
                <c:pt idx="5589">
                  <c:v>55.900000000005598</c:v>
                </c:pt>
                <c:pt idx="5590">
                  <c:v>55.910000000005603</c:v>
                </c:pt>
                <c:pt idx="5591">
                  <c:v>55.920000000005601</c:v>
                </c:pt>
                <c:pt idx="5592">
                  <c:v>55.930000000005599</c:v>
                </c:pt>
                <c:pt idx="5593">
                  <c:v>55.940000000005597</c:v>
                </c:pt>
                <c:pt idx="5594">
                  <c:v>55.950000000005602</c:v>
                </c:pt>
                <c:pt idx="5595">
                  <c:v>55.9600000000056</c:v>
                </c:pt>
                <c:pt idx="5596">
                  <c:v>55.970000000005598</c:v>
                </c:pt>
                <c:pt idx="5597">
                  <c:v>55.980000000005603</c:v>
                </c:pt>
                <c:pt idx="5598">
                  <c:v>55.990000000005601</c:v>
                </c:pt>
                <c:pt idx="5599">
                  <c:v>56.000000000005599</c:v>
                </c:pt>
                <c:pt idx="5600">
                  <c:v>56.010000000005597</c:v>
                </c:pt>
                <c:pt idx="5601">
                  <c:v>56.020000000005602</c:v>
                </c:pt>
                <c:pt idx="5602">
                  <c:v>56.0300000000056</c:v>
                </c:pt>
                <c:pt idx="5603">
                  <c:v>56.040000000005598</c:v>
                </c:pt>
                <c:pt idx="5604">
                  <c:v>56.050000000005603</c:v>
                </c:pt>
                <c:pt idx="5605">
                  <c:v>56.060000000005601</c:v>
                </c:pt>
                <c:pt idx="5606">
                  <c:v>56.070000000005599</c:v>
                </c:pt>
                <c:pt idx="5607">
                  <c:v>56.080000000005597</c:v>
                </c:pt>
                <c:pt idx="5608">
                  <c:v>56.090000000005602</c:v>
                </c:pt>
                <c:pt idx="5609">
                  <c:v>56.1000000000056</c:v>
                </c:pt>
                <c:pt idx="5610">
                  <c:v>56.110000000005599</c:v>
                </c:pt>
                <c:pt idx="5611">
                  <c:v>56.120000000005703</c:v>
                </c:pt>
                <c:pt idx="5612">
                  <c:v>56.130000000005602</c:v>
                </c:pt>
                <c:pt idx="5613">
                  <c:v>56.1400000000056</c:v>
                </c:pt>
                <c:pt idx="5614">
                  <c:v>56.150000000005697</c:v>
                </c:pt>
                <c:pt idx="5615">
                  <c:v>56.160000000005702</c:v>
                </c:pt>
                <c:pt idx="5616">
                  <c:v>56.1700000000057</c:v>
                </c:pt>
                <c:pt idx="5617">
                  <c:v>56.180000000005698</c:v>
                </c:pt>
                <c:pt idx="5618">
                  <c:v>56.190000000005703</c:v>
                </c:pt>
                <c:pt idx="5619">
                  <c:v>56.200000000005701</c:v>
                </c:pt>
                <c:pt idx="5620">
                  <c:v>56.210000000005699</c:v>
                </c:pt>
                <c:pt idx="5621">
                  <c:v>56.220000000005697</c:v>
                </c:pt>
                <c:pt idx="5622">
                  <c:v>56.230000000005703</c:v>
                </c:pt>
                <c:pt idx="5623">
                  <c:v>56.240000000005701</c:v>
                </c:pt>
                <c:pt idx="5624">
                  <c:v>56.250000000005699</c:v>
                </c:pt>
                <c:pt idx="5625">
                  <c:v>56.260000000005697</c:v>
                </c:pt>
                <c:pt idx="5626">
                  <c:v>56.270000000005702</c:v>
                </c:pt>
                <c:pt idx="5627">
                  <c:v>56.2800000000057</c:v>
                </c:pt>
                <c:pt idx="5628">
                  <c:v>56.290000000005698</c:v>
                </c:pt>
                <c:pt idx="5629">
                  <c:v>56.300000000005703</c:v>
                </c:pt>
                <c:pt idx="5630">
                  <c:v>56.310000000005701</c:v>
                </c:pt>
                <c:pt idx="5631">
                  <c:v>56.320000000005699</c:v>
                </c:pt>
                <c:pt idx="5632">
                  <c:v>56.330000000005697</c:v>
                </c:pt>
                <c:pt idx="5633">
                  <c:v>56.340000000005702</c:v>
                </c:pt>
                <c:pt idx="5634">
                  <c:v>56.3500000000057</c:v>
                </c:pt>
                <c:pt idx="5635">
                  <c:v>56.360000000005698</c:v>
                </c:pt>
                <c:pt idx="5636">
                  <c:v>56.370000000005703</c:v>
                </c:pt>
                <c:pt idx="5637">
                  <c:v>56.380000000005701</c:v>
                </c:pt>
                <c:pt idx="5638">
                  <c:v>56.390000000005699</c:v>
                </c:pt>
                <c:pt idx="5639">
                  <c:v>56.400000000005697</c:v>
                </c:pt>
                <c:pt idx="5640">
                  <c:v>56.410000000005702</c:v>
                </c:pt>
                <c:pt idx="5641">
                  <c:v>56.4200000000057</c:v>
                </c:pt>
                <c:pt idx="5642">
                  <c:v>56.430000000005698</c:v>
                </c:pt>
                <c:pt idx="5643">
                  <c:v>56.440000000005703</c:v>
                </c:pt>
                <c:pt idx="5644">
                  <c:v>56.450000000005701</c:v>
                </c:pt>
                <c:pt idx="5645">
                  <c:v>56.460000000005699</c:v>
                </c:pt>
                <c:pt idx="5646">
                  <c:v>56.470000000005697</c:v>
                </c:pt>
                <c:pt idx="5647">
                  <c:v>56.480000000005703</c:v>
                </c:pt>
                <c:pt idx="5648">
                  <c:v>56.490000000005701</c:v>
                </c:pt>
                <c:pt idx="5649">
                  <c:v>56.500000000005699</c:v>
                </c:pt>
                <c:pt idx="5650">
                  <c:v>56.510000000005697</c:v>
                </c:pt>
                <c:pt idx="5651">
                  <c:v>56.520000000005702</c:v>
                </c:pt>
                <c:pt idx="5652">
                  <c:v>56.5300000000057</c:v>
                </c:pt>
                <c:pt idx="5653">
                  <c:v>56.540000000005698</c:v>
                </c:pt>
                <c:pt idx="5654">
                  <c:v>56.550000000005703</c:v>
                </c:pt>
                <c:pt idx="5655">
                  <c:v>56.560000000005701</c:v>
                </c:pt>
                <c:pt idx="5656">
                  <c:v>56.570000000005699</c:v>
                </c:pt>
                <c:pt idx="5657">
                  <c:v>56.580000000005697</c:v>
                </c:pt>
                <c:pt idx="5658">
                  <c:v>56.590000000005702</c:v>
                </c:pt>
                <c:pt idx="5659">
                  <c:v>56.6000000000057</c:v>
                </c:pt>
                <c:pt idx="5660">
                  <c:v>56.610000000005698</c:v>
                </c:pt>
                <c:pt idx="5661">
                  <c:v>56.620000000005703</c:v>
                </c:pt>
                <c:pt idx="5662">
                  <c:v>56.630000000005701</c:v>
                </c:pt>
                <c:pt idx="5663">
                  <c:v>56.640000000005699</c:v>
                </c:pt>
                <c:pt idx="5664">
                  <c:v>56.650000000005697</c:v>
                </c:pt>
                <c:pt idx="5665">
                  <c:v>56.660000000005702</c:v>
                </c:pt>
                <c:pt idx="5666">
                  <c:v>56.6700000000057</c:v>
                </c:pt>
                <c:pt idx="5667">
                  <c:v>56.680000000005698</c:v>
                </c:pt>
                <c:pt idx="5668">
                  <c:v>56.690000000005703</c:v>
                </c:pt>
                <c:pt idx="5669">
                  <c:v>56.700000000005701</c:v>
                </c:pt>
                <c:pt idx="5670">
                  <c:v>56.710000000005699</c:v>
                </c:pt>
                <c:pt idx="5671">
                  <c:v>56.720000000005697</c:v>
                </c:pt>
                <c:pt idx="5672">
                  <c:v>56.730000000005703</c:v>
                </c:pt>
                <c:pt idx="5673">
                  <c:v>56.740000000005701</c:v>
                </c:pt>
                <c:pt idx="5674">
                  <c:v>56.750000000005699</c:v>
                </c:pt>
                <c:pt idx="5675">
                  <c:v>56.760000000005803</c:v>
                </c:pt>
                <c:pt idx="5676">
                  <c:v>56.770000000005702</c:v>
                </c:pt>
                <c:pt idx="5677">
                  <c:v>56.7800000000057</c:v>
                </c:pt>
                <c:pt idx="5678">
                  <c:v>56.790000000005797</c:v>
                </c:pt>
                <c:pt idx="5679">
                  <c:v>56.800000000005802</c:v>
                </c:pt>
                <c:pt idx="5680">
                  <c:v>56.8100000000058</c:v>
                </c:pt>
                <c:pt idx="5681">
                  <c:v>56.820000000005798</c:v>
                </c:pt>
                <c:pt idx="5682">
                  <c:v>56.830000000005803</c:v>
                </c:pt>
                <c:pt idx="5683">
                  <c:v>56.840000000005801</c:v>
                </c:pt>
                <c:pt idx="5684">
                  <c:v>56.850000000005799</c:v>
                </c:pt>
                <c:pt idx="5685">
                  <c:v>56.860000000005797</c:v>
                </c:pt>
                <c:pt idx="5686">
                  <c:v>56.870000000005803</c:v>
                </c:pt>
                <c:pt idx="5687">
                  <c:v>56.880000000005801</c:v>
                </c:pt>
                <c:pt idx="5688">
                  <c:v>56.890000000005799</c:v>
                </c:pt>
                <c:pt idx="5689">
                  <c:v>56.900000000005797</c:v>
                </c:pt>
                <c:pt idx="5690">
                  <c:v>56.910000000005802</c:v>
                </c:pt>
                <c:pt idx="5691">
                  <c:v>56.9200000000058</c:v>
                </c:pt>
                <c:pt idx="5692">
                  <c:v>56.930000000005798</c:v>
                </c:pt>
                <c:pt idx="5693">
                  <c:v>56.940000000005803</c:v>
                </c:pt>
                <c:pt idx="5694">
                  <c:v>56.950000000005801</c:v>
                </c:pt>
                <c:pt idx="5695">
                  <c:v>56.960000000005799</c:v>
                </c:pt>
                <c:pt idx="5696">
                  <c:v>56.970000000005797</c:v>
                </c:pt>
                <c:pt idx="5697">
                  <c:v>56.980000000005802</c:v>
                </c:pt>
                <c:pt idx="5698">
                  <c:v>56.9900000000058</c:v>
                </c:pt>
                <c:pt idx="5699">
                  <c:v>57.000000000005798</c:v>
                </c:pt>
                <c:pt idx="5700">
                  <c:v>57.010000000005803</c:v>
                </c:pt>
                <c:pt idx="5701">
                  <c:v>57.020000000005801</c:v>
                </c:pt>
                <c:pt idx="5702">
                  <c:v>57.030000000005799</c:v>
                </c:pt>
                <c:pt idx="5703">
                  <c:v>57.040000000005797</c:v>
                </c:pt>
                <c:pt idx="5704">
                  <c:v>57.050000000005802</c:v>
                </c:pt>
                <c:pt idx="5705">
                  <c:v>57.0600000000058</c:v>
                </c:pt>
                <c:pt idx="5706">
                  <c:v>57.070000000005798</c:v>
                </c:pt>
                <c:pt idx="5707">
                  <c:v>57.080000000005803</c:v>
                </c:pt>
                <c:pt idx="5708">
                  <c:v>57.090000000005801</c:v>
                </c:pt>
                <c:pt idx="5709">
                  <c:v>57.100000000005799</c:v>
                </c:pt>
                <c:pt idx="5710">
                  <c:v>57.110000000005797</c:v>
                </c:pt>
                <c:pt idx="5711">
                  <c:v>57.120000000005803</c:v>
                </c:pt>
                <c:pt idx="5712">
                  <c:v>57.130000000005801</c:v>
                </c:pt>
                <c:pt idx="5713">
                  <c:v>57.140000000005799</c:v>
                </c:pt>
                <c:pt idx="5714">
                  <c:v>57.150000000005797</c:v>
                </c:pt>
                <c:pt idx="5715">
                  <c:v>57.160000000005802</c:v>
                </c:pt>
                <c:pt idx="5716">
                  <c:v>57.1700000000058</c:v>
                </c:pt>
                <c:pt idx="5717">
                  <c:v>57.180000000005798</c:v>
                </c:pt>
                <c:pt idx="5718">
                  <c:v>57.190000000005803</c:v>
                </c:pt>
                <c:pt idx="5719">
                  <c:v>57.200000000005801</c:v>
                </c:pt>
                <c:pt idx="5720">
                  <c:v>57.210000000005799</c:v>
                </c:pt>
                <c:pt idx="5721">
                  <c:v>57.220000000005797</c:v>
                </c:pt>
                <c:pt idx="5722">
                  <c:v>57.230000000005802</c:v>
                </c:pt>
                <c:pt idx="5723">
                  <c:v>57.2400000000058</c:v>
                </c:pt>
                <c:pt idx="5724">
                  <c:v>57.250000000005798</c:v>
                </c:pt>
                <c:pt idx="5725">
                  <c:v>57.260000000005803</c:v>
                </c:pt>
                <c:pt idx="5726">
                  <c:v>57.270000000005801</c:v>
                </c:pt>
                <c:pt idx="5727">
                  <c:v>57.280000000005799</c:v>
                </c:pt>
                <c:pt idx="5728">
                  <c:v>57.290000000005797</c:v>
                </c:pt>
                <c:pt idx="5729">
                  <c:v>57.300000000005802</c:v>
                </c:pt>
                <c:pt idx="5730">
                  <c:v>57.3100000000058</c:v>
                </c:pt>
                <c:pt idx="5731">
                  <c:v>57.320000000005798</c:v>
                </c:pt>
                <c:pt idx="5732">
                  <c:v>57.330000000005803</c:v>
                </c:pt>
                <c:pt idx="5733">
                  <c:v>57.340000000005801</c:v>
                </c:pt>
                <c:pt idx="5734">
                  <c:v>57.350000000005799</c:v>
                </c:pt>
                <c:pt idx="5735">
                  <c:v>57.360000000005797</c:v>
                </c:pt>
                <c:pt idx="5736">
                  <c:v>57.370000000005803</c:v>
                </c:pt>
                <c:pt idx="5737">
                  <c:v>57.380000000005801</c:v>
                </c:pt>
                <c:pt idx="5738">
                  <c:v>57.390000000005799</c:v>
                </c:pt>
                <c:pt idx="5739">
                  <c:v>57.400000000005903</c:v>
                </c:pt>
                <c:pt idx="5740">
                  <c:v>57.410000000005802</c:v>
                </c:pt>
                <c:pt idx="5741">
                  <c:v>57.4200000000058</c:v>
                </c:pt>
                <c:pt idx="5742">
                  <c:v>57.430000000005897</c:v>
                </c:pt>
                <c:pt idx="5743">
                  <c:v>57.440000000005902</c:v>
                </c:pt>
                <c:pt idx="5744">
                  <c:v>57.4500000000059</c:v>
                </c:pt>
                <c:pt idx="5745">
                  <c:v>57.460000000005898</c:v>
                </c:pt>
                <c:pt idx="5746">
                  <c:v>57.470000000005903</c:v>
                </c:pt>
                <c:pt idx="5747">
                  <c:v>57.480000000005901</c:v>
                </c:pt>
                <c:pt idx="5748">
                  <c:v>57.490000000005899</c:v>
                </c:pt>
                <c:pt idx="5749">
                  <c:v>57.500000000005898</c:v>
                </c:pt>
                <c:pt idx="5750">
                  <c:v>57.510000000005903</c:v>
                </c:pt>
                <c:pt idx="5751">
                  <c:v>57.520000000005901</c:v>
                </c:pt>
                <c:pt idx="5752">
                  <c:v>57.530000000005899</c:v>
                </c:pt>
                <c:pt idx="5753">
                  <c:v>57.540000000005897</c:v>
                </c:pt>
                <c:pt idx="5754">
                  <c:v>57.550000000005902</c:v>
                </c:pt>
                <c:pt idx="5755">
                  <c:v>57.5600000000059</c:v>
                </c:pt>
                <c:pt idx="5756">
                  <c:v>57.570000000005898</c:v>
                </c:pt>
                <c:pt idx="5757">
                  <c:v>57.580000000005903</c:v>
                </c:pt>
                <c:pt idx="5758">
                  <c:v>57.590000000005901</c:v>
                </c:pt>
                <c:pt idx="5759">
                  <c:v>57.600000000005899</c:v>
                </c:pt>
                <c:pt idx="5760">
                  <c:v>57.610000000005897</c:v>
                </c:pt>
                <c:pt idx="5761">
                  <c:v>57.620000000005902</c:v>
                </c:pt>
                <c:pt idx="5762">
                  <c:v>57.6300000000059</c:v>
                </c:pt>
                <c:pt idx="5763">
                  <c:v>57.640000000005898</c:v>
                </c:pt>
                <c:pt idx="5764">
                  <c:v>57.650000000005903</c:v>
                </c:pt>
                <c:pt idx="5765">
                  <c:v>57.660000000005901</c:v>
                </c:pt>
                <c:pt idx="5766">
                  <c:v>57.670000000005899</c:v>
                </c:pt>
                <c:pt idx="5767">
                  <c:v>57.680000000005897</c:v>
                </c:pt>
                <c:pt idx="5768">
                  <c:v>57.690000000005902</c:v>
                </c:pt>
                <c:pt idx="5769">
                  <c:v>57.7000000000059</c:v>
                </c:pt>
                <c:pt idx="5770">
                  <c:v>57.710000000005898</c:v>
                </c:pt>
                <c:pt idx="5771">
                  <c:v>57.720000000005903</c:v>
                </c:pt>
                <c:pt idx="5772">
                  <c:v>57.730000000005901</c:v>
                </c:pt>
                <c:pt idx="5773">
                  <c:v>57.740000000005899</c:v>
                </c:pt>
                <c:pt idx="5774">
                  <c:v>57.750000000005898</c:v>
                </c:pt>
                <c:pt idx="5775">
                  <c:v>57.760000000005903</c:v>
                </c:pt>
                <c:pt idx="5776">
                  <c:v>57.770000000005901</c:v>
                </c:pt>
                <c:pt idx="5777">
                  <c:v>57.780000000005899</c:v>
                </c:pt>
                <c:pt idx="5778">
                  <c:v>57.790000000005897</c:v>
                </c:pt>
                <c:pt idx="5779">
                  <c:v>57.800000000005902</c:v>
                </c:pt>
                <c:pt idx="5780">
                  <c:v>57.8100000000059</c:v>
                </c:pt>
                <c:pt idx="5781">
                  <c:v>57.820000000005898</c:v>
                </c:pt>
                <c:pt idx="5782">
                  <c:v>57.830000000005903</c:v>
                </c:pt>
                <c:pt idx="5783">
                  <c:v>57.840000000005901</c:v>
                </c:pt>
                <c:pt idx="5784">
                  <c:v>57.850000000005899</c:v>
                </c:pt>
                <c:pt idx="5785">
                  <c:v>57.860000000005897</c:v>
                </c:pt>
                <c:pt idx="5786">
                  <c:v>57.870000000005902</c:v>
                </c:pt>
                <c:pt idx="5787">
                  <c:v>57.8800000000059</c:v>
                </c:pt>
                <c:pt idx="5788">
                  <c:v>57.890000000005898</c:v>
                </c:pt>
                <c:pt idx="5789">
                  <c:v>57.900000000005903</c:v>
                </c:pt>
                <c:pt idx="5790">
                  <c:v>57.910000000005901</c:v>
                </c:pt>
                <c:pt idx="5791">
                  <c:v>57.920000000005899</c:v>
                </c:pt>
                <c:pt idx="5792">
                  <c:v>57.930000000005897</c:v>
                </c:pt>
                <c:pt idx="5793">
                  <c:v>57.940000000005902</c:v>
                </c:pt>
                <c:pt idx="5794">
                  <c:v>57.9500000000059</c:v>
                </c:pt>
                <c:pt idx="5795">
                  <c:v>57.960000000005898</c:v>
                </c:pt>
                <c:pt idx="5796">
                  <c:v>57.970000000005903</c:v>
                </c:pt>
                <c:pt idx="5797">
                  <c:v>57.980000000005901</c:v>
                </c:pt>
                <c:pt idx="5798">
                  <c:v>57.990000000005899</c:v>
                </c:pt>
                <c:pt idx="5799">
                  <c:v>58.000000000005898</c:v>
                </c:pt>
                <c:pt idx="5800">
                  <c:v>58.010000000005903</c:v>
                </c:pt>
                <c:pt idx="5801">
                  <c:v>58.020000000005901</c:v>
                </c:pt>
                <c:pt idx="5802">
                  <c:v>58.030000000005899</c:v>
                </c:pt>
                <c:pt idx="5803">
                  <c:v>58.040000000006003</c:v>
                </c:pt>
                <c:pt idx="5804">
                  <c:v>58.050000000005902</c:v>
                </c:pt>
                <c:pt idx="5805">
                  <c:v>58.0600000000059</c:v>
                </c:pt>
                <c:pt idx="5806">
                  <c:v>58.070000000005997</c:v>
                </c:pt>
                <c:pt idx="5807">
                  <c:v>58.080000000006002</c:v>
                </c:pt>
                <c:pt idx="5808">
                  <c:v>58.090000000006</c:v>
                </c:pt>
                <c:pt idx="5809">
                  <c:v>58.100000000005998</c:v>
                </c:pt>
                <c:pt idx="5810">
                  <c:v>58.110000000006004</c:v>
                </c:pt>
                <c:pt idx="5811">
                  <c:v>58.120000000006002</c:v>
                </c:pt>
                <c:pt idx="5812">
                  <c:v>58.130000000006</c:v>
                </c:pt>
                <c:pt idx="5813">
                  <c:v>58.140000000005998</c:v>
                </c:pt>
                <c:pt idx="5814">
                  <c:v>58.150000000006003</c:v>
                </c:pt>
                <c:pt idx="5815">
                  <c:v>58.160000000006001</c:v>
                </c:pt>
                <c:pt idx="5816">
                  <c:v>58.170000000005999</c:v>
                </c:pt>
                <c:pt idx="5817">
                  <c:v>58.180000000005997</c:v>
                </c:pt>
                <c:pt idx="5818">
                  <c:v>58.190000000006002</c:v>
                </c:pt>
                <c:pt idx="5819">
                  <c:v>58.200000000006</c:v>
                </c:pt>
                <c:pt idx="5820">
                  <c:v>58.210000000005998</c:v>
                </c:pt>
                <c:pt idx="5821">
                  <c:v>58.220000000006003</c:v>
                </c:pt>
                <c:pt idx="5822">
                  <c:v>58.230000000006001</c:v>
                </c:pt>
                <c:pt idx="5823">
                  <c:v>58.240000000005999</c:v>
                </c:pt>
                <c:pt idx="5824">
                  <c:v>58.250000000005997</c:v>
                </c:pt>
                <c:pt idx="5825">
                  <c:v>58.260000000006002</c:v>
                </c:pt>
                <c:pt idx="5826">
                  <c:v>58.270000000006</c:v>
                </c:pt>
                <c:pt idx="5827">
                  <c:v>58.280000000005998</c:v>
                </c:pt>
                <c:pt idx="5828">
                  <c:v>58.290000000006003</c:v>
                </c:pt>
                <c:pt idx="5829">
                  <c:v>58.300000000006001</c:v>
                </c:pt>
                <c:pt idx="5830">
                  <c:v>58.310000000005999</c:v>
                </c:pt>
                <c:pt idx="5831">
                  <c:v>58.320000000005997</c:v>
                </c:pt>
                <c:pt idx="5832">
                  <c:v>58.330000000006002</c:v>
                </c:pt>
                <c:pt idx="5833">
                  <c:v>58.340000000006</c:v>
                </c:pt>
                <c:pt idx="5834">
                  <c:v>58.350000000005998</c:v>
                </c:pt>
                <c:pt idx="5835">
                  <c:v>58.360000000006004</c:v>
                </c:pt>
                <c:pt idx="5836">
                  <c:v>58.370000000006002</c:v>
                </c:pt>
                <c:pt idx="5837">
                  <c:v>58.380000000006</c:v>
                </c:pt>
                <c:pt idx="5838">
                  <c:v>58.390000000005998</c:v>
                </c:pt>
                <c:pt idx="5839">
                  <c:v>58.400000000006003</c:v>
                </c:pt>
                <c:pt idx="5840">
                  <c:v>58.410000000006001</c:v>
                </c:pt>
                <c:pt idx="5841">
                  <c:v>58.420000000005999</c:v>
                </c:pt>
                <c:pt idx="5842">
                  <c:v>58.430000000005997</c:v>
                </c:pt>
                <c:pt idx="5843">
                  <c:v>58.440000000006002</c:v>
                </c:pt>
                <c:pt idx="5844">
                  <c:v>58.450000000006</c:v>
                </c:pt>
                <c:pt idx="5845">
                  <c:v>58.460000000005998</c:v>
                </c:pt>
                <c:pt idx="5846">
                  <c:v>58.470000000006003</c:v>
                </c:pt>
                <c:pt idx="5847">
                  <c:v>58.480000000006001</c:v>
                </c:pt>
                <c:pt idx="5848">
                  <c:v>58.490000000005999</c:v>
                </c:pt>
                <c:pt idx="5849">
                  <c:v>58.500000000005997</c:v>
                </c:pt>
                <c:pt idx="5850">
                  <c:v>58.510000000006002</c:v>
                </c:pt>
                <c:pt idx="5851">
                  <c:v>58.520000000006</c:v>
                </c:pt>
                <c:pt idx="5852">
                  <c:v>58.530000000005998</c:v>
                </c:pt>
                <c:pt idx="5853">
                  <c:v>58.540000000006003</c:v>
                </c:pt>
                <c:pt idx="5854">
                  <c:v>58.550000000006001</c:v>
                </c:pt>
                <c:pt idx="5855">
                  <c:v>58.560000000005999</c:v>
                </c:pt>
                <c:pt idx="5856">
                  <c:v>58.570000000005997</c:v>
                </c:pt>
                <c:pt idx="5857">
                  <c:v>58.580000000006002</c:v>
                </c:pt>
                <c:pt idx="5858">
                  <c:v>58.590000000006</c:v>
                </c:pt>
                <c:pt idx="5859">
                  <c:v>58.600000000005998</c:v>
                </c:pt>
                <c:pt idx="5860">
                  <c:v>58.610000000006004</c:v>
                </c:pt>
                <c:pt idx="5861">
                  <c:v>58.620000000006002</c:v>
                </c:pt>
                <c:pt idx="5862">
                  <c:v>58.630000000006</c:v>
                </c:pt>
                <c:pt idx="5863">
                  <c:v>58.640000000005998</c:v>
                </c:pt>
                <c:pt idx="5864">
                  <c:v>58.650000000006003</c:v>
                </c:pt>
                <c:pt idx="5865">
                  <c:v>58.660000000006001</c:v>
                </c:pt>
                <c:pt idx="5866">
                  <c:v>58.670000000005999</c:v>
                </c:pt>
                <c:pt idx="5867">
                  <c:v>58.680000000006103</c:v>
                </c:pt>
                <c:pt idx="5868">
                  <c:v>58.690000000006002</c:v>
                </c:pt>
                <c:pt idx="5869">
                  <c:v>58.700000000006</c:v>
                </c:pt>
                <c:pt idx="5870">
                  <c:v>58.710000000006097</c:v>
                </c:pt>
                <c:pt idx="5871">
                  <c:v>58.720000000006102</c:v>
                </c:pt>
                <c:pt idx="5872">
                  <c:v>58.7300000000061</c:v>
                </c:pt>
                <c:pt idx="5873">
                  <c:v>58.740000000006098</c:v>
                </c:pt>
                <c:pt idx="5874">
                  <c:v>58.750000000006096</c:v>
                </c:pt>
                <c:pt idx="5875">
                  <c:v>58.760000000006102</c:v>
                </c:pt>
                <c:pt idx="5876">
                  <c:v>58.7700000000061</c:v>
                </c:pt>
                <c:pt idx="5877">
                  <c:v>58.780000000006098</c:v>
                </c:pt>
                <c:pt idx="5878">
                  <c:v>58.790000000006103</c:v>
                </c:pt>
                <c:pt idx="5879">
                  <c:v>58.800000000006101</c:v>
                </c:pt>
                <c:pt idx="5880">
                  <c:v>58.810000000006099</c:v>
                </c:pt>
                <c:pt idx="5881">
                  <c:v>58.820000000006097</c:v>
                </c:pt>
                <c:pt idx="5882">
                  <c:v>58.830000000006102</c:v>
                </c:pt>
                <c:pt idx="5883">
                  <c:v>58.8400000000061</c:v>
                </c:pt>
                <c:pt idx="5884">
                  <c:v>58.850000000006098</c:v>
                </c:pt>
                <c:pt idx="5885">
                  <c:v>58.860000000006103</c:v>
                </c:pt>
                <c:pt idx="5886">
                  <c:v>58.870000000006101</c:v>
                </c:pt>
                <c:pt idx="5887">
                  <c:v>58.880000000006099</c:v>
                </c:pt>
                <c:pt idx="5888">
                  <c:v>58.890000000006097</c:v>
                </c:pt>
                <c:pt idx="5889">
                  <c:v>58.900000000006102</c:v>
                </c:pt>
                <c:pt idx="5890">
                  <c:v>58.9100000000061</c:v>
                </c:pt>
                <c:pt idx="5891">
                  <c:v>58.920000000006098</c:v>
                </c:pt>
                <c:pt idx="5892">
                  <c:v>58.930000000006103</c:v>
                </c:pt>
                <c:pt idx="5893">
                  <c:v>58.940000000006101</c:v>
                </c:pt>
                <c:pt idx="5894">
                  <c:v>58.950000000006099</c:v>
                </c:pt>
                <c:pt idx="5895">
                  <c:v>58.960000000006097</c:v>
                </c:pt>
                <c:pt idx="5896">
                  <c:v>58.970000000006102</c:v>
                </c:pt>
                <c:pt idx="5897">
                  <c:v>58.9800000000061</c:v>
                </c:pt>
                <c:pt idx="5898">
                  <c:v>58.990000000006098</c:v>
                </c:pt>
                <c:pt idx="5899">
                  <c:v>59.000000000006096</c:v>
                </c:pt>
                <c:pt idx="5900">
                  <c:v>59.010000000006102</c:v>
                </c:pt>
                <c:pt idx="5901">
                  <c:v>59.0200000000061</c:v>
                </c:pt>
                <c:pt idx="5902">
                  <c:v>59.030000000006098</c:v>
                </c:pt>
                <c:pt idx="5903">
                  <c:v>59.040000000006103</c:v>
                </c:pt>
                <c:pt idx="5904">
                  <c:v>59.050000000006101</c:v>
                </c:pt>
                <c:pt idx="5905">
                  <c:v>59.060000000006099</c:v>
                </c:pt>
                <c:pt idx="5906">
                  <c:v>59.070000000006097</c:v>
                </c:pt>
                <c:pt idx="5907">
                  <c:v>59.080000000006102</c:v>
                </c:pt>
                <c:pt idx="5908">
                  <c:v>59.0900000000061</c:v>
                </c:pt>
                <c:pt idx="5909">
                  <c:v>59.100000000006098</c:v>
                </c:pt>
                <c:pt idx="5910">
                  <c:v>59.110000000006103</c:v>
                </c:pt>
                <c:pt idx="5911">
                  <c:v>59.120000000006101</c:v>
                </c:pt>
                <c:pt idx="5912">
                  <c:v>59.130000000006099</c:v>
                </c:pt>
                <c:pt idx="5913">
                  <c:v>59.140000000006097</c:v>
                </c:pt>
                <c:pt idx="5914">
                  <c:v>59.150000000006102</c:v>
                </c:pt>
                <c:pt idx="5915">
                  <c:v>59.1600000000061</c:v>
                </c:pt>
                <c:pt idx="5916">
                  <c:v>59.170000000006098</c:v>
                </c:pt>
                <c:pt idx="5917">
                  <c:v>59.180000000006103</c:v>
                </c:pt>
                <c:pt idx="5918">
                  <c:v>59.190000000006101</c:v>
                </c:pt>
                <c:pt idx="5919">
                  <c:v>59.200000000006099</c:v>
                </c:pt>
                <c:pt idx="5920">
                  <c:v>59.210000000006097</c:v>
                </c:pt>
                <c:pt idx="5921">
                  <c:v>59.220000000006102</c:v>
                </c:pt>
                <c:pt idx="5922">
                  <c:v>59.2300000000061</c:v>
                </c:pt>
                <c:pt idx="5923">
                  <c:v>59.240000000006098</c:v>
                </c:pt>
                <c:pt idx="5924">
                  <c:v>59.250000000006096</c:v>
                </c:pt>
                <c:pt idx="5925">
                  <c:v>59.260000000006102</c:v>
                </c:pt>
                <c:pt idx="5926">
                  <c:v>59.2700000000061</c:v>
                </c:pt>
                <c:pt idx="5927">
                  <c:v>59.280000000006098</c:v>
                </c:pt>
                <c:pt idx="5928">
                  <c:v>59.290000000006103</c:v>
                </c:pt>
                <c:pt idx="5929">
                  <c:v>59.300000000006101</c:v>
                </c:pt>
                <c:pt idx="5930">
                  <c:v>59.310000000006099</c:v>
                </c:pt>
                <c:pt idx="5931">
                  <c:v>59.320000000006203</c:v>
                </c:pt>
                <c:pt idx="5932">
                  <c:v>59.330000000006102</c:v>
                </c:pt>
                <c:pt idx="5933">
                  <c:v>59.3400000000061</c:v>
                </c:pt>
                <c:pt idx="5934">
                  <c:v>59.350000000006197</c:v>
                </c:pt>
                <c:pt idx="5935">
                  <c:v>59.360000000006202</c:v>
                </c:pt>
                <c:pt idx="5936">
                  <c:v>59.3700000000062</c:v>
                </c:pt>
                <c:pt idx="5937">
                  <c:v>59.380000000006198</c:v>
                </c:pt>
                <c:pt idx="5938">
                  <c:v>59.390000000006197</c:v>
                </c:pt>
                <c:pt idx="5939">
                  <c:v>59.400000000006202</c:v>
                </c:pt>
                <c:pt idx="5940">
                  <c:v>59.4100000000062</c:v>
                </c:pt>
                <c:pt idx="5941">
                  <c:v>59.420000000006198</c:v>
                </c:pt>
                <c:pt idx="5942">
                  <c:v>59.430000000006203</c:v>
                </c:pt>
                <c:pt idx="5943">
                  <c:v>59.440000000006201</c:v>
                </c:pt>
                <c:pt idx="5944">
                  <c:v>59.450000000006199</c:v>
                </c:pt>
                <c:pt idx="5945">
                  <c:v>59.460000000006197</c:v>
                </c:pt>
                <c:pt idx="5946">
                  <c:v>59.470000000006202</c:v>
                </c:pt>
                <c:pt idx="5947">
                  <c:v>59.4800000000062</c:v>
                </c:pt>
                <c:pt idx="5948">
                  <c:v>59.490000000006198</c:v>
                </c:pt>
                <c:pt idx="5949">
                  <c:v>59.500000000006203</c:v>
                </c:pt>
                <c:pt idx="5950">
                  <c:v>59.510000000006201</c:v>
                </c:pt>
                <c:pt idx="5951">
                  <c:v>59.520000000006199</c:v>
                </c:pt>
                <c:pt idx="5952">
                  <c:v>59.530000000006197</c:v>
                </c:pt>
                <c:pt idx="5953">
                  <c:v>59.540000000006202</c:v>
                </c:pt>
                <c:pt idx="5954">
                  <c:v>59.5500000000062</c:v>
                </c:pt>
                <c:pt idx="5955">
                  <c:v>59.560000000006198</c:v>
                </c:pt>
                <c:pt idx="5956">
                  <c:v>59.570000000006203</c:v>
                </c:pt>
                <c:pt idx="5957">
                  <c:v>59.580000000006201</c:v>
                </c:pt>
                <c:pt idx="5958">
                  <c:v>59.590000000006199</c:v>
                </c:pt>
                <c:pt idx="5959">
                  <c:v>59.600000000006197</c:v>
                </c:pt>
                <c:pt idx="5960">
                  <c:v>59.610000000006202</c:v>
                </c:pt>
                <c:pt idx="5961">
                  <c:v>59.6200000000062</c:v>
                </c:pt>
                <c:pt idx="5962">
                  <c:v>59.630000000006198</c:v>
                </c:pt>
                <c:pt idx="5963">
                  <c:v>59.640000000006197</c:v>
                </c:pt>
                <c:pt idx="5964">
                  <c:v>59.650000000006202</c:v>
                </c:pt>
                <c:pt idx="5965">
                  <c:v>59.6600000000062</c:v>
                </c:pt>
                <c:pt idx="5966">
                  <c:v>59.670000000006198</c:v>
                </c:pt>
                <c:pt idx="5967">
                  <c:v>59.680000000006203</c:v>
                </c:pt>
                <c:pt idx="5968">
                  <c:v>59.690000000006201</c:v>
                </c:pt>
                <c:pt idx="5969">
                  <c:v>59.700000000006199</c:v>
                </c:pt>
                <c:pt idx="5970">
                  <c:v>59.710000000006197</c:v>
                </c:pt>
                <c:pt idx="5971">
                  <c:v>59.720000000006202</c:v>
                </c:pt>
                <c:pt idx="5972">
                  <c:v>59.7300000000062</c:v>
                </c:pt>
                <c:pt idx="5973">
                  <c:v>59.740000000006198</c:v>
                </c:pt>
                <c:pt idx="5974">
                  <c:v>59.750000000006203</c:v>
                </c:pt>
                <c:pt idx="5975">
                  <c:v>59.760000000006201</c:v>
                </c:pt>
                <c:pt idx="5976">
                  <c:v>59.770000000006199</c:v>
                </c:pt>
                <c:pt idx="5977">
                  <c:v>59.780000000006197</c:v>
                </c:pt>
                <c:pt idx="5978">
                  <c:v>59.790000000006202</c:v>
                </c:pt>
                <c:pt idx="5979">
                  <c:v>59.8000000000062</c:v>
                </c:pt>
                <c:pt idx="5980">
                  <c:v>59.810000000006198</c:v>
                </c:pt>
                <c:pt idx="5981">
                  <c:v>59.820000000006203</c:v>
                </c:pt>
                <c:pt idx="5982">
                  <c:v>59.830000000006201</c:v>
                </c:pt>
                <c:pt idx="5983">
                  <c:v>59.840000000006199</c:v>
                </c:pt>
                <c:pt idx="5984">
                  <c:v>59.850000000006197</c:v>
                </c:pt>
                <c:pt idx="5985">
                  <c:v>59.860000000006202</c:v>
                </c:pt>
                <c:pt idx="5986">
                  <c:v>59.8700000000062</c:v>
                </c:pt>
                <c:pt idx="5987">
                  <c:v>59.880000000006198</c:v>
                </c:pt>
                <c:pt idx="5988">
                  <c:v>59.890000000006197</c:v>
                </c:pt>
                <c:pt idx="5989">
                  <c:v>59.900000000006202</c:v>
                </c:pt>
                <c:pt idx="5990">
                  <c:v>59.9100000000062</c:v>
                </c:pt>
                <c:pt idx="5991">
                  <c:v>59.920000000006198</c:v>
                </c:pt>
                <c:pt idx="5992">
                  <c:v>59.930000000006203</c:v>
                </c:pt>
                <c:pt idx="5993">
                  <c:v>59.940000000006201</c:v>
                </c:pt>
                <c:pt idx="5994">
                  <c:v>59.950000000006199</c:v>
                </c:pt>
              </c:numCache>
              <c:extLst xmlns:c16r2="http://schemas.microsoft.com/office/drawing/2015/06/chart" xmlns:c15="http://schemas.microsoft.com/office/drawing/2012/chart"/>
            </c:numRef>
          </c:xVal>
          <c:yVal>
            <c:numRef>
              <c:f>'Manning''s Flow'!$J$6:$J$6000</c:f>
              <c:numCache>
                <c:formatCode>General</c:formatCode>
                <c:ptCount val="5995"/>
                <c:pt idx="0">
                  <c:v>2.3233225238641765E-3</c:v>
                </c:pt>
                <c:pt idx="1">
                  <c:v>1.0430543824958097E-2</c:v>
                </c:pt>
                <c:pt idx="2">
                  <c:v>2.5107278267419975E-2</c:v>
                </c:pt>
                <c:pt idx="3">
                  <c:v>4.682309794346047E-2</c:v>
                </c:pt>
                <c:pt idx="4">
                  <c:v>7.5926051032554162E-2</c:v>
                </c:pt>
                <c:pt idx="5">
                  <c:v>0.1126960141867622</c:v>
                </c:pt>
                <c:pt idx="6">
                  <c:v>0.15736853373865611</c:v>
                </c:pt>
                <c:pt idx="7">
                  <c:v>0.21014776617613354</c:v>
                </c:pt>
                <c:pt idx="8">
                  <c:v>0.27121435436034336</c:v>
                </c:pt>
                <c:pt idx="9">
                  <c:v>0.34073060494003382</c:v>
                </c:pt>
                <c:pt idx="10">
                  <c:v>0.41884408671858309</c:v>
                </c:pt>
                <c:pt idx="11">
                  <c:v>0.50569023979135785</c:v>
                </c:pt>
                <c:pt idx="12">
                  <c:v>0.60139433160669509</c:v>
                </c:pt>
                <c:pt idx="13">
                  <c:v>0.7060729635631624</c:v>
                </c:pt>
                <c:pt idx="14">
                  <c:v>0.81983525761665343</c:v>
                </c:pt>
                <c:pt idx="15">
                  <c:v>0.94278380857178923</c:v>
                </c:pt>
                <c:pt idx="16">
                  <c:v>1.0750154606636948</c:v>
                </c:pt>
                <c:pt idx="17">
                  <c:v>1.2166219496676709</c:v>
                </c:pt>
                <c:pt idx="18">
                  <c:v>1.3676904402627998</c:v>
                </c:pt>
                <c:pt idx="19">
                  <c:v>1.5283039805354401</c:v>
                </c:pt>
                <c:pt idx="20">
                  <c:v>1.6985418900354088</c:v>
                </c:pt>
                <c:pt idx="21">
                  <c:v>1.8784800938975625</c:v>
                </c:pt>
                <c:pt idx="22">
                  <c:v>2.0681914127062999</c:v>
                </c:pt>
                <c:pt idx="23">
                  <c:v>2.2677458156888348</c:v>
                </c:pt>
                <c:pt idx="24">
                  <c:v>2.4772106432518761</c:v>
                </c:pt>
                <c:pt idx="25">
                  <c:v>2.6966508036827639</c:v>
                </c:pt>
                <c:pt idx="26">
                  <c:v>2.9261289479175878</c:v>
                </c:pt>
                <c:pt idx="27">
                  <c:v>3.1657056255634655</c:v>
                </c:pt>
                <c:pt idx="28">
                  <c:v>3.415439424798091</c:v>
                </c:pt>
                <c:pt idx="29">
                  <c:v>3.6753870983251207</c:v>
                </c:pt>
                <c:pt idx="30">
                  <c:v>3.9456036772013205</c:v>
                </c:pt>
                <c:pt idx="31">
                  <c:v>4.2261425740685983</c:v>
                </c:pt>
                <c:pt idx="32">
                  <c:v>4.5170556770809034</c:v>
                </c:pt>
                <c:pt idx="33">
                  <c:v>4.8183934356291962</c:v>
                </c:pt>
                <c:pt idx="34">
                  <c:v>5.1302049388044288</c:v>
                </c:pt>
                <c:pt idx="35">
                  <c:v>5.4525379874085349</c:v>
                </c:pt>
                <c:pt idx="36">
                  <c:v>5.7854391602108155</c:v>
                </c:pt>
                <c:pt idx="37">
                  <c:v>6.1289538750563004</c:v>
                </c:pt>
                <c:pt idx="38">
                  <c:v>6.4831264453528119</c:v>
                </c:pt>
                <c:pt idx="39">
                  <c:v>6.8480001323986377</c:v>
                </c:pt>
                <c:pt idx="40">
                  <c:v>7.2236171939547109</c:v>
                </c:pt>
                <c:pt idx="41">
                  <c:v>7.6100189294169436</c:v>
                </c:pt>
                <c:pt idx="42">
                  <c:v>8.0072457219042406</c:v>
                </c:pt>
                <c:pt idx="43">
                  <c:v>8.4153370775406948</c:v>
                </c:pt>
                <c:pt idx="44">
                  <c:v>8.8343316621783003</c:v>
                </c:pt>
                <c:pt idx="45">
                  <c:v>9.2642673357827601</c:v>
                </c:pt>
                <c:pt idx="46">
                  <c:v>9.705181184678354</c:v>
                </c:pt>
                <c:pt idx="47">
                  <c:v>10.157109551828938</c:v>
                </c:pt>
                <c:pt idx="48">
                  <c:v>10.620088065313569</c:v>
                </c:pt>
                <c:pt idx="49">
                  <c:v>11.094151665139869</c:v>
                </c:pt>
                <c:pt idx="50">
                  <c:v>11.579334628523203</c:v>
                </c:pt>
                <c:pt idx="51">
                  <c:v>12.075670593750365</c:v>
                </c:pt>
                <c:pt idx="52">
                  <c:v>12.583192582729216</c:v>
                </c:pt>
                <c:pt idx="53">
                  <c:v>13.101933022325055</c:v>
                </c:pt>
                <c:pt idx="54">
                  <c:v>13.631923764567027</c:v>
                </c:pt>
                <c:pt idx="55">
                  <c:v>14.173196105805532</c:v>
                </c:pt>
                <c:pt idx="56">
                  <c:v>14.725780804893695</c:v>
                </c:pt>
                <c:pt idx="57">
                  <c:v>15.289708100457544</c:v>
                </c:pt>
                <c:pt idx="58">
                  <c:v>15.865007727316947</c:v>
                </c:pt>
                <c:pt idx="59">
                  <c:v>16.451708932112922</c:v>
                </c:pt>
                <c:pt idx="60">
                  <c:v>17.049840488191624</c:v>
                </c:pt>
                <c:pt idx="61">
                  <c:v>17.659430709792638</c:v>
                </c:pt>
                <c:pt idx="62">
                  <c:v>18.280507465585625</c:v>
                </c:pt>
                <c:pt idx="63">
                  <c:v>18.913098191592859</c:v>
                </c:pt>
                <c:pt idx="64">
                  <c:v>19.557229903538637</c:v>
                </c:pt>
                <c:pt idx="65">
                  <c:v>20.21292920865557</c:v>
                </c:pt>
                <c:pt idx="66">
                  <c:v>20.880222316982788</c:v>
                </c:pt>
                <c:pt idx="67">
                  <c:v>21.559135052182423</c:v>
                </c:pt>
                <c:pt idx="68">
                  <c:v>22.249692861904744</c:v>
                </c:pt>
                <c:pt idx="69">
                  <c:v>22.951920827724628</c:v>
                </c:pt>
                <c:pt idx="70">
                  <c:v>23.665843674674122</c:v>
                </c:pt>
                <c:pt idx="71">
                  <c:v>24.391485780393666</c:v>
                </c:pt>
                <c:pt idx="72">
                  <c:v>25.128871183921152</c:v>
                </c:pt>
                <c:pt idx="73">
                  <c:v>25.878023594138085</c:v>
                </c:pt>
                <c:pt idx="74">
                  <c:v>26.638966397892261</c:v>
                </c:pt>
                <c:pt idx="75">
                  <c:v>27.411722667811215</c:v>
                </c:pt>
                <c:pt idx="76">
                  <c:v>28.196315169824949</c:v>
                </c:pt>
                <c:pt idx="77">
                  <c:v>28.992766370408791</c:v>
                </c:pt>
                <c:pt idx="78">
                  <c:v>29.801098443564356</c:v>
                </c:pt>
                <c:pt idx="79">
                  <c:v>30.621333277548455</c:v>
                </c:pt>
                <c:pt idx="80">
                  <c:v>31.453492481363064</c:v>
                </c:pt>
                <c:pt idx="81">
                  <c:v>32.297597391017618</c:v>
                </c:pt>
                <c:pt idx="82">
                  <c:v>33.153669075574754</c:v>
                </c:pt>
                <c:pt idx="83">
                  <c:v>34.021728342989171</c:v>
                </c:pt>
                <c:pt idx="84">
                  <c:v>34.901795745748366</c:v>
                </c:pt>
                <c:pt idx="85">
                  <c:v>35.79389158632582</c:v>
                </c:pt>
                <c:pt idx="86">
                  <c:v>36.698035922453883</c:v>
                </c:pt>
                <c:pt idx="87">
                  <c:v>37.614248572224483</c:v>
                </c:pt>
                <c:pt idx="88">
                  <c:v>38.542549119025715</c:v>
                </c:pt>
                <c:pt idx="89">
                  <c:v>39.482956916320603</c:v>
                </c:pt>
                <c:pt idx="90">
                  <c:v>40.435491092275441</c:v>
                </c:pt>
                <c:pt idx="91">
                  <c:v>41.400170554243921</c:v>
                </c:pt>
                <c:pt idx="92">
                  <c:v>42.377013993113025</c:v>
                </c:pt>
                <c:pt idx="93">
                  <c:v>43.366039887516031</c:v>
                </c:pt>
                <c:pt idx="94">
                  <c:v>44.367266507918288</c:v>
                </c:pt>
                <c:pt idx="95">
                  <c:v>45.380711920582883</c:v>
                </c:pt>
                <c:pt idx="96">
                  <c:v>46.406393991416216</c:v>
                </c:pt>
                <c:pt idx="97">
                  <c:v>47.444330389703524</c:v>
                </c:pt>
                <c:pt idx="98">
                  <c:v>48.49453859173542</c:v>
                </c:pt>
                <c:pt idx="99">
                  <c:v>49.557035884330887</c:v>
                </c:pt>
                <c:pt idx="100">
                  <c:v>50.631839368260103</c:v>
                </c:pt>
                <c:pt idx="101">
                  <c:v>51.718965961571946</c:v>
                </c:pt>
                <c:pt idx="102">
                  <c:v>52.818432402828279</c:v>
                </c:pt>
                <c:pt idx="103">
                  <c:v>53.930255254249616</c:v>
                </c:pt>
                <c:pt idx="104">
                  <c:v>55.054450904775386</c:v>
                </c:pt>
                <c:pt idx="105">
                  <c:v>56.191035573041567</c:v>
                </c:pt>
                <c:pt idx="106">
                  <c:v>57.340025310277909</c:v>
                </c:pt>
                <c:pt idx="107">
                  <c:v>58.501436003129896</c:v>
                </c:pt>
                <c:pt idx="108">
                  <c:v>59.675283376406696</c:v>
                </c:pt>
                <c:pt idx="109">
                  <c:v>60.861582995755867</c:v>
                </c:pt>
                <c:pt idx="110">
                  <c:v>62.060350270270185</c:v>
                </c:pt>
                <c:pt idx="111">
                  <c:v>63.271600455030018</c:v>
                </c:pt>
                <c:pt idx="112">
                  <c:v>64.495348653578901</c:v>
                </c:pt>
                <c:pt idx="113">
                  <c:v>65.731609820338207</c:v>
                </c:pt>
                <c:pt idx="114">
                  <c:v>66.980398762960306</c:v>
                </c:pt>
                <c:pt idx="115">
                  <c:v>68.241730144627979</c:v>
                </c:pt>
                <c:pt idx="116">
                  <c:v>69.515618486292482</c:v>
                </c:pt>
                <c:pt idx="117">
                  <c:v>70.802078168861229</c:v>
                </c:pt>
                <c:pt idx="118">
                  <c:v>72.101123435331402</c:v>
                </c:pt>
                <c:pt idx="119">
                  <c:v>73.412768392873616</c:v>
                </c:pt>
                <c:pt idx="120">
                  <c:v>74.737027014866797</c:v>
                </c:pt>
                <c:pt idx="121">
                  <c:v>76.073913142883228</c:v>
                </c:pt>
                <c:pt idx="122">
                  <c:v>77.423440488630973</c:v>
                </c:pt>
                <c:pt idx="123">
                  <c:v>78.78562263584881</c:v>
                </c:pt>
                <c:pt idx="124">
                  <c:v>80.160473042160064</c:v>
                </c:pt>
                <c:pt idx="125">
                  <c:v>81.548005040882487</c:v>
                </c:pt>
                <c:pt idx="126">
                  <c:v>82.948231842799984</c:v>
                </c:pt>
                <c:pt idx="127">
                  <c:v>84.361166537893041</c:v>
                </c:pt>
                <c:pt idx="128">
                  <c:v>85.786822097030623</c:v>
                </c:pt>
                <c:pt idx="129">
                  <c:v>87.22521137362709</c:v>
                </c:pt>
                <c:pt idx="130">
                  <c:v>88.676347105262209</c:v>
                </c:pt>
                <c:pt idx="131">
                  <c:v>90.140241915264909</c:v>
                </c:pt>
                <c:pt idx="132">
                  <c:v>91.616908314264023</c:v>
                </c:pt>
                <c:pt idx="133">
                  <c:v>93.106358701708331</c:v>
                </c:pt>
                <c:pt idx="134">
                  <c:v>94.608605367350265</c:v>
                </c:pt>
                <c:pt idx="135">
                  <c:v>96.123660492701163</c:v>
                </c:pt>
                <c:pt idx="136">
                  <c:v>97.65153615245795</c:v>
                </c:pt>
                <c:pt idx="137">
                  <c:v>99.192244315897099</c:v>
                </c:pt>
                <c:pt idx="138">
                  <c:v>100.74579684823988</c:v>
                </c:pt>
                <c:pt idx="139">
                  <c:v>102.31220551199509</c:v>
                </c:pt>
                <c:pt idx="140">
                  <c:v>103.8914819682681</c:v>
                </c:pt>
                <c:pt idx="141">
                  <c:v>105.48363777804799</c:v>
                </c:pt>
                <c:pt idx="142">
                  <c:v>107.08868440346799</c:v>
                </c:pt>
                <c:pt idx="143">
                  <c:v>108.70663320903952</c:v>
                </c:pt>
                <c:pt idx="144">
                  <c:v>110.33749546286556</c:v>
                </c:pt>
                <c:pt idx="145">
                  <c:v>111.9812823378262</c:v>
                </c:pt>
                <c:pt idx="146">
                  <c:v>113.63800491274526</c:v>
                </c:pt>
                <c:pt idx="147">
                  <c:v>115.30767417353124</c:v>
                </c:pt>
                <c:pt idx="148">
                  <c:v>116.99030101429784</c:v>
                </c:pt>
                <c:pt idx="149">
                  <c:v>118.68589623846491</c:v>
                </c:pt>
                <c:pt idx="150">
                  <c:v>120.3944705598351</c:v>
                </c:pt>
                <c:pt idx="151">
                  <c:v>122.11603460365505</c:v>
                </c:pt>
                <c:pt idx="152">
                  <c:v>123.85059890765135</c:v>
                </c:pt>
                <c:pt idx="153">
                  <c:v>125.59817392305251</c:v>
                </c:pt>
                <c:pt idx="154">
                  <c:v>127.35877001558855</c:v>
                </c:pt>
                <c:pt idx="155">
                  <c:v>129.13239746647662</c:v>
                </c:pt>
                <c:pt idx="156">
                  <c:v>130.91906647338288</c:v>
                </c:pt>
                <c:pt idx="157">
                  <c:v>132.71878715137169</c:v>
                </c:pt>
                <c:pt idx="158">
                  <c:v>134.53156953383717</c:v>
                </c:pt>
                <c:pt idx="159">
                  <c:v>136.35742357341829</c:v>
                </c:pt>
                <c:pt idx="160">
                  <c:v>138.19635914289404</c:v>
                </c:pt>
                <c:pt idx="161">
                  <c:v>140.04838603606936</c:v>
                </c:pt>
                <c:pt idx="162">
                  <c:v>141.91351396864201</c:v>
                </c:pt>
                <c:pt idx="163">
                  <c:v>143.79175257905206</c:v>
                </c:pt>
                <c:pt idx="164">
                  <c:v>145.68311142932379</c:v>
                </c:pt>
                <c:pt idx="165">
                  <c:v>147.58760000588575</c:v>
                </c:pt>
                <c:pt idx="166">
                  <c:v>149.5052277203809</c:v>
                </c:pt>
                <c:pt idx="167">
                  <c:v>151.43600391046328</c:v>
                </c:pt>
                <c:pt idx="168">
                  <c:v>153.37993784058031</c:v>
                </c:pt>
                <c:pt idx="169">
                  <c:v>155.33703870274206</c:v>
                </c:pt>
                <c:pt idx="170">
                  <c:v>157.30731561727561</c:v>
                </c:pt>
                <c:pt idx="171">
                  <c:v>159.29077763357307</c:v>
                </c:pt>
                <c:pt idx="172">
                  <c:v>161.28743373082153</c:v>
                </c:pt>
                <c:pt idx="173">
                  <c:v>163.29729281872392</c:v>
                </c:pt>
                <c:pt idx="174">
                  <c:v>165.32036373820478</c:v>
                </c:pt>
                <c:pt idx="175">
                  <c:v>167.35665526211193</c:v>
                </c:pt>
                <c:pt idx="176">
                  <c:v>169.40617609589859</c:v>
                </c:pt>
                <c:pt idx="177">
                  <c:v>171.46893487830101</c:v>
                </c:pt>
                <c:pt idx="178">
                  <c:v>173.544940182</c:v>
                </c:pt>
                <c:pt idx="179">
                  <c:v>175.6342005142771</c:v>
                </c:pt>
                <c:pt idx="180">
                  <c:v>177.73672431765846</c:v>
                </c:pt>
                <c:pt idx="181">
                  <c:v>179.85251997054638</c:v>
                </c:pt>
                <c:pt idx="182">
                  <c:v>181.98159578784563</c:v>
                </c:pt>
                <c:pt idx="183">
                  <c:v>184.12396002157539</c:v>
                </c:pt>
                <c:pt idx="184">
                  <c:v>186.27962086147676</c:v>
                </c:pt>
                <c:pt idx="185">
                  <c:v>188.44858643560633</c:v>
                </c:pt>
                <c:pt idx="186">
                  <c:v>190.63086481092313</c:v>
                </c:pt>
                <c:pt idx="187">
                  <c:v>192.82646399386834</c:v>
                </c:pt>
                <c:pt idx="188">
                  <c:v>195.03539193093323</c:v>
                </c:pt>
                <c:pt idx="189">
                  <c:v>197.25765650921812</c:v>
                </c:pt>
                <c:pt idx="190">
                  <c:v>199.49326555699008</c:v>
                </c:pt>
                <c:pt idx="191">
                  <c:v>201.74222684422139</c:v>
                </c:pt>
                <c:pt idx="192">
                  <c:v>204.00454808312855</c:v>
                </c:pt>
                <c:pt idx="193">
                  <c:v>206.28023692870238</c:v>
                </c:pt>
                <c:pt idx="194">
                  <c:v>208.5693009792268</c:v>
                </c:pt>
                <c:pt idx="195">
                  <c:v>210.87174777679201</c:v>
                </c:pt>
                <c:pt idx="196">
                  <c:v>213.18758480780298</c:v>
                </c:pt>
                <c:pt idx="197">
                  <c:v>215.51681950347552</c:v>
                </c:pt>
                <c:pt idx="198">
                  <c:v>217.85945924032893</c:v>
                </c:pt>
                <c:pt idx="199">
                  <c:v>220.21551134067352</c:v>
                </c:pt>
                <c:pt idx="200">
                  <c:v>222.58498307308344</c:v>
                </c:pt>
                <c:pt idx="201">
                  <c:v>224.96788165287248</c:v>
                </c:pt>
                <c:pt idx="202">
                  <c:v>227.36421424255664</c:v>
                </c:pt>
                <c:pt idx="203">
                  <c:v>229.77398795231264</c:v>
                </c:pt>
                <c:pt idx="204">
                  <c:v>232.19720984043218</c:v>
                </c:pt>
                <c:pt idx="205">
                  <c:v>234.63388691376466</c:v>
                </c:pt>
                <c:pt idx="206">
                  <c:v>237.08402612815706</c:v>
                </c:pt>
                <c:pt idx="207">
                  <c:v>239.54763438889174</c:v>
                </c:pt>
                <c:pt idx="208">
                  <c:v>242.02471855111054</c:v>
                </c:pt>
                <c:pt idx="209">
                  <c:v>244.51528542023712</c:v>
                </c:pt>
                <c:pt idx="210">
                  <c:v>247.01934175239526</c:v>
                </c:pt>
                <c:pt idx="211">
                  <c:v>249.5368942548194</c:v>
                </c:pt>
                <c:pt idx="212">
                  <c:v>252.0679495862596</c:v>
                </c:pt>
                <c:pt idx="213">
                  <c:v>254.61251435738279</c:v>
                </c:pt>
                <c:pt idx="214">
                  <c:v>257.17059513116612</c:v>
                </c:pt>
                <c:pt idx="215">
                  <c:v>259.74219842328876</c:v>
                </c:pt>
                <c:pt idx="216">
                  <c:v>262.32733070251538</c:v>
                </c:pt>
                <c:pt idx="217">
                  <c:v>264.92599839107521</c:v>
                </c:pt>
                <c:pt idx="218">
                  <c:v>267.53820786503911</c:v>
                </c:pt>
                <c:pt idx="219">
                  <c:v>270.1639654546899</c:v>
                </c:pt>
                <c:pt idx="220">
                  <c:v>272.80327744488278</c:v>
                </c:pt>
                <c:pt idx="221">
                  <c:v>275.45615007541426</c:v>
                </c:pt>
                <c:pt idx="222">
                  <c:v>278.12258954136968</c:v>
                </c:pt>
                <c:pt idx="223">
                  <c:v>280.80260199348186</c:v>
                </c:pt>
                <c:pt idx="224">
                  <c:v>283.4961935384747</c:v>
                </c:pt>
                <c:pt idx="225">
                  <c:v>286.20337023940675</c:v>
                </c:pt>
                <c:pt idx="226">
                  <c:v>288.92413811601205</c:v>
                </c:pt>
                <c:pt idx="227">
                  <c:v>291.65850314502887</c:v>
                </c:pt>
                <c:pt idx="228">
                  <c:v>294.40647126054012</c:v>
                </c:pt>
                <c:pt idx="229">
                  <c:v>297.16804835428735</c:v>
                </c:pt>
                <c:pt idx="230">
                  <c:v>299.94324027600544</c:v>
                </c:pt>
                <c:pt idx="231">
                  <c:v>302.73205283373085</c:v>
                </c:pt>
                <c:pt idx="232">
                  <c:v>305.53449179412411</c:v>
                </c:pt>
                <c:pt idx="233">
                  <c:v>308.35056288277434</c:v>
                </c:pt>
                <c:pt idx="234">
                  <c:v>311.180271784512</c:v>
                </c:pt>
                <c:pt idx="235">
                  <c:v>314.02362414370606</c:v>
                </c:pt>
                <c:pt idx="236">
                  <c:v>316.88062556457254</c:v>
                </c:pt>
                <c:pt idx="237">
                  <c:v>319.75128161146137</c:v>
                </c:pt>
                <c:pt idx="238">
                  <c:v>322.63559780915642</c:v>
                </c:pt>
                <c:pt idx="239">
                  <c:v>325.53357964316041</c:v>
                </c:pt>
                <c:pt idx="240">
                  <c:v>328.44523255998308</c:v>
                </c:pt>
                <c:pt idx="241">
                  <c:v>331.37056196742367</c:v>
                </c:pt>
                <c:pt idx="242">
                  <c:v>334.30957323485131</c:v>
                </c:pt>
                <c:pt idx="243">
                  <c:v>337.26227169347925</c:v>
                </c:pt>
                <c:pt idx="244">
                  <c:v>340.22866263663815</c:v>
                </c:pt>
                <c:pt idx="245">
                  <c:v>343.20875132004653</c:v>
                </c:pt>
                <c:pt idx="246">
                  <c:v>346.20254296207884</c:v>
                </c:pt>
                <c:pt idx="247">
                  <c:v>349.21004274402827</c:v>
                </c:pt>
                <c:pt idx="248">
                  <c:v>352.23125581036663</c:v>
                </c:pt>
                <c:pt idx="249">
                  <c:v>355.26618726900244</c:v>
                </c:pt>
                <c:pt idx="250">
                  <c:v>358.31484219153816</c:v>
                </c:pt>
                <c:pt idx="251">
                  <c:v>361.3772256135212</c:v>
                </c:pt>
                <c:pt idx="252">
                  <c:v>364.45334253468957</c:v>
                </c:pt>
                <c:pt idx="253">
                  <c:v>367.54319791922723</c:v>
                </c:pt>
                <c:pt idx="254">
                  <c:v>370.64679669599724</c:v>
                </c:pt>
                <c:pt idx="255">
                  <c:v>373.76414375879273</c:v>
                </c:pt>
                <c:pt idx="256">
                  <c:v>376.89524396656731</c:v>
                </c:pt>
                <c:pt idx="257">
                  <c:v>380.04010214367815</c:v>
                </c:pt>
                <c:pt idx="258">
                  <c:v>383.19872308011435</c:v>
                </c:pt>
                <c:pt idx="259">
                  <c:v>386.37111153173157</c:v>
                </c:pt>
                <c:pt idx="260">
                  <c:v>389.55727222047494</c:v>
                </c:pt>
                <c:pt idx="261">
                  <c:v>392.75720983461258</c:v>
                </c:pt>
                <c:pt idx="262">
                  <c:v>395.97092902895213</c:v>
                </c:pt>
                <c:pt idx="263">
                  <c:v>399.19843442506817</c:v>
                </c:pt>
                <c:pt idx="264">
                  <c:v>402.43973061151439</c:v>
                </c:pt>
                <c:pt idx="265">
                  <c:v>405.6948221440461</c:v>
                </c:pt>
                <c:pt idx="266">
                  <c:v>408.96371354583124</c:v>
                </c:pt>
                <c:pt idx="267">
                  <c:v>412.24640930766321</c:v>
                </c:pt>
                <c:pt idx="268">
                  <c:v>415.54291388817092</c:v>
                </c:pt>
                <c:pt idx="269">
                  <c:v>418.85323171402803</c:v>
                </c:pt>
                <c:pt idx="270">
                  <c:v>422.17736718015078</c:v>
                </c:pt>
                <c:pt idx="271">
                  <c:v>425.5153246499126</c:v>
                </c:pt>
                <c:pt idx="272">
                  <c:v>428.86710845533827</c:v>
                </c:pt>
                <c:pt idx="273">
                  <c:v>432.2327228973042</c:v>
                </c:pt>
                <c:pt idx="274">
                  <c:v>435.61217224573682</c:v>
                </c:pt>
                <c:pt idx="275">
                  <c:v>439.00546073980655</c:v>
                </c:pt>
                <c:pt idx="276">
                  <c:v>442.41259258812067</c:v>
                </c:pt>
                <c:pt idx="277">
                  <c:v>445.83357196891768</c:v>
                </c:pt>
                <c:pt idx="278">
                  <c:v>449.26840303025062</c:v>
                </c:pt>
                <c:pt idx="279">
                  <c:v>452.71708989018293</c:v>
                </c:pt>
                <c:pt idx="280">
                  <c:v>456.17963663696463</c:v>
                </c:pt>
                <c:pt idx="281">
                  <c:v>459.65604732922424</c:v>
                </c:pt>
                <c:pt idx="282">
                  <c:v>463.14632599614293</c:v>
                </c:pt>
                <c:pt idx="283">
                  <c:v>466.65047663764261</c:v>
                </c:pt>
                <c:pt idx="284">
                  <c:v>470.16850322456014</c:v>
                </c:pt>
                <c:pt idx="285">
                  <c:v>473.70040969882137</c:v>
                </c:pt>
                <c:pt idx="286">
                  <c:v>477.24619997361935</c:v>
                </c:pt>
                <c:pt idx="287">
                  <c:v>480.80587793358916</c:v>
                </c:pt>
                <c:pt idx="288">
                  <c:v>484.37944743497411</c:v>
                </c:pt>
                <c:pt idx="289">
                  <c:v>487.96691230580086</c:v>
                </c:pt>
                <c:pt idx="290">
                  <c:v>491.56827634604406</c:v>
                </c:pt>
                <c:pt idx="291">
                  <c:v>495.18354332779393</c:v>
                </c:pt>
                <c:pt idx="292">
                  <c:v>498.81271699542174</c:v>
                </c:pt>
                <c:pt idx="293">
                  <c:v>502.4558010657413</c:v>
                </c:pt>
                <c:pt idx="294">
                  <c:v>506.11279922817522</c:v>
                </c:pt>
                <c:pt idx="295">
                  <c:v>509.78371514491005</c:v>
                </c:pt>
                <c:pt idx="296">
                  <c:v>513.4685524510578</c:v>
                </c:pt>
                <c:pt idx="297">
                  <c:v>517.16731475481174</c:v>
                </c:pt>
                <c:pt idx="298">
                  <c:v>520.88000563760545</c:v>
                </c:pt>
                <c:pt idx="299">
                  <c:v>524.60662865426491</c:v>
                </c:pt>
                <c:pt idx="300">
                  <c:v>528.34718733315822</c:v>
                </c:pt>
                <c:pt idx="301">
                  <c:v>532.10168517635339</c:v>
                </c:pt>
                <c:pt idx="302">
                  <c:v>535.87012565976488</c:v>
                </c:pt>
                <c:pt idx="303">
                  <c:v>539.65251223330256</c:v>
                </c:pt>
                <c:pt idx="304">
                  <c:v>543.44884832101889</c:v>
                </c:pt>
                <c:pt idx="305">
                  <c:v>547.25913732125866</c:v>
                </c:pt>
                <c:pt idx="306">
                  <c:v>551.08338260679432</c:v>
                </c:pt>
                <c:pt idx="307">
                  <c:v>554.92158752498096</c:v>
                </c:pt>
                <c:pt idx="308">
                  <c:v>558.77375539789284</c:v>
                </c:pt>
                <c:pt idx="309">
                  <c:v>562.63988952245961</c:v>
                </c:pt>
                <c:pt idx="310">
                  <c:v>566.51999317061654</c:v>
                </c:pt>
                <c:pt idx="311">
                  <c:v>570.41406958943264</c:v>
                </c:pt>
                <c:pt idx="312">
                  <c:v>574.32212200125298</c:v>
                </c:pt>
                <c:pt idx="313">
                  <c:v>578.24415360383387</c:v>
                </c:pt>
                <c:pt idx="314">
                  <c:v>582.18016757047633</c:v>
                </c:pt>
                <c:pt idx="315">
                  <c:v>586.13016705016128</c:v>
                </c:pt>
                <c:pt idx="316">
                  <c:v>590.09415516767876</c:v>
                </c:pt>
                <c:pt idx="317">
                  <c:v>594.07213502376328</c:v>
                </c:pt>
                <c:pt idx="318">
                  <c:v>598.06410969521903</c:v>
                </c:pt>
                <c:pt idx="319">
                  <c:v>602.07008223505272</c:v>
                </c:pt>
                <c:pt idx="320">
                  <c:v>606.09005567259931</c:v>
                </c:pt>
                <c:pt idx="321">
                  <c:v>610.12403301364793</c:v>
                </c:pt>
                <c:pt idx="322">
                  <c:v>614.17201724056804</c:v>
                </c:pt>
                <c:pt idx="323">
                  <c:v>618.23401131243668</c:v>
                </c:pt>
                <c:pt idx="324">
                  <c:v>622.31001816515607</c:v>
                </c:pt>
                <c:pt idx="325">
                  <c:v>626.40004071158023</c:v>
                </c:pt>
                <c:pt idx="326">
                  <c:v>630.50408184163518</c:v>
                </c:pt>
                <c:pt idx="327">
                  <c:v>634.62214442243703</c:v>
                </c:pt>
                <c:pt idx="328">
                  <c:v>638.75423129841727</c:v>
                </c:pt>
                <c:pt idx="329">
                  <c:v>642.90034529142974</c:v>
                </c:pt>
                <c:pt idx="330">
                  <c:v>647.06048920088028</c:v>
                </c:pt>
                <c:pt idx="331">
                  <c:v>651.2346658038349</c:v>
                </c:pt>
                <c:pt idx="332">
                  <c:v>655.42287785513804</c:v>
                </c:pt>
                <c:pt idx="333">
                  <c:v>659.62512808752604</c:v>
                </c:pt>
                <c:pt idx="334">
                  <c:v>663.84141921173944</c:v>
                </c:pt>
                <c:pt idx="335">
                  <c:v>668.07175391663873</c:v>
                </c:pt>
                <c:pt idx="336">
                  <c:v>672.31613486930826</c:v>
                </c:pt>
                <c:pt idx="337">
                  <c:v>676.57456471517844</c:v>
                </c:pt>
                <c:pt idx="338">
                  <c:v>680.84704607812341</c:v>
                </c:pt>
                <c:pt idx="339">
                  <c:v>685.13358156057677</c:v>
                </c:pt>
                <c:pt idx="340">
                  <c:v>689.43417374363821</c:v>
                </c:pt>
                <c:pt idx="341">
                  <c:v>693.74882518717925</c:v>
                </c:pt>
                <c:pt idx="342">
                  <c:v>698.07753842994703</c:v>
                </c:pt>
                <c:pt idx="343">
                  <c:v>702.42031598967731</c:v>
                </c:pt>
                <c:pt idx="344">
                  <c:v>706.77716036319066</c:v>
                </c:pt>
                <c:pt idx="345">
                  <c:v>711.14807402649774</c:v>
                </c:pt>
                <c:pt idx="346">
                  <c:v>715.53305943490739</c:v>
                </c:pt>
                <c:pt idx="347">
                  <c:v>719.9321190231185</c:v>
                </c:pt>
                <c:pt idx="348">
                  <c:v>724.34525520533043</c:v>
                </c:pt>
                <c:pt idx="349">
                  <c:v>728.77247037533868</c:v>
                </c:pt>
                <c:pt idx="350">
                  <c:v>733.21376690663635</c:v>
                </c:pt>
                <c:pt idx="351">
                  <c:v>737.66914715250812</c:v>
                </c:pt>
                <c:pt idx="352">
                  <c:v>742.13861344613588</c:v>
                </c:pt>
                <c:pt idx="353">
                  <c:v>746.62216810068617</c:v>
                </c:pt>
                <c:pt idx="354">
                  <c:v>751.11981340941531</c:v>
                </c:pt>
                <c:pt idx="355">
                  <c:v>755.63155164576187</c:v>
                </c:pt>
                <c:pt idx="356">
                  <c:v>760.15738506343791</c:v>
                </c:pt>
                <c:pt idx="357">
                  <c:v>764.69731589652781</c:v>
                </c:pt>
                <c:pt idx="358">
                  <c:v>769.25134635958034</c:v>
                </c:pt>
                <c:pt idx="359">
                  <c:v>773.81947864769768</c:v>
                </c:pt>
                <c:pt idx="360">
                  <c:v>778.4017149366357</c:v>
                </c:pt>
                <c:pt idx="361">
                  <c:v>782.99805738288478</c:v>
                </c:pt>
                <c:pt idx="362">
                  <c:v>787.60850812376634</c:v>
                </c:pt>
                <c:pt idx="363">
                  <c:v>792.23306927752151</c:v>
                </c:pt>
                <c:pt idx="364">
                  <c:v>796.87174294340559</c:v>
                </c:pt>
                <c:pt idx="365">
                  <c:v>801.52453120176335</c:v>
                </c:pt>
                <c:pt idx="366">
                  <c:v>806.19143611412767</c:v>
                </c:pt>
                <c:pt idx="367">
                  <c:v>810.87245972330527</c:v>
                </c:pt>
                <c:pt idx="368">
                  <c:v>815.56760405345881</c:v>
                </c:pt>
                <c:pt idx="369">
                  <c:v>820.27687111019634</c:v>
                </c:pt>
                <c:pt idx="370">
                  <c:v>825.00026288065544</c:v>
                </c:pt>
                <c:pt idx="371">
                  <c:v>829.73778133358974</c:v>
                </c:pt>
                <c:pt idx="372">
                  <c:v>834.48942841944529</c:v>
                </c:pt>
                <c:pt idx="373">
                  <c:v>839.25520607045439</c:v>
                </c:pt>
                <c:pt idx="374">
                  <c:v>844.0351162007106</c:v>
                </c:pt>
                <c:pt idx="375">
                  <c:v>848.82916070625345</c:v>
                </c:pt>
                <c:pt idx="376">
                  <c:v>853.63734146514741</c:v>
                </c:pt>
                <c:pt idx="377">
                  <c:v>858.4596603375702</c:v>
                </c:pt>
                <c:pt idx="378">
                  <c:v>863.29611916588237</c:v>
                </c:pt>
                <c:pt idx="379">
                  <c:v>868.14671977471403</c:v>
                </c:pt>
                <c:pt idx="380">
                  <c:v>873.01146397104344</c:v>
                </c:pt>
                <c:pt idx="381">
                  <c:v>877.89035354426926</c:v>
                </c:pt>
                <c:pt idx="382">
                  <c:v>882.78339026629931</c:v>
                </c:pt>
                <c:pt idx="383">
                  <c:v>887.69057589161571</c:v>
                </c:pt>
                <c:pt idx="384">
                  <c:v>892.61191215736528</c:v>
                </c:pt>
                <c:pt idx="385">
                  <c:v>897.54740078341877</c:v>
                </c:pt>
                <c:pt idx="386">
                  <c:v>902.49704347246529</c:v>
                </c:pt>
                <c:pt idx="387">
                  <c:v>907.46084191006832</c:v>
                </c:pt>
                <c:pt idx="388">
                  <c:v>912.43879776475956</c:v>
                </c:pt>
                <c:pt idx="389">
                  <c:v>917.43091268809599</c:v>
                </c:pt>
                <c:pt idx="390">
                  <c:v>922.43718831474371</c:v>
                </c:pt>
                <c:pt idx="391">
                  <c:v>927.45762626254964</c:v>
                </c:pt>
                <c:pt idx="392">
                  <c:v>932.4922281326094</c:v>
                </c:pt>
                <c:pt idx="393">
                  <c:v>937.54099550934484</c:v>
                </c:pt>
                <c:pt idx="394">
                  <c:v>942.6039299605693</c:v>
                </c:pt>
                <c:pt idx="395">
                  <c:v>947.68103303756686</c:v>
                </c:pt>
                <c:pt idx="396">
                  <c:v>952.77230627515291</c:v>
                </c:pt>
                <c:pt idx="397">
                  <c:v>957.87775119175274</c:v>
                </c:pt>
                <c:pt idx="398">
                  <c:v>962.99736928946913</c:v>
                </c:pt>
                <c:pt idx="399">
                  <c:v>968.13116205414372</c:v>
                </c:pt>
                <c:pt idx="400">
                  <c:v>973.27913095543943</c:v>
                </c:pt>
                <c:pt idx="401">
                  <c:v>978.44127744689206</c:v>
                </c:pt>
                <c:pt idx="402">
                  <c:v>983.61760296599459</c:v>
                </c:pt>
                <c:pt idx="403">
                  <c:v>988.80810893425087</c:v>
                </c:pt>
                <c:pt idx="404">
                  <c:v>994.01279675724811</c:v>
                </c:pt>
                <c:pt idx="405">
                  <c:v>999.23166782472481</c:v>
                </c:pt>
                <c:pt idx="406">
                  <c:v>1004.4647235106333</c:v>
                </c:pt>
                <c:pt idx="407">
                  <c:v>1009.7119651732038</c:v>
                </c:pt>
                <c:pt idx="408">
                  <c:v>1014.9733941550128</c:v>
                </c:pt>
                <c:pt idx="409">
                  <c:v>1020.2490117830473</c:v>
                </c:pt>
                <c:pt idx="410">
                  <c:v>1025.5388193687647</c:v>
                </c:pt>
                <c:pt idx="411">
                  <c:v>1030.842818208162</c:v>
                </c:pt>
                <c:pt idx="412">
                  <c:v>1036.1610095818353</c:v>
                </c:pt>
                <c:pt idx="413">
                  <c:v>1041.4933947550403</c:v>
                </c:pt>
                <c:pt idx="414">
                  <c:v>1046.8399749777623</c:v>
                </c:pt>
                <c:pt idx="415">
                  <c:v>1052.2007514847701</c:v>
                </c:pt>
                <c:pt idx="416">
                  <c:v>1057.5757254956782</c:v>
                </c:pt>
                <c:pt idx="417">
                  <c:v>1062.9648982150145</c:v>
                </c:pt>
                <c:pt idx="418">
                  <c:v>1068.3682708322776</c:v>
                </c:pt>
                <c:pt idx="419">
                  <c:v>1073.785844521989</c:v>
                </c:pt>
                <c:pt idx="420">
                  <c:v>1079.2176204437685</c:v>
                </c:pt>
                <c:pt idx="421">
                  <c:v>1084.6635997423778</c:v>
                </c:pt>
                <c:pt idx="422">
                  <c:v>1090.1237835477905</c:v>
                </c:pt>
                <c:pt idx="423">
                  <c:v>1095.5981729752457</c:v>
                </c:pt>
                <c:pt idx="424">
                  <c:v>1101.0867691253106</c:v>
                </c:pt>
                <c:pt idx="425">
                  <c:v>1106.5895730839291</c:v>
                </c:pt>
                <c:pt idx="426">
                  <c:v>1112.1065859224916</c:v>
                </c:pt>
                <c:pt idx="427">
                  <c:v>1117.6378086978834</c:v>
                </c:pt>
                <c:pt idx="428">
                  <c:v>1123.1832424525446</c:v>
                </c:pt>
                <c:pt idx="429">
                  <c:v>1128.742888214525</c:v>
                </c:pt>
                <c:pt idx="430">
                  <c:v>1134.3167469975429</c:v>
                </c:pt>
                <c:pt idx="431">
                  <c:v>1139.9048198010385</c:v>
                </c:pt>
                <c:pt idx="432">
                  <c:v>1145.5071076102279</c:v>
                </c:pt>
                <c:pt idx="433">
                  <c:v>1151.12361139616</c:v>
                </c:pt>
                <c:pt idx="434">
                  <c:v>1156.754332115778</c:v>
                </c:pt>
                <c:pt idx="435">
                  <c:v>1162.3992707119558</c:v>
                </c:pt>
                <c:pt idx="436">
                  <c:v>1168.0584281135684</c:v>
                </c:pt>
                <c:pt idx="437">
                  <c:v>1173.7318052355424</c:v>
                </c:pt>
                <c:pt idx="438">
                  <c:v>1179.4194029789026</c:v>
                </c:pt>
                <c:pt idx="439">
                  <c:v>1185.1212222308295</c:v>
                </c:pt>
                <c:pt idx="440">
                  <c:v>1190.8372638647111</c:v>
                </c:pt>
                <c:pt idx="441">
                  <c:v>1196.567528740198</c:v>
                </c:pt>
                <c:pt idx="442">
                  <c:v>1202.3120177032501</c:v>
                </c:pt>
                <c:pt idx="443">
                  <c:v>1208.0707315861923</c:v>
                </c:pt>
                <c:pt idx="444">
                  <c:v>1213.8436712077614</c:v>
                </c:pt>
                <c:pt idx="445">
                  <c:v>1219.6308373731645</c:v>
                </c:pt>
                <c:pt idx="446">
                  <c:v>1225.4322308741218</c:v>
                </c:pt>
                <c:pt idx="447">
                  <c:v>1231.2478524889202</c:v>
                </c:pt>
                <c:pt idx="448">
                  <c:v>1237.0777029824637</c:v>
                </c:pt>
                <c:pt idx="449">
                  <c:v>1242.9217831063233</c:v>
                </c:pt>
                <c:pt idx="450">
                  <c:v>1248.7800935987852</c:v>
                </c:pt>
                <c:pt idx="451">
                  <c:v>1254.6526351848977</c:v>
                </c:pt>
                <c:pt idx="452">
                  <c:v>1260.5394085765297</c:v>
                </c:pt>
                <c:pt idx="453">
                  <c:v>1266.4404144724019</c:v>
                </c:pt>
                <c:pt idx="454">
                  <c:v>1272.355653558157</c:v>
                </c:pt>
                <c:pt idx="455">
                  <c:v>1278.2851265063844</c:v>
                </c:pt>
                <c:pt idx="456">
                  <c:v>1284.228833976686</c:v>
                </c:pt>
                <c:pt idx="457">
                  <c:v>1290.1867766157136</c:v>
                </c:pt>
                <c:pt idx="458">
                  <c:v>1296.1589550572257</c:v>
                </c:pt>
                <c:pt idx="459">
                  <c:v>1302.145369922119</c:v>
                </c:pt>
                <c:pt idx="460">
                  <c:v>1308.1460218184843</c:v>
                </c:pt>
                <c:pt idx="461">
                  <c:v>1314.1609113416582</c:v>
                </c:pt>
                <c:pt idx="462">
                  <c:v>1320.1900390742564</c:v>
                </c:pt>
                <c:pt idx="463">
                  <c:v>1326.2334055862291</c:v>
                </c:pt>
                <c:pt idx="464">
                  <c:v>1332.2910114349008</c:v>
                </c:pt>
                <c:pt idx="465">
                  <c:v>1338.3628571650202</c:v>
                </c:pt>
                <c:pt idx="466">
                  <c:v>1344.4489433087949</c:v>
                </c:pt>
                <c:pt idx="467">
                  <c:v>1350.5492703859554</c:v>
                </c:pt>
                <c:pt idx="468">
                  <c:v>1356.6638389037789</c:v>
                </c:pt>
                <c:pt idx="469">
                  <c:v>1362.7926493571381</c:v>
                </c:pt>
                <c:pt idx="470">
                  <c:v>1368.9357022285587</c:v>
                </c:pt>
                <c:pt idx="471">
                  <c:v>1375.0929979882485</c:v>
                </c:pt>
                <c:pt idx="472">
                  <c:v>1381.2645370941416</c:v>
                </c:pt>
                <c:pt idx="473">
                  <c:v>1387.4503199919429</c:v>
                </c:pt>
                <c:pt idx="474">
                  <c:v>1393.6503471151898</c:v>
                </c:pt>
                <c:pt idx="475">
                  <c:v>1399.8646188852522</c:v>
                </c:pt>
                <c:pt idx="476">
                  <c:v>1406.0931357114225</c:v>
                </c:pt>
                <c:pt idx="477">
                  <c:v>1412.3358979909169</c:v>
                </c:pt>
                <c:pt idx="478">
                  <c:v>1418.5929061089521</c:v>
                </c:pt>
                <c:pt idx="479">
                  <c:v>1424.8641604387578</c:v>
                </c:pt>
                <c:pt idx="480">
                  <c:v>1431.1496613416373</c:v>
                </c:pt>
                <c:pt idx="481">
                  <c:v>1437.4494091669958</c:v>
                </c:pt>
                <c:pt idx="482">
                  <c:v>1443.7634042523987</c:v>
                </c:pt>
                <c:pt idx="483">
                  <c:v>1450.0916469235851</c:v>
                </c:pt>
                <c:pt idx="484">
                  <c:v>1456.4341374945327</c:v>
                </c:pt>
                <c:pt idx="485">
                  <c:v>1462.7908762674931</c:v>
                </c:pt>
                <c:pt idx="486">
                  <c:v>1469.1618635330155</c:v>
                </c:pt>
                <c:pt idx="487">
                  <c:v>1475.547099570008</c:v>
                </c:pt>
                <c:pt idx="488">
                  <c:v>1481.9465846457604</c:v>
                </c:pt>
                <c:pt idx="489">
                  <c:v>1488.360319016002</c:v>
                </c:pt>
                <c:pt idx="490">
                  <c:v>1494.7883029249099</c:v>
                </c:pt>
                <c:pt idx="491">
                  <c:v>1501.2305366051874</c:v>
                </c:pt>
                <c:pt idx="492">
                  <c:v>1507.687020278069</c:v>
                </c:pt>
                <c:pt idx="493">
                  <c:v>1514.1577541533732</c:v>
                </c:pt>
                <c:pt idx="494">
                  <c:v>1520.6427384295434</c:v>
                </c:pt>
                <c:pt idx="495">
                  <c:v>1527.1419732936824</c:v>
                </c:pt>
                <c:pt idx="496">
                  <c:v>1533.6554589215793</c:v>
                </c:pt>
                <c:pt idx="497">
                  <c:v>1540.1831954777708</c:v>
                </c:pt>
                <c:pt idx="498">
                  <c:v>1546.7251831155545</c:v>
                </c:pt>
                <c:pt idx="499">
                  <c:v>1553.2814219770376</c:v>
                </c:pt>
                <c:pt idx="500">
                  <c:v>1559.8519121931799</c:v>
                </c:pt>
                <c:pt idx="501">
                  <c:v>1566.4366538838128</c:v>
                </c:pt>
                <c:pt idx="502">
                  <c:v>1573.0356471576931</c:v>
                </c:pt>
                <c:pt idx="503">
                  <c:v>1579.6488921125265</c:v>
                </c:pt>
                <c:pt idx="504">
                  <c:v>1586.2763888350141</c:v>
                </c:pt>
                <c:pt idx="505">
                  <c:v>1592.9181374008774</c:v>
                </c:pt>
                <c:pt idx="506">
                  <c:v>1599.5741378749085</c:v>
                </c:pt>
                <c:pt idx="507">
                  <c:v>1606.2443903109893</c:v>
                </c:pt>
                <c:pt idx="508">
                  <c:v>1612.9288947521391</c:v>
                </c:pt>
                <c:pt idx="509">
                  <c:v>1619.6276512305399</c:v>
                </c:pt>
                <c:pt idx="510">
                  <c:v>1626.3406597675823</c:v>
                </c:pt>
                <c:pt idx="511">
                  <c:v>1633.0679203738937</c:v>
                </c:pt>
                <c:pt idx="512">
                  <c:v>1639.8094330493691</c:v>
                </c:pt>
                <c:pt idx="513">
                  <c:v>1646.5651977832094</c:v>
                </c:pt>
                <c:pt idx="514">
                  <c:v>1653.3352145539675</c:v>
                </c:pt>
                <c:pt idx="515">
                  <c:v>1660.1194833295572</c:v>
                </c:pt>
                <c:pt idx="516">
                  <c:v>1666.9180040673054</c:v>
                </c:pt>
                <c:pt idx="517">
                  <c:v>1673.7307767139841</c:v>
                </c:pt>
                <c:pt idx="518">
                  <c:v>1680.5578012058349</c:v>
                </c:pt>
                <c:pt idx="519">
                  <c:v>1687.3990774686154</c:v>
                </c:pt>
                <c:pt idx="520">
                  <c:v>1694.2546054176132</c:v>
                </c:pt>
                <c:pt idx="521">
                  <c:v>1701.1243849577052</c:v>
                </c:pt>
                <c:pt idx="522">
                  <c:v>1708.0084159833639</c:v>
                </c:pt>
                <c:pt idx="523">
                  <c:v>1714.9066983787086</c:v>
                </c:pt>
                <c:pt idx="524">
                  <c:v>1721.8192320175249</c:v>
                </c:pt>
                <c:pt idx="525">
                  <c:v>1728.7460167633085</c:v>
                </c:pt>
                <c:pt idx="526">
                  <c:v>1735.687052469287</c:v>
                </c:pt>
                <c:pt idx="527">
                  <c:v>1742.6423389784611</c:v>
                </c:pt>
                <c:pt idx="528">
                  <c:v>1749.6118761236303</c:v>
                </c:pt>
                <c:pt idx="529">
                  <c:v>1756.5956637274171</c:v>
                </c:pt>
                <c:pt idx="530">
                  <c:v>1763.5937016023186</c:v>
                </c:pt>
                <c:pt idx="531">
                  <c:v>1770.6059895507242</c:v>
                </c:pt>
                <c:pt idx="532">
                  <c:v>1777.6325273649454</c:v>
                </c:pt>
                <c:pt idx="533">
                  <c:v>1784.6733148272474</c:v>
                </c:pt>
                <c:pt idx="534">
                  <c:v>1791.7283517098849</c:v>
                </c:pt>
                <c:pt idx="535">
                  <c:v>1798.7976377751374</c:v>
                </c:pt>
                <c:pt idx="536">
                  <c:v>1805.8811727753207</c:v>
                </c:pt>
                <c:pt idx="537">
                  <c:v>1812.9789564528314</c:v>
                </c:pt>
                <c:pt idx="538">
                  <c:v>1820.0909885401804</c:v>
                </c:pt>
                <c:pt idx="539">
                  <c:v>1827.2172687600123</c:v>
                </c:pt>
                <c:pt idx="540">
                  <c:v>1834.3577968251379</c:v>
                </c:pt>
                <c:pt idx="541">
                  <c:v>1841.5125724385694</c:v>
                </c:pt>
                <c:pt idx="542">
                  <c:v>1848.681595293544</c:v>
                </c:pt>
                <c:pt idx="543">
                  <c:v>1855.8648650735577</c:v>
                </c:pt>
                <c:pt idx="544">
                  <c:v>1863.0623814523917</c:v>
                </c:pt>
                <c:pt idx="545">
                  <c:v>1870.2741440941379</c:v>
                </c:pt>
                <c:pt idx="546">
                  <c:v>1877.5001526532358</c:v>
                </c:pt>
                <c:pt idx="547">
                  <c:v>1884.7404067744935</c:v>
                </c:pt>
                <c:pt idx="548">
                  <c:v>1891.9949060931283</c:v>
                </c:pt>
                <c:pt idx="549">
                  <c:v>1899.2636502347757</c:v>
                </c:pt>
                <c:pt idx="550">
                  <c:v>1906.5466388155392</c:v>
                </c:pt>
                <c:pt idx="551">
                  <c:v>1913.8438714420026</c:v>
                </c:pt>
                <c:pt idx="552">
                  <c:v>1921.1553477112634</c:v>
                </c:pt>
                <c:pt idx="553">
                  <c:v>1928.481067210962</c:v>
                </c:pt>
                <c:pt idx="554">
                  <c:v>1935.8210295193064</c:v>
                </c:pt>
                <c:pt idx="555">
                  <c:v>1943.1752342051093</c:v>
                </c:pt>
                <c:pt idx="556">
                  <c:v>1950.5436808278034</c:v>
                </c:pt>
                <c:pt idx="557">
                  <c:v>1957.9263689374707</c:v>
                </c:pt>
                <c:pt idx="558">
                  <c:v>1965.3232980748735</c:v>
                </c:pt>
                <c:pt idx="559">
                  <c:v>1972.7344677714818</c:v>
                </c:pt>
                <c:pt idx="560">
                  <c:v>1980.1598775495047</c:v>
                </c:pt>
                <c:pt idx="561">
                  <c:v>1987.599526921902</c:v>
                </c:pt>
                <c:pt idx="562">
                  <c:v>1995.0534153924248</c:v>
                </c:pt>
                <c:pt idx="563">
                  <c:v>2002.5215424556341</c:v>
                </c:pt>
                <c:pt idx="564">
                  <c:v>2010.0039075969391</c:v>
                </c:pt>
                <c:pt idx="565">
                  <c:v>2017.5005102926057</c:v>
                </c:pt>
                <c:pt idx="566">
                  <c:v>2025.0113500097998</c:v>
                </c:pt>
                <c:pt idx="567">
                  <c:v>2032.5364262065978</c:v>
                </c:pt>
                <c:pt idx="568">
                  <c:v>2040.0757383320256</c:v>
                </c:pt>
                <c:pt idx="569">
                  <c:v>2047.6292858260783</c:v>
                </c:pt>
                <c:pt idx="570">
                  <c:v>2055.1970681197463</c:v>
                </c:pt>
                <c:pt idx="571">
                  <c:v>2062.7790846350431</c:v>
                </c:pt>
                <c:pt idx="572">
                  <c:v>2070.375334785022</c:v>
                </c:pt>
                <c:pt idx="573">
                  <c:v>2077.9858179738167</c:v>
                </c:pt>
                <c:pt idx="574">
                  <c:v>2085.6105335966554</c:v>
                </c:pt>
                <c:pt idx="575">
                  <c:v>2093.2494810398857</c:v>
                </c:pt>
                <c:pt idx="576">
                  <c:v>2100.9026596809977</c:v>
                </c:pt>
                <c:pt idx="577">
                  <c:v>2108.57006888867</c:v>
                </c:pt>
                <c:pt idx="578">
                  <c:v>2116.2517080227626</c:v>
                </c:pt>
                <c:pt idx="579">
                  <c:v>2123.9475764343611</c:v>
                </c:pt>
                <c:pt idx="580">
                  <c:v>2131.6576734657947</c:v>
                </c:pt>
                <c:pt idx="581">
                  <c:v>2139.3819984506677</c:v>
                </c:pt>
                <c:pt idx="582">
                  <c:v>2147.1205507138766</c:v>
                </c:pt>
                <c:pt idx="583">
                  <c:v>2154.8733295716329</c:v>
                </c:pt>
                <c:pt idx="584">
                  <c:v>2162.6403343314946</c:v>
                </c:pt>
                <c:pt idx="585">
                  <c:v>2170.4215642923791</c:v>
                </c:pt>
                <c:pt idx="586">
                  <c:v>2178.2170187446031</c:v>
                </c:pt>
                <c:pt idx="587">
                  <c:v>2186.026696969886</c:v>
                </c:pt>
                <c:pt idx="588">
                  <c:v>2193.8505982413944</c:v>
                </c:pt>
                <c:pt idx="589">
                  <c:v>2201.6887218237562</c:v>
                </c:pt>
                <c:pt idx="590">
                  <c:v>2209.5410669730718</c:v>
                </c:pt>
                <c:pt idx="591">
                  <c:v>2217.4076329369591</c:v>
                </c:pt>
                <c:pt idx="592">
                  <c:v>2225.2884189545548</c:v>
                </c:pt>
                <c:pt idx="593">
                  <c:v>2233.1834242565665</c:v>
                </c:pt>
                <c:pt idx="594">
                  <c:v>2241.0926480652656</c:v>
                </c:pt>
                <c:pt idx="595">
                  <c:v>2249.0160895945182</c:v>
                </c:pt>
                <c:pt idx="596">
                  <c:v>2256.9537480498252</c:v>
                </c:pt>
                <c:pt idx="597">
                  <c:v>2264.9056226283192</c:v>
                </c:pt>
                <c:pt idx="598">
                  <c:v>2272.8717125188086</c:v>
                </c:pt>
                <c:pt idx="599">
                  <c:v>2280.8520169017897</c:v>
                </c:pt>
                <c:pt idx="600">
                  <c:v>2288.8465349494622</c:v>
                </c:pt>
                <c:pt idx="601">
                  <c:v>2296.8552658257645</c:v>
                </c:pt>
                <c:pt idx="602">
                  <c:v>2304.8782086863976</c:v>
                </c:pt>
                <c:pt idx="603">
                  <c:v>2312.9153626788288</c:v>
                </c:pt>
                <c:pt idx="604">
                  <c:v>2320.9667269423226</c:v>
                </c:pt>
                <c:pt idx="605">
                  <c:v>2329.0323006079816</c:v>
                </c:pt>
                <c:pt idx="606">
                  <c:v>2337.1120827987356</c:v>
                </c:pt>
                <c:pt idx="607">
                  <c:v>2345.2060726293867</c:v>
                </c:pt>
                <c:pt idx="608">
                  <c:v>2353.314269206614</c:v>
                </c:pt>
                <c:pt idx="609">
                  <c:v>2361.4366716290101</c:v>
                </c:pt>
                <c:pt idx="610">
                  <c:v>2369.5732789871054</c:v>
                </c:pt>
                <c:pt idx="611">
                  <c:v>2377.7240903633619</c:v>
                </c:pt>
                <c:pt idx="612">
                  <c:v>2385.8891048322189</c:v>
                </c:pt>
                <c:pt idx="613">
                  <c:v>2394.0683214601113</c:v>
                </c:pt>
                <c:pt idx="614">
                  <c:v>2402.261739305487</c:v>
                </c:pt>
                <c:pt idx="615">
                  <c:v>2410.4693574188204</c:v>
                </c:pt>
                <c:pt idx="616">
                  <c:v>2418.6911748426505</c:v>
                </c:pt>
                <c:pt idx="617">
                  <c:v>2426.9271906115796</c:v>
                </c:pt>
                <c:pt idx="618">
                  <c:v>2435.1774037523082</c:v>
                </c:pt>
                <c:pt idx="619">
                  <c:v>2443.4418132836649</c:v>
                </c:pt>
                <c:pt idx="620">
                  <c:v>2451.7204182165965</c:v>
                </c:pt>
                <c:pt idx="621">
                  <c:v>2460.013217554214</c:v>
                </c:pt>
                <c:pt idx="622">
                  <c:v>2468.3202102918071</c:v>
                </c:pt>
                <c:pt idx="623">
                  <c:v>2476.6413954168561</c:v>
                </c:pt>
                <c:pt idx="624">
                  <c:v>2484.9767719090642</c:v>
                </c:pt>
                <c:pt idx="625">
                  <c:v>2493.3263387403704</c:v>
                </c:pt>
                <c:pt idx="626">
                  <c:v>2501.6900948749617</c:v>
                </c:pt>
                <c:pt idx="627">
                  <c:v>2510.0680392693157</c:v>
                </c:pt>
                <c:pt idx="628">
                  <c:v>2518.4601708721921</c:v>
                </c:pt>
                <c:pt idx="629">
                  <c:v>2526.8664886246643</c:v>
                </c:pt>
                <c:pt idx="630">
                  <c:v>2535.2869914601551</c:v>
                </c:pt>
                <c:pt idx="631">
                  <c:v>2543.7216783044341</c:v>
                </c:pt>
                <c:pt idx="632">
                  <c:v>2552.1705480756377</c:v>
                </c:pt>
                <c:pt idx="633">
                  <c:v>2560.6335996842981</c:v>
                </c:pt>
                <c:pt idx="634">
                  <c:v>2569.110832033366</c:v>
                </c:pt>
                <c:pt idx="635">
                  <c:v>2577.6022440182182</c:v>
                </c:pt>
                <c:pt idx="636">
                  <c:v>2586.1078345266769</c:v>
                </c:pt>
                <c:pt idx="637">
                  <c:v>2594.6276024390409</c:v>
                </c:pt>
                <c:pt idx="638">
                  <c:v>2603.1615466280828</c:v>
                </c:pt>
                <c:pt idx="639">
                  <c:v>2611.7096659591039</c:v>
                </c:pt>
                <c:pt idx="640">
                  <c:v>2620.2719592898984</c:v>
                </c:pt>
                <c:pt idx="641">
                  <c:v>2628.8484254708414</c:v>
                </c:pt>
                <c:pt idx="642">
                  <c:v>2637.4390633448434</c:v>
                </c:pt>
                <c:pt idx="643">
                  <c:v>2646.0438717473962</c:v>
                </c:pt>
                <c:pt idx="644">
                  <c:v>2654.6628495065966</c:v>
                </c:pt>
                <c:pt idx="645">
                  <c:v>2663.2959954431617</c:v>
                </c:pt>
                <c:pt idx="646">
                  <c:v>2671.9433083704348</c:v>
                </c:pt>
                <c:pt idx="647">
                  <c:v>2680.6047870944194</c:v>
                </c:pt>
                <c:pt idx="648">
                  <c:v>2689.2804304137844</c:v>
                </c:pt>
                <c:pt idx="649">
                  <c:v>2697.9702371198919</c:v>
                </c:pt>
                <c:pt idx="650">
                  <c:v>2706.6742059968028</c:v>
                </c:pt>
                <c:pt idx="651">
                  <c:v>2715.3923358213128</c:v>
                </c:pt>
                <c:pt idx="652">
                  <c:v>2724.1246253629506</c:v>
                </c:pt>
                <c:pt idx="653">
                  <c:v>2732.871073384018</c:v>
                </c:pt>
                <c:pt idx="654">
                  <c:v>2741.6316786395751</c:v>
                </c:pt>
                <c:pt idx="655">
                  <c:v>2750.4064398774922</c:v>
                </c:pt>
                <c:pt idx="656">
                  <c:v>2759.1953558384498</c:v>
                </c:pt>
                <c:pt idx="657">
                  <c:v>2767.9984252559457</c:v>
                </c:pt>
                <c:pt idx="658">
                  <c:v>2776.8156468563388</c:v>
                </c:pt>
                <c:pt idx="659">
                  <c:v>2785.647019358853</c:v>
                </c:pt>
                <c:pt idx="660">
                  <c:v>2794.4925414755758</c:v>
                </c:pt>
                <c:pt idx="661">
                  <c:v>2803.3522119115105</c:v>
                </c:pt>
                <c:pt idx="662">
                  <c:v>2812.2260293645741</c:v>
                </c:pt>
                <c:pt idx="663">
                  <c:v>2821.1139925256007</c:v>
                </c:pt>
                <c:pt idx="664">
                  <c:v>2830.0161000783928</c:v>
                </c:pt>
                <c:pt idx="665">
                  <c:v>2838.9323506997016</c:v>
                </c:pt>
                <c:pt idx="666">
                  <c:v>2847.8627430592769</c:v>
                </c:pt>
                <c:pt idx="667">
                  <c:v>2856.8072758198505</c:v>
                </c:pt>
                <c:pt idx="668">
                  <c:v>2865.7659476371887</c:v>
                </c:pt>
                <c:pt idx="669">
                  <c:v>2874.738757160073</c:v>
                </c:pt>
                <c:pt idx="670">
                  <c:v>2883.7257030303417</c:v>
                </c:pt>
                <c:pt idx="671">
                  <c:v>2892.726783882898</c:v>
                </c:pt>
                <c:pt idx="672">
                  <c:v>2901.7419983457225</c:v>
                </c:pt>
                <c:pt idx="673">
                  <c:v>2910.7713450398942</c:v>
                </c:pt>
                <c:pt idx="674">
                  <c:v>2919.8148225796117</c:v>
                </c:pt>
                <c:pt idx="675">
                  <c:v>2928.8724295721913</c:v>
                </c:pt>
                <c:pt idx="676">
                  <c:v>2937.9441646181076</c:v>
                </c:pt>
                <c:pt idx="677">
                  <c:v>2947.0300263109921</c:v>
                </c:pt>
                <c:pt idx="678">
                  <c:v>2956.1300132376514</c:v>
                </c:pt>
                <c:pt idx="679">
                  <c:v>2965.2441239780806</c:v>
                </c:pt>
                <c:pt idx="680">
                  <c:v>2974.3723571054998</c:v>
                </c:pt>
                <c:pt idx="681">
                  <c:v>2983.5147111863412</c:v>
                </c:pt>
                <c:pt idx="682">
                  <c:v>2992.6711847802785</c:v>
                </c:pt>
                <c:pt idx="683">
                  <c:v>3001.8417764402457</c:v>
                </c:pt>
                <c:pt idx="684">
                  <c:v>3011.0264847124463</c:v>
                </c:pt>
                <c:pt idx="685">
                  <c:v>3020.2253081363674</c:v>
                </c:pt>
                <c:pt idx="686">
                  <c:v>3029.4382452448108</c:v>
                </c:pt>
                <c:pt idx="687">
                  <c:v>3038.6652945638762</c:v>
                </c:pt>
                <c:pt idx="688">
                  <c:v>3047.9064546130116</c:v>
                </c:pt>
                <c:pt idx="689">
                  <c:v>3057.1617239050092</c:v>
                </c:pt>
                <c:pt idx="690">
                  <c:v>3066.4311009460216</c:v>
                </c:pt>
                <c:pt idx="691">
                  <c:v>3075.7145842355903</c:v>
                </c:pt>
                <c:pt idx="692">
                  <c:v>3085.0121722666318</c:v>
                </c:pt>
                <c:pt idx="693">
                  <c:v>3094.3238635254902</c:v>
                </c:pt>
                <c:pt idx="694">
                  <c:v>3103.6496564919153</c:v>
                </c:pt>
                <c:pt idx="695">
                  <c:v>3112.9895496391105</c:v>
                </c:pt>
                <c:pt idx="696">
                  <c:v>3122.343541433725</c:v>
                </c:pt>
                <c:pt idx="697">
                  <c:v>3131.7116303358775</c:v>
                </c:pt>
                <c:pt idx="698">
                  <c:v>3141.0938147991633</c:v>
                </c:pt>
                <c:pt idx="699">
                  <c:v>3150.4900932706782</c:v>
                </c:pt>
                <c:pt idx="700">
                  <c:v>3159.900464191036</c:v>
                </c:pt>
                <c:pt idx="701">
                  <c:v>3169.3249259943727</c:v>
                </c:pt>
                <c:pt idx="702">
                  <c:v>3178.763477108354</c:v>
                </c:pt>
                <c:pt idx="703">
                  <c:v>3188.2161159542161</c:v>
                </c:pt>
                <c:pt idx="704">
                  <c:v>3197.6828409467566</c:v>
                </c:pt>
                <c:pt idx="705">
                  <c:v>3207.1636504943554</c:v>
                </c:pt>
                <c:pt idx="706">
                  <c:v>3216.6585429989991</c:v>
                </c:pt>
                <c:pt idx="707">
                  <c:v>3226.1675168562742</c:v>
                </c:pt>
                <c:pt idx="708">
                  <c:v>3235.6905704553965</c:v>
                </c:pt>
                <c:pt idx="709">
                  <c:v>3245.2277021792293</c:v>
                </c:pt>
                <c:pt idx="710">
                  <c:v>3254.7789104042831</c:v>
                </c:pt>
                <c:pt idx="711">
                  <c:v>3264.3441935007336</c:v>
                </c:pt>
                <c:pt idx="712">
                  <c:v>3273.9235498324438</c:v>
                </c:pt>
                <c:pt idx="713">
                  <c:v>3283.5169777569763</c:v>
                </c:pt>
                <c:pt idx="714">
                  <c:v>3293.1244756255937</c:v>
                </c:pt>
                <c:pt idx="715">
                  <c:v>3302.7460417832804</c:v>
                </c:pt>
                <c:pt idx="716">
                  <c:v>3312.3816745687714</c:v>
                </c:pt>
                <c:pt idx="717">
                  <c:v>3322.0313723145432</c:v>
                </c:pt>
                <c:pt idx="718">
                  <c:v>3331.6951333468332</c:v>
                </c:pt>
                <c:pt idx="719">
                  <c:v>3341.3729559856633</c:v>
                </c:pt>
                <c:pt idx="720">
                  <c:v>3351.0648385448376</c:v>
                </c:pt>
                <c:pt idx="721">
                  <c:v>3360.7707793319787</c:v>
                </c:pt>
                <c:pt idx="722">
                  <c:v>3370.4907766485112</c:v>
                </c:pt>
                <c:pt idx="723">
                  <c:v>3380.2248287897055</c:v>
                </c:pt>
                <c:pt idx="724">
                  <c:v>3389.9729340446615</c:v>
                </c:pt>
                <c:pt idx="725">
                  <c:v>3399.7350906963507</c:v>
                </c:pt>
                <c:pt idx="726">
                  <c:v>3409.5112970216078</c:v>
                </c:pt>
                <c:pt idx="727">
                  <c:v>3419.3015512911506</c:v>
                </c:pt>
                <c:pt idx="728">
                  <c:v>3429.1058517695974</c:v>
                </c:pt>
                <c:pt idx="729">
                  <c:v>3438.924196715478</c:v>
                </c:pt>
                <c:pt idx="730">
                  <c:v>3448.7565843812349</c:v>
                </c:pt>
                <c:pt idx="731">
                  <c:v>3458.6030130132663</c:v>
                </c:pt>
                <c:pt idx="732">
                  <c:v>3468.4634808518967</c:v>
                </c:pt>
                <c:pt idx="733">
                  <c:v>3478.3379861314211</c:v>
                </c:pt>
                <c:pt idx="734">
                  <c:v>3488.226527080114</c:v>
                </c:pt>
                <c:pt idx="735">
                  <c:v>3498.1291019202363</c:v>
                </c:pt>
                <c:pt idx="736">
                  <c:v>3508.0457088680323</c:v>
                </c:pt>
                <c:pt idx="737">
                  <c:v>3517.9763461337893</c:v>
                </c:pt>
                <c:pt idx="738">
                  <c:v>3527.9210119217914</c:v>
                </c:pt>
                <c:pt idx="739">
                  <c:v>3537.879704430371</c:v>
                </c:pt>
                <c:pt idx="740">
                  <c:v>3547.8524218519096</c:v>
                </c:pt>
                <c:pt idx="741">
                  <c:v>3557.8391623728548</c:v>
                </c:pt>
                <c:pt idx="742">
                  <c:v>3567.8399241737288</c:v>
                </c:pt>
                <c:pt idx="743">
                  <c:v>3577.8547054291303</c:v>
                </c:pt>
                <c:pt idx="744">
                  <c:v>3587.8835043077643</c:v>
                </c:pt>
                <c:pt idx="745">
                  <c:v>3597.9263189724547</c:v>
                </c:pt>
                <c:pt idx="746">
                  <c:v>3607.9831475801443</c:v>
                </c:pt>
                <c:pt idx="747">
                  <c:v>3618.0539882819039</c:v>
                </c:pt>
                <c:pt idx="748">
                  <c:v>3628.1388392229642</c:v>
                </c:pt>
                <c:pt idx="749">
                  <c:v>3638.2376985427054</c:v>
                </c:pt>
                <c:pt idx="750">
                  <c:v>3648.3505643746948</c:v>
                </c:pt>
                <c:pt idx="751">
                  <c:v>3658.4774348466681</c:v>
                </c:pt>
                <c:pt idx="752">
                  <c:v>3668.6183080805649</c:v>
                </c:pt>
                <c:pt idx="753">
                  <c:v>3678.7731821925427</c:v>
                </c:pt>
                <c:pt idx="754">
                  <c:v>3688.9420552929505</c:v>
                </c:pt>
                <c:pt idx="755">
                  <c:v>3699.1249254864047</c:v>
                </c:pt>
                <c:pt idx="756">
                  <c:v>3709.3217908717415</c:v>
                </c:pt>
                <c:pt idx="757">
                  <c:v>3719.5326495420582</c:v>
                </c:pt>
                <c:pt idx="758">
                  <c:v>3729.7574995847226</c:v>
                </c:pt>
                <c:pt idx="759">
                  <c:v>3739.9963390813764</c:v>
                </c:pt>
                <c:pt idx="760">
                  <c:v>3750.2491661079557</c:v>
                </c:pt>
                <c:pt idx="761">
                  <c:v>3760.5159787346938</c:v>
                </c:pt>
                <c:pt idx="762">
                  <c:v>3770.7967750261505</c:v>
                </c:pt>
                <c:pt idx="763">
                  <c:v>3781.0915530411858</c:v>
                </c:pt>
                <c:pt idx="764">
                  <c:v>3791.4003108330185</c:v>
                </c:pt>
                <c:pt idx="765">
                  <c:v>3801.7230464492077</c:v>
                </c:pt>
                <c:pt idx="766">
                  <c:v>3812.0597579316682</c:v>
                </c:pt>
                <c:pt idx="767">
                  <c:v>3822.4104433166935</c:v>
                </c:pt>
                <c:pt idx="768">
                  <c:v>3832.7751006349522</c:v>
                </c:pt>
                <c:pt idx="769">
                  <c:v>3843.1537279114973</c:v>
                </c:pt>
                <c:pt idx="770">
                  <c:v>3853.5463231658059</c:v>
                </c:pt>
                <c:pt idx="771">
                  <c:v>3863.9528844117549</c:v>
                </c:pt>
                <c:pt idx="772">
                  <c:v>3874.3734096576572</c:v>
                </c:pt>
                <c:pt idx="773">
                  <c:v>3884.8078969062531</c:v>
                </c:pt>
                <c:pt idx="774">
                  <c:v>3895.2563441547431</c:v>
                </c:pt>
                <c:pt idx="775">
                  <c:v>3905.7187493947731</c:v>
                </c:pt>
                <c:pt idx="776">
                  <c:v>3916.1951106124761</c:v>
                </c:pt>
                <c:pt idx="777">
                  <c:v>3926.6854257884543</c:v>
                </c:pt>
                <c:pt idx="778">
                  <c:v>3937.1896928978058</c:v>
                </c:pt>
                <c:pt idx="779">
                  <c:v>3947.7079099101202</c:v>
                </c:pt>
                <c:pt idx="780">
                  <c:v>3958.240074789529</c:v>
                </c:pt>
                <c:pt idx="781">
                  <c:v>3968.786185494665</c:v>
                </c:pt>
                <c:pt idx="782">
                  <c:v>3979.3462399786972</c:v>
                </c:pt>
                <c:pt idx="783">
                  <c:v>3989.9202361893558</c:v>
                </c:pt>
                <c:pt idx="784">
                  <c:v>4000.5081720689154</c:v>
                </c:pt>
                <c:pt idx="785">
                  <c:v>4011.110045554215</c:v>
                </c:pt>
                <c:pt idx="786">
                  <c:v>4021.7258545766831</c:v>
                </c:pt>
                <c:pt idx="787">
                  <c:v>4032.3555970623274</c:v>
                </c:pt>
                <c:pt idx="788">
                  <c:v>4042.9992709317576</c:v>
                </c:pt>
                <c:pt idx="789">
                  <c:v>4053.6568741001975</c:v>
                </c:pt>
                <c:pt idx="790">
                  <c:v>4064.3284044774791</c:v>
                </c:pt>
                <c:pt idx="791">
                  <c:v>4075.013859968084</c:v>
                </c:pt>
                <c:pt idx="792">
                  <c:v>4085.7132384711026</c:v>
                </c:pt>
                <c:pt idx="793">
                  <c:v>4096.4265378803193</c:v>
                </c:pt>
                <c:pt idx="794">
                  <c:v>4107.1537560841316</c:v>
                </c:pt>
                <c:pt idx="795">
                  <c:v>4117.8948909656556</c:v>
                </c:pt>
                <c:pt idx="796">
                  <c:v>4128.6499404026472</c:v>
                </c:pt>
                <c:pt idx="797">
                  <c:v>4139.4189022675891</c:v>
                </c:pt>
                <c:pt idx="798">
                  <c:v>4150.2017744276363</c:v>
                </c:pt>
                <c:pt idx="799">
                  <c:v>4160.9985547446822</c:v>
                </c:pt>
                <c:pt idx="800">
                  <c:v>4171.8092410753234</c:v>
                </c:pt>
                <c:pt idx="801">
                  <c:v>4182.6338312708913</c:v>
                </c:pt>
                <c:pt idx="802">
                  <c:v>4193.4723231774806</c:v>
                </c:pt>
                <c:pt idx="803">
                  <c:v>4204.3247146358981</c:v>
                </c:pt>
                <c:pt idx="804">
                  <c:v>4215.1910034817529</c:v>
                </c:pt>
                <c:pt idx="805">
                  <c:v>4226.0711875453981</c:v>
                </c:pt>
                <c:pt idx="806">
                  <c:v>4236.9652646519817</c:v>
                </c:pt>
                <c:pt idx="807">
                  <c:v>4247.873232621444</c:v>
                </c:pt>
                <c:pt idx="808">
                  <c:v>4258.7950892685276</c:v>
                </c:pt>
                <c:pt idx="809">
                  <c:v>4269.7308324027654</c:v>
                </c:pt>
                <c:pt idx="810">
                  <c:v>4280.6804598285526</c:v>
                </c:pt>
                <c:pt idx="811">
                  <c:v>4291.6439693450757</c:v>
                </c:pt>
                <c:pt idx="812">
                  <c:v>4302.6213587463853</c:v>
                </c:pt>
                <c:pt idx="813">
                  <c:v>4313.6126258213671</c:v>
                </c:pt>
                <c:pt idx="814">
                  <c:v>4324.6177683537771</c:v>
                </c:pt>
                <c:pt idx="815">
                  <c:v>4335.6367841222273</c:v>
                </c:pt>
                <c:pt idx="816">
                  <c:v>4346.6696709002326</c:v>
                </c:pt>
                <c:pt idx="817">
                  <c:v>4357.7164264561707</c:v>
                </c:pt>
                <c:pt idx="818">
                  <c:v>4368.7770485533292</c:v>
                </c:pt>
                <c:pt idx="819">
                  <c:v>4379.8515349499048</c:v>
                </c:pt>
                <c:pt idx="820">
                  <c:v>4390.9398833990053</c:v>
                </c:pt>
                <c:pt idx="821">
                  <c:v>4402.0420916486682</c:v>
                </c:pt>
                <c:pt idx="822">
                  <c:v>4413.1581574418651</c:v>
                </c:pt>
                <c:pt idx="823">
                  <c:v>4424.2880785165025</c:v>
                </c:pt>
                <c:pt idx="824">
                  <c:v>4435.4318526054576</c:v>
                </c:pt>
                <c:pt idx="825">
                  <c:v>4446.5894774365652</c:v>
                </c:pt>
                <c:pt idx="826">
                  <c:v>4457.7609507326251</c:v>
                </c:pt>
                <c:pt idx="827">
                  <c:v>4468.9462702114233</c:v>
                </c:pt>
                <c:pt idx="828">
                  <c:v>4480.145433585747</c:v>
                </c:pt>
                <c:pt idx="829">
                  <c:v>4491.3584385633621</c:v>
                </c:pt>
                <c:pt idx="830">
                  <c:v>4502.5852828470561</c:v>
                </c:pt>
                <c:pt idx="831">
                  <c:v>4513.8259641346385</c:v>
                </c:pt>
                <c:pt idx="832">
                  <c:v>4525.0804801189352</c:v>
                </c:pt>
                <c:pt idx="833">
                  <c:v>4536.3488284878204</c:v>
                </c:pt>
                <c:pt idx="834">
                  <c:v>4547.6310069242081</c:v>
                </c:pt>
                <c:pt idx="835">
                  <c:v>4558.9270131060493</c:v>
                </c:pt>
                <c:pt idx="836">
                  <c:v>4570.23684470639</c:v>
                </c:pt>
                <c:pt idx="837">
                  <c:v>4581.5604993933321</c:v>
                </c:pt>
                <c:pt idx="838">
                  <c:v>4592.8979748300408</c:v>
                </c:pt>
                <c:pt idx="839">
                  <c:v>4604.2492686748128</c:v>
                </c:pt>
                <c:pt idx="840">
                  <c:v>4615.6143785809963</c:v>
                </c:pt>
                <c:pt idx="841">
                  <c:v>4626.9933021970701</c:v>
                </c:pt>
                <c:pt idx="842">
                  <c:v>4638.3860371666387</c:v>
                </c:pt>
                <c:pt idx="843">
                  <c:v>4649.7925811284194</c:v>
                </c:pt>
                <c:pt idx="844">
                  <c:v>4661.212931716248</c:v>
                </c:pt>
                <c:pt idx="845">
                  <c:v>4672.6470865591382</c:v>
                </c:pt>
                <c:pt idx="846">
                  <c:v>4684.0950432812251</c:v>
                </c:pt>
                <c:pt idx="847">
                  <c:v>4695.5567995018018</c:v>
                </c:pt>
                <c:pt idx="848">
                  <c:v>4707.032352835352</c:v>
                </c:pt>
                <c:pt idx="849">
                  <c:v>4718.521700891517</c:v>
                </c:pt>
                <c:pt idx="850">
                  <c:v>4730.0248412751271</c:v>
                </c:pt>
                <c:pt idx="851">
                  <c:v>4741.5417715862141</c:v>
                </c:pt>
                <c:pt idx="852">
                  <c:v>4753.0724894199984</c:v>
                </c:pt>
                <c:pt idx="853">
                  <c:v>4764.6169923669186</c:v>
                </c:pt>
                <c:pt idx="854">
                  <c:v>4776.1752780126362</c:v>
                </c:pt>
                <c:pt idx="855">
                  <c:v>4787.7473439380219</c:v>
                </c:pt>
                <c:pt idx="856">
                  <c:v>4799.3331877192059</c:v>
                </c:pt>
                <c:pt idx="857">
                  <c:v>4810.9328069275425</c:v>
                </c:pt>
                <c:pt idx="858">
                  <c:v>4822.546199129657</c:v>
                </c:pt>
                <c:pt idx="859">
                  <c:v>4834.173361887405</c:v>
                </c:pt>
                <c:pt idx="860">
                  <c:v>4845.8142927579529</c:v>
                </c:pt>
                <c:pt idx="861">
                  <c:v>4857.4689892937013</c:v>
                </c:pt>
                <c:pt idx="862">
                  <c:v>4869.137449042365</c:v>
                </c:pt>
                <c:pt idx="863">
                  <c:v>4880.8196695469405</c:v>
                </c:pt>
                <c:pt idx="864">
                  <c:v>4892.5156483457249</c:v>
                </c:pt>
                <c:pt idx="865">
                  <c:v>4904.2253829723413</c:v>
                </c:pt>
                <c:pt idx="866">
                  <c:v>4915.9488709556872</c:v>
                </c:pt>
                <c:pt idx="867">
                  <c:v>4927.6861098200343</c:v>
                </c:pt>
                <c:pt idx="868">
                  <c:v>4939.437097084975</c:v>
                </c:pt>
                <c:pt idx="869">
                  <c:v>4951.2018302654187</c:v>
                </c:pt>
                <c:pt idx="870">
                  <c:v>4962.9803068716583</c:v>
                </c:pt>
                <c:pt idx="871">
                  <c:v>4974.7725244093172</c:v>
                </c:pt>
                <c:pt idx="872">
                  <c:v>4986.5784803794031</c:v>
                </c:pt>
                <c:pt idx="873">
                  <c:v>4998.3981722782773</c:v>
                </c:pt>
                <c:pt idx="874">
                  <c:v>5010.2315975977244</c:v>
                </c:pt>
                <c:pt idx="875">
                  <c:v>5022.0787538248514</c:v>
                </c:pt>
                <c:pt idx="876">
                  <c:v>5033.9396384422271</c:v>
                </c:pt>
                <c:pt idx="877">
                  <c:v>5045.814248927788</c:v>
                </c:pt>
                <c:pt idx="878">
                  <c:v>5057.702582754896</c:v>
                </c:pt>
                <c:pt idx="879">
                  <c:v>5069.6046373923273</c:v>
                </c:pt>
                <c:pt idx="880">
                  <c:v>5081.5204103042915</c:v>
                </c:pt>
                <c:pt idx="881">
                  <c:v>5093.4498989504382</c:v>
                </c:pt>
                <c:pt idx="882">
                  <c:v>5105.3931007858509</c:v>
                </c:pt>
                <c:pt idx="883">
                  <c:v>5117.3500132610607</c:v>
                </c:pt>
                <c:pt idx="884">
                  <c:v>5129.3206338220825</c:v>
                </c:pt>
                <c:pt idx="885">
                  <c:v>5141.3049599103661</c:v>
                </c:pt>
                <c:pt idx="886">
                  <c:v>5153.3029889628651</c:v>
                </c:pt>
                <c:pt idx="887">
                  <c:v>5165.3147184119807</c:v>
                </c:pt>
                <c:pt idx="888">
                  <c:v>5177.3401456856409</c:v>
                </c:pt>
                <c:pt idx="889">
                  <c:v>5189.3792682072435</c:v>
                </c:pt>
                <c:pt idx="890">
                  <c:v>5201.4320833956999</c:v>
                </c:pt>
                <c:pt idx="891">
                  <c:v>5213.4985886654349</c:v>
                </c:pt>
                <c:pt idx="892">
                  <c:v>5225.5787814263913</c:v>
                </c:pt>
                <c:pt idx="893">
                  <c:v>5237.6726590840381</c:v>
                </c:pt>
                <c:pt idx="894">
                  <c:v>5249.7802190393732</c:v>
                </c:pt>
                <c:pt idx="895">
                  <c:v>5261.9014586889571</c:v>
                </c:pt>
                <c:pt idx="896">
                  <c:v>5274.0363754248638</c:v>
                </c:pt>
                <c:pt idx="897">
                  <c:v>5286.184966634758</c:v>
                </c:pt>
                <c:pt idx="898">
                  <c:v>5298.3472297018443</c:v>
                </c:pt>
                <c:pt idx="899">
                  <c:v>5310.5231620049144</c:v>
                </c:pt>
                <c:pt idx="900">
                  <c:v>5322.7127609183235</c:v>
                </c:pt>
                <c:pt idx="901">
                  <c:v>5334.9160238120257</c:v>
                </c:pt>
                <c:pt idx="902">
                  <c:v>5347.1329480515624</c:v>
                </c:pt>
                <c:pt idx="903">
                  <c:v>5359.3635309980727</c:v>
                </c:pt>
                <c:pt idx="904">
                  <c:v>5371.6077700083051</c:v>
                </c:pt>
                <c:pt idx="905">
                  <c:v>5383.8656624346122</c:v>
                </c:pt>
                <c:pt idx="906">
                  <c:v>5396.1372056249975</c:v>
                </c:pt>
                <c:pt idx="907">
                  <c:v>5408.4223969230407</c:v>
                </c:pt>
                <c:pt idx="908">
                  <c:v>5420.7212336680295</c:v>
                </c:pt>
                <c:pt idx="909">
                  <c:v>5433.0337131948263</c:v>
                </c:pt>
                <c:pt idx="910">
                  <c:v>5445.3598328339813</c:v>
                </c:pt>
                <c:pt idx="911">
                  <c:v>5457.6995899116828</c:v>
                </c:pt>
                <c:pt idx="912">
                  <c:v>5470.0529817498063</c:v>
                </c:pt>
                <c:pt idx="913">
                  <c:v>5482.4200056658738</c:v>
                </c:pt>
                <c:pt idx="914">
                  <c:v>5494.8006589730885</c:v>
                </c:pt>
                <c:pt idx="915">
                  <c:v>5507.1949389803558</c:v>
                </c:pt>
                <c:pt idx="916">
                  <c:v>5519.6028429922517</c:v>
                </c:pt>
                <c:pt idx="917">
                  <c:v>5532.0243683090712</c:v>
                </c:pt>
                <c:pt idx="918">
                  <c:v>5544.4595122267874</c:v>
                </c:pt>
                <c:pt idx="919">
                  <c:v>5556.9082720371252</c:v>
                </c:pt>
                <c:pt idx="920">
                  <c:v>5569.3706450274913</c:v>
                </c:pt>
                <c:pt idx="921">
                  <c:v>5581.846628481032</c:v>
                </c:pt>
                <c:pt idx="922">
                  <c:v>5594.3362196766329</c:v>
                </c:pt>
                <c:pt idx="923">
                  <c:v>5606.8394158889105</c:v>
                </c:pt>
                <c:pt idx="924">
                  <c:v>5619.35621438823</c:v>
                </c:pt>
                <c:pt idx="925">
                  <c:v>5631.8866124407068</c:v>
                </c:pt>
                <c:pt idx="926">
                  <c:v>5644.4306073082298</c:v>
                </c:pt>
                <c:pt idx="927">
                  <c:v>5656.9881962484378</c:v>
                </c:pt>
                <c:pt idx="928">
                  <c:v>5669.5593765147505</c:v>
                </c:pt>
                <c:pt idx="929">
                  <c:v>5682.1441453563702</c:v>
                </c:pt>
                <c:pt idx="930">
                  <c:v>5694.7425000182793</c:v>
                </c:pt>
                <c:pt idx="931">
                  <c:v>5707.3544377412509</c:v>
                </c:pt>
                <c:pt idx="932">
                  <c:v>5719.9799557618662</c:v>
                </c:pt>
                <c:pt idx="933">
                  <c:v>5732.6190513125212</c:v>
                </c:pt>
                <c:pt idx="934">
                  <c:v>5745.2717216213941</c:v>
                </c:pt>
                <c:pt idx="935">
                  <c:v>5757.9379639125164</c:v>
                </c:pt>
                <c:pt idx="936">
                  <c:v>5770.6177754057344</c:v>
                </c:pt>
                <c:pt idx="937">
                  <c:v>5783.3111533167084</c:v>
                </c:pt>
                <c:pt idx="938">
                  <c:v>5796.0180948569541</c:v>
                </c:pt>
                <c:pt idx="939">
                  <c:v>5808.7385972338516</c:v>
                </c:pt>
                <c:pt idx="940">
                  <c:v>5821.4726576505864</c:v>
                </c:pt>
                <c:pt idx="941">
                  <c:v>5834.2202733062513</c:v>
                </c:pt>
                <c:pt idx="942">
                  <c:v>5846.9814413957747</c:v>
                </c:pt>
                <c:pt idx="943">
                  <c:v>5859.7561591099548</c:v>
                </c:pt>
                <c:pt idx="944">
                  <c:v>5872.544423635487</c:v>
                </c:pt>
                <c:pt idx="945">
                  <c:v>5885.3462321549368</c:v>
                </c:pt>
                <c:pt idx="946">
                  <c:v>5898.1615818467562</c:v>
                </c:pt>
                <c:pt idx="947">
                  <c:v>5910.9904698853015</c:v>
                </c:pt>
                <c:pt idx="948">
                  <c:v>5923.8328934408401</c:v>
                </c:pt>
                <c:pt idx="949">
                  <c:v>5936.6888496795291</c:v>
                </c:pt>
                <c:pt idx="950">
                  <c:v>5949.5583357634541</c:v>
                </c:pt>
                <c:pt idx="951">
                  <c:v>5962.4413488506134</c:v>
                </c:pt>
                <c:pt idx="952">
                  <c:v>5975.3378860949633</c:v>
                </c:pt>
                <c:pt idx="953">
                  <c:v>5988.2479446463358</c:v>
                </c:pt>
                <c:pt idx="954">
                  <c:v>6001.1715216505681</c:v>
                </c:pt>
                <c:pt idx="955">
                  <c:v>6014.1086142494005</c:v>
                </c:pt>
                <c:pt idx="956">
                  <c:v>6027.0592195805257</c:v>
                </c:pt>
                <c:pt idx="957">
                  <c:v>6040.0233347776284</c:v>
                </c:pt>
                <c:pt idx="958">
                  <c:v>6053.0009569703225</c:v>
                </c:pt>
                <c:pt idx="959">
                  <c:v>6065.992083284229</c:v>
                </c:pt>
                <c:pt idx="960">
                  <c:v>6078.9967108409119</c:v>
                </c:pt>
                <c:pt idx="961">
                  <c:v>6092.0148367579322</c:v>
                </c:pt>
                <c:pt idx="962">
                  <c:v>6105.0464581488532</c:v>
                </c:pt>
                <c:pt idx="963">
                  <c:v>6118.0915721231995</c:v>
                </c:pt>
                <c:pt idx="964">
                  <c:v>6131.1501757865371</c:v>
                </c:pt>
                <c:pt idx="965">
                  <c:v>6144.2222662404101</c:v>
                </c:pt>
                <c:pt idx="966">
                  <c:v>6157.3078405823862</c:v>
                </c:pt>
                <c:pt idx="967">
                  <c:v>6170.4068959060587</c:v>
                </c:pt>
                <c:pt idx="968">
                  <c:v>6183.5194293010409</c:v>
                </c:pt>
                <c:pt idx="969">
                  <c:v>6196.6454378529588</c:v>
                </c:pt>
                <c:pt idx="970">
                  <c:v>6209.7849186435178</c:v>
                </c:pt>
                <c:pt idx="971">
                  <c:v>6222.937868750425</c:v>
                </c:pt>
                <c:pt idx="972">
                  <c:v>6236.1042852474593</c:v>
                </c:pt>
                <c:pt idx="973">
                  <c:v>6249.2841652044417</c:v>
                </c:pt>
                <c:pt idx="974">
                  <c:v>6262.4775056872695</c:v>
                </c:pt>
                <c:pt idx="975">
                  <c:v>6275.6843037578874</c:v>
                </c:pt>
                <c:pt idx="976">
                  <c:v>6288.9045564743228</c:v>
                </c:pt>
                <c:pt idx="977">
                  <c:v>6302.1382608906824</c:v>
                </c:pt>
                <c:pt idx="978">
                  <c:v>6315.3854140571602</c:v>
                </c:pt>
                <c:pt idx="979">
                  <c:v>6328.6460130200285</c:v>
                </c:pt>
                <c:pt idx="980">
                  <c:v>6341.920054821654</c:v>
                </c:pt>
                <c:pt idx="981">
                  <c:v>6355.2075365005094</c:v>
                </c:pt>
                <c:pt idx="982">
                  <c:v>6368.5084550911888</c:v>
                </c:pt>
                <c:pt idx="983">
                  <c:v>6381.8228076243813</c:v>
                </c:pt>
                <c:pt idx="984">
                  <c:v>6395.1505911268905</c:v>
                </c:pt>
                <c:pt idx="985">
                  <c:v>6408.4918026216546</c:v>
                </c:pt>
                <c:pt idx="986">
                  <c:v>6421.8464391277521</c:v>
                </c:pt>
                <c:pt idx="987">
                  <c:v>6435.2144976603568</c:v>
                </c:pt>
                <c:pt idx="988">
                  <c:v>6448.5959752308263</c:v>
                </c:pt>
                <c:pt idx="989">
                  <c:v>6461.9908688466403</c:v>
                </c:pt>
                <c:pt idx="990">
                  <c:v>6475.3991755114439</c:v>
                </c:pt>
                <c:pt idx="991">
                  <c:v>6488.8208922250287</c:v>
                </c:pt>
                <c:pt idx="992">
                  <c:v>6502.2560159833574</c:v>
                </c:pt>
                <c:pt idx="993">
                  <c:v>6515.7045437785564</c:v>
                </c:pt>
                <c:pt idx="994">
                  <c:v>6529.1664725989258</c:v>
                </c:pt>
                <c:pt idx="995">
                  <c:v>6542.6417994289495</c:v>
                </c:pt>
                <c:pt idx="996">
                  <c:v>6556.1305212492889</c:v>
                </c:pt>
                <c:pt idx="997">
                  <c:v>6569.6326350368035</c:v>
                </c:pt>
                <c:pt idx="998">
                  <c:v>6583.1481377645541</c:v>
                </c:pt>
                <c:pt idx="999">
                  <c:v>6596.6770264017878</c:v>
                </c:pt>
                <c:pt idx="1000">
                  <c:v>6610.2192979139645</c:v>
                </c:pt>
                <c:pt idx="1001">
                  <c:v>6623.7749492627645</c:v>
                </c:pt>
                <c:pt idx="1002">
                  <c:v>6637.3439774060753</c:v>
                </c:pt>
                <c:pt idx="1003">
                  <c:v>6650.9263792980164</c:v>
                </c:pt>
                <c:pt idx="1004">
                  <c:v>6664.5221518889339</c:v>
                </c:pt>
                <c:pt idx="1005">
                  <c:v>6678.1312921253939</c:v>
                </c:pt>
                <c:pt idx="1006">
                  <c:v>6691.7537969502173</c:v>
                </c:pt>
                <c:pt idx="1007">
                  <c:v>6705.389663302476</c:v>
                </c:pt>
                <c:pt idx="1008">
                  <c:v>6719.0388881174586</c:v>
                </c:pt>
                <c:pt idx="1009">
                  <c:v>6732.7014683267644</c:v>
                </c:pt>
                <c:pt idx="1010">
                  <c:v>6746.3774008581931</c:v>
                </c:pt>
                <c:pt idx="1011">
                  <c:v>6760.0666826358429</c:v>
                </c:pt>
                <c:pt idx="1012">
                  <c:v>6773.76931058009</c:v>
                </c:pt>
                <c:pt idx="1013">
                  <c:v>6787.4852816075727</c:v>
                </c:pt>
                <c:pt idx="1014">
                  <c:v>6801.2145926311914</c:v>
                </c:pt>
                <c:pt idx="1015">
                  <c:v>6814.9572405601821</c:v>
                </c:pt>
                <c:pt idx="1016">
                  <c:v>6828.7132223000217</c:v>
                </c:pt>
                <c:pt idx="1017">
                  <c:v>6842.4825347525302</c:v>
                </c:pt>
                <c:pt idx="1018">
                  <c:v>6856.2651748157868</c:v>
                </c:pt>
                <c:pt idx="1019">
                  <c:v>6870.0611393842073</c:v>
                </c:pt>
                <c:pt idx="1020">
                  <c:v>6883.8704253485121</c:v>
                </c:pt>
                <c:pt idx="1021">
                  <c:v>6897.6930295957391</c:v>
                </c:pt>
                <c:pt idx="1022">
                  <c:v>6911.5289490092455</c:v>
                </c:pt>
                <c:pt idx="1023">
                  <c:v>6925.3781804687169</c:v>
                </c:pt>
                <c:pt idx="1024">
                  <c:v>6939.2407208501909</c:v>
                </c:pt>
                <c:pt idx="1025">
                  <c:v>6953.1165670259934</c:v>
                </c:pt>
                <c:pt idx="1026">
                  <c:v>6967.0057158648624</c:v>
                </c:pt>
                <c:pt idx="1027">
                  <c:v>6980.908164231837</c:v>
                </c:pt>
                <c:pt idx="1028">
                  <c:v>6994.8239089883127</c:v>
                </c:pt>
                <c:pt idx="1029">
                  <c:v>7008.7529469920528</c:v>
                </c:pt>
                <c:pt idx="1030">
                  <c:v>7022.6952750971896</c:v>
                </c:pt>
                <c:pt idx="1031">
                  <c:v>7036.6508901542093</c:v>
                </c:pt>
                <c:pt idx="1032">
                  <c:v>7050.6197890099902</c:v>
                </c:pt>
                <c:pt idx="1033">
                  <c:v>7064.6019685077654</c:v>
                </c:pt>
                <c:pt idx="1034">
                  <c:v>7078.597425487158</c:v>
                </c:pt>
                <c:pt idx="1035">
                  <c:v>7092.606156784208</c:v>
                </c:pt>
                <c:pt idx="1036">
                  <c:v>7106.6281592313098</c:v>
                </c:pt>
                <c:pt idx="1037">
                  <c:v>7120.6634296572611</c:v>
                </c:pt>
                <c:pt idx="1038">
                  <c:v>7134.7119648872967</c:v>
                </c:pt>
                <c:pt idx="1039">
                  <c:v>7148.7737617429993</c:v>
                </c:pt>
                <c:pt idx="1040">
                  <c:v>7162.8488170424334</c:v>
                </c:pt>
                <c:pt idx="1041">
                  <c:v>7176.9371276000293</c:v>
                </c:pt>
                <c:pt idx="1042">
                  <c:v>7191.0386902266609</c:v>
                </c:pt>
                <c:pt idx="1043">
                  <c:v>7205.1535017296137</c:v>
                </c:pt>
                <c:pt idx="1044">
                  <c:v>7219.2815589126412</c:v>
                </c:pt>
                <c:pt idx="1045">
                  <c:v>7233.4228585758865</c:v>
                </c:pt>
                <c:pt idx="1046">
                  <c:v>7247.5773975159709</c:v>
                </c:pt>
                <c:pt idx="1047">
                  <c:v>7261.7451725259416</c:v>
                </c:pt>
                <c:pt idx="1048">
                  <c:v>7275.9261803953068</c:v>
                </c:pt>
                <c:pt idx="1049">
                  <c:v>7290.1204179100296</c:v>
                </c:pt>
                <c:pt idx="1050">
                  <c:v>7304.3278818525123</c:v>
                </c:pt>
                <c:pt idx="1051">
                  <c:v>7318.5485690016585</c:v>
                </c:pt>
                <c:pt idx="1052">
                  <c:v>7332.7824761328357</c:v>
                </c:pt>
                <c:pt idx="1053">
                  <c:v>7347.0296000178569</c:v>
                </c:pt>
                <c:pt idx="1054">
                  <c:v>7361.2899374250401</c:v>
                </c:pt>
                <c:pt idx="1055">
                  <c:v>7375.5634851191671</c:v>
                </c:pt>
                <c:pt idx="1056">
                  <c:v>7389.8502398615365</c:v>
                </c:pt>
                <c:pt idx="1057">
                  <c:v>7404.1501984099286</c:v>
                </c:pt>
                <c:pt idx="1058">
                  <c:v>7418.4633575186072</c:v>
                </c:pt>
                <c:pt idx="1059">
                  <c:v>7432.7897139383567</c:v>
                </c:pt>
                <c:pt idx="1060">
                  <c:v>7447.1292644164614</c:v>
                </c:pt>
                <c:pt idx="1061">
                  <c:v>7461.4820056967201</c:v>
                </c:pt>
                <c:pt idx="1062">
                  <c:v>7475.8479345194564</c:v>
                </c:pt>
                <c:pt idx="1063">
                  <c:v>7490.2270476214653</c:v>
                </c:pt>
                <c:pt idx="1064">
                  <c:v>7504.6193417361646</c:v>
                </c:pt>
                <c:pt idx="1065">
                  <c:v>7519.0248135934035</c:v>
                </c:pt>
                <c:pt idx="1066">
                  <c:v>7533.4434599196329</c:v>
                </c:pt>
                <c:pt idx="1067">
                  <c:v>7547.8752774377936</c:v>
                </c:pt>
                <c:pt idx="1068">
                  <c:v>7562.3202628674198</c:v>
                </c:pt>
                <c:pt idx="1069">
                  <c:v>7576.7784129245529</c:v>
                </c:pt>
                <c:pt idx="1070">
                  <c:v>7591.249724321814</c:v>
                </c:pt>
                <c:pt idx="1071">
                  <c:v>7605.7341937683577</c:v>
                </c:pt>
                <c:pt idx="1072">
                  <c:v>7620.2318179699387</c:v>
                </c:pt>
                <c:pt idx="1073">
                  <c:v>7634.7425936288228</c:v>
                </c:pt>
                <c:pt idx="1074">
                  <c:v>7649.266517443898</c:v>
                </c:pt>
                <c:pt idx="1075">
                  <c:v>7663.8035861105973</c:v>
                </c:pt>
                <c:pt idx="1076">
                  <c:v>7678.3537963209446</c:v>
                </c:pt>
                <c:pt idx="1077">
                  <c:v>7692.9171447635472</c:v>
                </c:pt>
                <c:pt idx="1078">
                  <c:v>7707.4936281236023</c:v>
                </c:pt>
                <c:pt idx="1079">
                  <c:v>7722.0832430828959</c:v>
                </c:pt>
                <c:pt idx="1080">
                  <c:v>7736.6859863197969</c:v>
                </c:pt>
                <c:pt idx="1081">
                  <c:v>7751.3018545093291</c:v>
                </c:pt>
                <c:pt idx="1082">
                  <c:v>7765.9308443230484</c:v>
                </c:pt>
                <c:pt idx="1083">
                  <c:v>7780.5729524291692</c:v>
                </c:pt>
                <c:pt idx="1084">
                  <c:v>7795.2281754925098</c:v>
                </c:pt>
                <c:pt idx="1085">
                  <c:v>7809.896510174518</c:v>
                </c:pt>
                <c:pt idx="1086">
                  <c:v>7824.57795313323</c:v>
                </c:pt>
                <c:pt idx="1087">
                  <c:v>7839.2725010233635</c:v>
                </c:pt>
                <c:pt idx="1088">
                  <c:v>7853.9801504962124</c:v>
                </c:pt>
                <c:pt idx="1089">
                  <c:v>7868.7008981997424</c:v>
                </c:pt>
                <c:pt idx="1090">
                  <c:v>7883.4347407785453</c:v>
                </c:pt>
                <c:pt idx="1091">
                  <c:v>7898.1816748738747</c:v>
                </c:pt>
                <c:pt idx="1092">
                  <c:v>7912.941697123606</c:v>
                </c:pt>
                <c:pt idx="1093">
                  <c:v>7927.7148041622841</c:v>
                </c:pt>
                <c:pt idx="1094">
                  <c:v>7942.5009926211187</c:v>
                </c:pt>
                <c:pt idx="1095">
                  <c:v>7957.3002591279683</c:v>
                </c:pt>
                <c:pt idx="1096">
                  <c:v>7972.1126003073623</c:v>
                </c:pt>
                <c:pt idx="1097">
                  <c:v>7986.9380127805025</c:v>
                </c:pt>
                <c:pt idx="1098">
                  <c:v>8001.7764931652391</c:v>
                </c:pt>
                <c:pt idx="1099">
                  <c:v>8016.6280380761546</c:v>
                </c:pt>
                <c:pt idx="1100">
                  <c:v>8031.4926441244706</c:v>
                </c:pt>
                <c:pt idx="1101">
                  <c:v>8046.3703079181105</c:v>
                </c:pt>
                <c:pt idx="1102">
                  <c:v>8061.2610260616748</c:v>
                </c:pt>
                <c:pt idx="1103">
                  <c:v>8076.1647951564919</c:v>
                </c:pt>
                <c:pt idx="1104">
                  <c:v>8091.0816118005441</c:v>
                </c:pt>
                <c:pt idx="1105">
                  <c:v>8106.0114725885533</c:v>
                </c:pt>
                <c:pt idx="1106">
                  <c:v>8120.9543741119433</c:v>
                </c:pt>
                <c:pt idx="1107">
                  <c:v>8135.9103129588266</c:v>
                </c:pt>
                <c:pt idx="1108">
                  <c:v>8150.8792857140543</c:v>
                </c:pt>
                <c:pt idx="1109">
                  <c:v>8165.8612889591877</c:v>
                </c:pt>
                <c:pt idx="1110">
                  <c:v>8180.8563192725214</c:v>
                </c:pt>
                <c:pt idx="1111">
                  <c:v>8195.8643732290711</c:v>
                </c:pt>
                <c:pt idx="1112">
                  <c:v>8210.8854474005802</c:v>
                </c:pt>
                <c:pt idx="1113">
                  <c:v>8225.919538355527</c:v>
                </c:pt>
                <c:pt idx="1114">
                  <c:v>8240.966642659132</c:v>
                </c:pt>
                <c:pt idx="1115">
                  <c:v>8256.0267568733743</c:v>
                </c:pt>
                <c:pt idx="1116">
                  <c:v>8271.0998775569569</c:v>
                </c:pt>
                <c:pt idx="1117">
                  <c:v>8286.1860012653578</c:v>
                </c:pt>
                <c:pt idx="1118">
                  <c:v>8301.2851245507827</c:v>
                </c:pt>
                <c:pt idx="1119">
                  <c:v>8316.3972439622321</c:v>
                </c:pt>
                <c:pt idx="1120">
                  <c:v>8331.5223560454506</c:v>
                </c:pt>
                <c:pt idx="1121">
                  <c:v>8346.6604573429249</c:v>
                </c:pt>
                <c:pt idx="1122">
                  <c:v>8361.8115443939641</c:v>
                </c:pt>
                <c:pt idx="1123">
                  <c:v>8376.975613734634</c:v>
                </c:pt>
                <c:pt idx="1124">
                  <c:v>8392.1526618977623</c:v>
                </c:pt>
                <c:pt idx="1125">
                  <c:v>8407.3426854129739</c:v>
                </c:pt>
                <c:pt idx="1126">
                  <c:v>8422.5456808066883</c:v>
                </c:pt>
                <c:pt idx="1127">
                  <c:v>8437.7616446020875</c:v>
                </c:pt>
                <c:pt idx="1128">
                  <c:v>8452.9905733191918</c:v>
                </c:pt>
                <c:pt idx="1129">
                  <c:v>8468.2324634747893</c:v>
                </c:pt>
                <c:pt idx="1130">
                  <c:v>8483.4873115824794</c:v>
                </c:pt>
                <c:pt idx="1131">
                  <c:v>8498.7551141526637</c:v>
                </c:pt>
                <c:pt idx="1132">
                  <c:v>8514.0358676925607</c:v>
                </c:pt>
                <c:pt idx="1133">
                  <c:v>8529.3295687062055</c:v>
                </c:pt>
                <c:pt idx="1134">
                  <c:v>8544.6362136944426</c:v>
                </c:pt>
                <c:pt idx="1135">
                  <c:v>8559.9557991549464</c:v>
                </c:pt>
                <c:pt idx="1136">
                  <c:v>8575.2883215822148</c:v>
                </c:pt>
                <c:pt idx="1137">
                  <c:v>8590.6337774675721</c:v>
                </c:pt>
                <c:pt idx="1138">
                  <c:v>8605.9921632991645</c:v>
                </c:pt>
                <c:pt idx="1139">
                  <c:v>8621.3634755620224</c:v>
                </c:pt>
                <c:pt idx="1140">
                  <c:v>8636.7477107379527</c:v>
                </c:pt>
                <c:pt idx="1141">
                  <c:v>8652.1448653056377</c:v>
                </c:pt>
                <c:pt idx="1142">
                  <c:v>8667.5549357406344</c:v>
                </c:pt>
                <c:pt idx="1143">
                  <c:v>8682.9779185153075</c:v>
                </c:pt>
                <c:pt idx="1144">
                  <c:v>8698.413810098893</c:v>
                </c:pt>
                <c:pt idx="1145">
                  <c:v>8713.8626069575002</c:v>
                </c:pt>
                <c:pt idx="1146">
                  <c:v>8729.3243055540879</c:v>
                </c:pt>
                <c:pt idx="1147">
                  <c:v>8744.7989023484733</c:v>
                </c:pt>
                <c:pt idx="1148">
                  <c:v>8760.286393797378</c:v>
                </c:pt>
                <c:pt idx="1149">
                  <c:v>8775.7867763543563</c:v>
                </c:pt>
                <c:pt idx="1150">
                  <c:v>8791.3000464698871</c:v>
                </c:pt>
                <c:pt idx="1151">
                  <c:v>8806.8262005912748</c:v>
                </c:pt>
                <c:pt idx="1152">
                  <c:v>8822.3652351627497</c:v>
                </c:pt>
                <c:pt idx="1153">
                  <c:v>8837.9171466254156</c:v>
                </c:pt>
                <c:pt idx="1154">
                  <c:v>8853.4819314172983</c:v>
                </c:pt>
                <c:pt idx="1155">
                  <c:v>8869.0595859732603</c:v>
                </c:pt>
                <c:pt idx="1156">
                  <c:v>8884.650106725112</c:v>
                </c:pt>
                <c:pt idx="1157">
                  <c:v>8900.2534901015752</c:v>
                </c:pt>
                <c:pt idx="1158">
                  <c:v>8915.8697325282174</c:v>
                </c:pt>
                <c:pt idx="1159">
                  <c:v>8931.4988304275921</c:v>
                </c:pt>
                <c:pt idx="1160">
                  <c:v>8947.1407802191134</c:v>
                </c:pt>
                <c:pt idx="1161">
                  <c:v>8962.7955783191628</c:v>
                </c:pt>
                <c:pt idx="1162">
                  <c:v>8978.4632211409789</c:v>
                </c:pt>
                <c:pt idx="1163">
                  <c:v>8994.1437050947734</c:v>
                </c:pt>
                <c:pt idx="1164">
                  <c:v>9009.8370265876729</c:v>
                </c:pt>
                <c:pt idx="1165">
                  <c:v>9025.54318202373</c:v>
                </c:pt>
                <c:pt idx="1166">
                  <c:v>9041.2621678039304</c:v>
                </c:pt>
                <c:pt idx="1167">
                  <c:v>9056.9939803262478</c:v>
                </c:pt>
                <c:pt idx="1168">
                  <c:v>9072.7386159855068</c:v>
                </c:pt>
                <c:pt idx="1169">
                  <c:v>9088.4960711735639</c:v>
                </c:pt>
                <c:pt idx="1170">
                  <c:v>9104.2663422791829</c:v>
                </c:pt>
                <c:pt idx="1171">
                  <c:v>9120.0494256880847</c:v>
                </c:pt>
                <c:pt idx="1172">
                  <c:v>9135.845317782956</c:v>
                </c:pt>
                <c:pt idx="1173">
                  <c:v>9151.6540149434386</c:v>
                </c:pt>
                <c:pt idx="1174">
                  <c:v>9167.4755135461328</c:v>
                </c:pt>
                <c:pt idx="1175">
                  <c:v>9183.309809964614</c:v>
                </c:pt>
                <c:pt idx="1176">
                  <c:v>9199.1569005694473</c:v>
                </c:pt>
                <c:pt idx="1177">
                  <c:v>9215.016781728109</c:v>
                </c:pt>
                <c:pt idx="1178">
                  <c:v>9230.8894498051304</c:v>
                </c:pt>
                <c:pt idx="1179">
                  <c:v>9246.7749011619635</c:v>
                </c:pt>
                <c:pt idx="1180">
                  <c:v>9262.6731321570878</c:v>
                </c:pt>
                <c:pt idx="1181">
                  <c:v>9278.5841391459398</c:v>
                </c:pt>
                <c:pt idx="1182">
                  <c:v>9294.507918480962</c:v>
                </c:pt>
                <c:pt idx="1183">
                  <c:v>9310.4444665115861</c:v>
                </c:pt>
                <c:pt idx="1184">
                  <c:v>9326.3937795842394</c:v>
                </c:pt>
                <c:pt idx="1185">
                  <c:v>9342.3558540423637</c:v>
                </c:pt>
                <c:pt idx="1186">
                  <c:v>9358.3306862263962</c:v>
                </c:pt>
                <c:pt idx="1187">
                  <c:v>9374.3182724737781</c:v>
                </c:pt>
                <c:pt idx="1188">
                  <c:v>9390.3186091189636</c:v>
                </c:pt>
                <c:pt idx="1189">
                  <c:v>9406.331692493417</c:v>
                </c:pt>
                <c:pt idx="1190">
                  <c:v>9422.3575189256389</c:v>
                </c:pt>
                <c:pt idx="1191">
                  <c:v>9438.3960847411417</c:v>
                </c:pt>
                <c:pt idx="1192">
                  <c:v>9454.4473862624582</c:v>
                </c:pt>
                <c:pt idx="1193">
                  <c:v>9470.5114198091469</c:v>
                </c:pt>
                <c:pt idx="1194">
                  <c:v>9486.5881816978035</c:v>
                </c:pt>
                <c:pt idx="1195">
                  <c:v>9502.6776682420586</c:v>
                </c:pt>
                <c:pt idx="1196">
                  <c:v>9518.7798757525798</c:v>
                </c:pt>
                <c:pt idx="1197">
                  <c:v>9534.8948005370748</c:v>
                </c:pt>
                <c:pt idx="1198">
                  <c:v>9551.0224389002851</c:v>
                </c:pt>
                <c:pt idx="1199">
                  <c:v>9567.1627871440269</c:v>
                </c:pt>
                <c:pt idx="1200">
                  <c:v>9583.3158415671387</c:v>
                </c:pt>
                <c:pt idx="1201">
                  <c:v>9599.4815984655288</c:v>
                </c:pt>
                <c:pt idx="1202">
                  <c:v>9615.6600541321677</c:v>
                </c:pt>
                <c:pt idx="1203">
                  <c:v>9631.851204857081</c:v>
                </c:pt>
                <c:pt idx="1204">
                  <c:v>9648.0550469273294</c:v>
                </c:pt>
                <c:pt idx="1205">
                  <c:v>9664.2715766271012</c:v>
                </c:pt>
                <c:pt idx="1206">
                  <c:v>9680.5007902375819</c:v>
                </c:pt>
                <c:pt idx="1207">
                  <c:v>9696.7426840371136</c:v>
                </c:pt>
                <c:pt idx="1208">
                  <c:v>9712.9972543010426</c:v>
                </c:pt>
                <c:pt idx="1209">
                  <c:v>9729.2644973018305</c:v>
                </c:pt>
                <c:pt idx="1210">
                  <c:v>9745.5444093090173</c:v>
                </c:pt>
                <c:pt idx="1211">
                  <c:v>9761.8369865892128</c:v>
                </c:pt>
                <c:pt idx="1212">
                  <c:v>9778.1422254061436</c:v>
                </c:pt>
                <c:pt idx="1213">
                  <c:v>9794.4601220206132</c:v>
                </c:pt>
                <c:pt idx="1214">
                  <c:v>9810.7906726905167</c:v>
                </c:pt>
                <c:pt idx="1215">
                  <c:v>9827.1338736708749</c:v>
                </c:pt>
                <c:pt idx="1216">
                  <c:v>9843.4897212137603</c:v>
                </c:pt>
                <c:pt idx="1217">
                  <c:v>9859.8582115683985</c:v>
                </c:pt>
                <c:pt idx="1218">
                  <c:v>9876.2393409811084</c:v>
                </c:pt>
                <c:pt idx="1219">
                  <c:v>9892.6331056953077</c:v>
                </c:pt>
                <c:pt idx="1220">
                  <c:v>9909.0395019515345</c:v>
                </c:pt>
                <c:pt idx="1221">
                  <c:v>9925.4585259874693</c:v>
                </c:pt>
                <c:pt idx="1222">
                  <c:v>9941.8901740378587</c:v>
                </c:pt>
                <c:pt idx="1223">
                  <c:v>9958.3344423346207</c:v>
                </c:pt>
                <c:pt idx="1224">
                  <c:v>9974.7913271067991</c:v>
                </c:pt>
                <c:pt idx="1225">
                  <c:v>9991.2608245805441</c:v>
                </c:pt>
                <c:pt idx="1226">
                  <c:v>10007.742930979144</c:v>
                </c:pt>
                <c:pt idx="1227">
                  <c:v>10024.237642523047</c:v>
                </c:pt>
                <c:pt idx="1228">
                  <c:v>10040.744955429782</c:v>
                </c:pt>
                <c:pt idx="1229">
                  <c:v>10057.264865914101</c:v>
                </c:pt>
                <c:pt idx="1230">
                  <c:v>10073.797370187836</c:v>
                </c:pt>
                <c:pt idx="1231">
                  <c:v>10090.34246446</c:v>
                </c:pt>
                <c:pt idx="1232">
                  <c:v>10106.900144936739</c:v>
                </c:pt>
                <c:pt idx="1233">
                  <c:v>10123.470407821384</c:v>
                </c:pt>
                <c:pt idx="1234">
                  <c:v>10140.053249314376</c:v>
                </c:pt>
                <c:pt idx="1235">
                  <c:v>10156.648665613344</c:v>
                </c:pt>
                <c:pt idx="1236">
                  <c:v>10173.256652913087</c:v>
                </c:pt>
                <c:pt idx="1237">
                  <c:v>10189.877207405561</c:v>
                </c:pt>
                <c:pt idx="1238">
                  <c:v>10206.510325279889</c:v>
                </c:pt>
                <c:pt idx="1239">
                  <c:v>10223.156002722364</c:v>
                </c:pt>
                <c:pt idx="1240">
                  <c:v>10239.814235916463</c:v>
                </c:pt>
                <c:pt idx="1241">
                  <c:v>10256.485021042843</c:v>
                </c:pt>
                <c:pt idx="1242">
                  <c:v>10273.168354279327</c:v>
                </c:pt>
                <c:pt idx="1243">
                  <c:v>10289.864231800926</c:v>
                </c:pt>
                <c:pt idx="1244">
                  <c:v>10306.572649779841</c:v>
                </c:pt>
                <c:pt idx="1245">
                  <c:v>10323.293604385481</c:v>
                </c:pt>
                <c:pt idx="1246">
                  <c:v>10340.027091784414</c:v>
                </c:pt>
                <c:pt idx="1247">
                  <c:v>10356.773108140431</c:v>
                </c:pt>
                <c:pt idx="1248">
                  <c:v>10373.53164961451</c:v>
                </c:pt>
                <c:pt idx="1249">
                  <c:v>10390.302712364828</c:v>
                </c:pt>
                <c:pt idx="1250">
                  <c:v>10407.086292546752</c:v>
                </c:pt>
                <c:pt idx="1251">
                  <c:v>10423.882386312918</c:v>
                </c:pt>
                <c:pt idx="1252">
                  <c:v>10440.690989813091</c:v>
                </c:pt>
                <c:pt idx="1253">
                  <c:v>10457.5120991943</c:v>
                </c:pt>
                <c:pt idx="1254">
                  <c:v>10474.345710600779</c:v>
                </c:pt>
                <c:pt idx="1255">
                  <c:v>10491.191820173975</c:v>
                </c:pt>
                <c:pt idx="1256">
                  <c:v>10508.05042405255</c:v>
                </c:pt>
                <c:pt idx="1257">
                  <c:v>10524.921518372423</c:v>
                </c:pt>
                <c:pt idx="1258">
                  <c:v>10541.805099266698</c:v>
                </c:pt>
                <c:pt idx="1259">
                  <c:v>10558.701162865733</c:v>
                </c:pt>
                <c:pt idx="1260">
                  <c:v>10575.609705297114</c:v>
                </c:pt>
                <c:pt idx="1261">
                  <c:v>10592.530722685677</c:v>
                </c:pt>
                <c:pt idx="1262">
                  <c:v>10609.464211153474</c:v>
                </c:pt>
                <c:pt idx="1263">
                  <c:v>10626.410166819793</c:v>
                </c:pt>
                <c:pt idx="1264">
                  <c:v>10643.368585801212</c:v>
                </c:pt>
                <c:pt idx="1265">
                  <c:v>10660.339464211502</c:v>
                </c:pt>
                <c:pt idx="1266">
                  <c:v>10677.322798161709</c:v>
                </c:pt>
                <c:pt idx="1267">
                  <c:v>10694.318583760125</c:v>
                </c:pt>
                <c:pt idx="1268">
                  <c:v>10711.326817112325</c:v>
                </c:pt>
                <c:pt idx="1269">
                  <c:v>10728.347494321104</c:v>
                </c:pt>
                <c:pt idx="1270">
                  <c:v>10745.380611486538</c:v>
                </c:pt>
                <c:pt idx="1271">
                  <c:v>10762.426164705959</c:v>
                </c:pt>
                <c:pt idx="1272">
                  <c:v>10779.484150073969</c:v>
                </c:pt>
                <c:pt idx="1273">
                  <c:v>10796.554563682432</c:v>
                </c:pt>
                <c:pt idx="1274">
                  <c:v>10813.637401620499</c:v>
                </c:pt>
                <c:pt idx="1275">
                  <c:v>10830.732659974576</c:v>
                </c:pt>
                <c:pt idx="1276">
                  <c:v>10847.840334828383</c:v>
                </c:pt>
                <c:pt idx="1277">
                  <c:v>10864.96042226288</c:v>
                </c:pt>
                <c:pt idx="1278">
                  <c:v>10882.092918356298</c:v>
                </c:pt>
                <c:pt idx="1279">
                  <c:v>10899.237819184234</c:v>
                </c:pt>
                <c:pt idx="1280">
                  <c:v>10916.39512081947</c:v>
                </c:pt>
                <c:pt idx="1281">
                  <c:v>10933.564819332176</c:v>
                </c:pt>
                <c:pt idx="1282">
                  <c:v>10950.746910789725</c:v>
                </c:pt>
                <c:pt idx="1283">
                  <c:v>10967.941391256863</c:v>
                </c:pt>
                <c:pt idx="1284">
                  <c:v>10985.148256795586</c:v>
                </c:pt>
                <c:pt idx="1285">
                  <c:v>11002.367503465206</c:v>
                </c:pt>
                <c:pt idx="1286">
                  <c:v>11019.599127322344</c:v>
                </c:pt>
                <c:pt idx="1287">
                  <c:v>11036.843124420937</c:v>
                </c:pt>
                <c:pt idx="1288">
                  <c:v>11054.099490812201</c:v>
                </c:pt>
                <c:pt idx="1289">
                  <c:v>11071.368222544692</c:v>
                </c:pt>
                <c:pt idx="1290">
                  <c:v>11088.649315664275</c:v>
                </c:pt>
                <c:pt idx="1291">
                  <c:v>11105.942766214121</c:v>
                </c:pt>
                <c:pt idx="1292">
                  <c:v>11123.248570234753</c:v>
                </c:pt>
                <c:pt idx="1293">
                  <c:v>11140.566723763965</c:v>
                </c:pt>
                <c:pt idx="1294">
                  <c:v>11157.897222836931</c:v>
                </c:pt>
                <c:pt idx="1295">
                  <c:v>11175.240063486117</c:v>
                </c:pt>
                <c:pt idx="1296">
                  <c:v>11192.59524174133</c:v>
                </c:pt>
                <c:pt idx="1297">
                  <c:v>11209.962753629708</c:v>
                </c:pt>
                <c:pt idx="1298">
                  <c:v>11227.342595175734</c:v>
                </c:pt>
                <c:pt idx="1299">
                  <c:v>11244.734762401229</c:v>
                </c:pt>
                <c:pt idx="1300">
                  <c:v>11262.139251325341</c:v>
                </c:pt>
                <c:pt idx="1301">
                  <c:v>11279.556057964566</c:v>
                </c:pt>
                <c:pt idx="1302">
                  <c:v>11296.98517833277</c:v>
                </c:pt>
                <c:pt idx="1303">
                  <c:v>11314.426608441143</c:v>
                </c:pt>
                <c:pt idx="1304">
                  <c:v>11331.880344298221</c:v>
                </c:pt>
                <c:pt idx="1305">
                  <c:v>11349.346381909909</c:v>
                </c:pt>
                <c:pt idx="1306">
                  <c:v>11366.824717279487</c:v>
                </c:pt>
                <c:pt idx="1307">
                  <c:v>11384.315346407529</c:v>
                </c:pt>
                <c:pt idx="1308">
                  <c:v>11401.81826529205</c:v>
                </c:pt>
                <c:pt idx="1309">
                  <c:v>11419.333469928382</c:v>
                </c:pt>
                <c:pt idx="1310">
                  <c:v>11436.860956309252</c:v>
                </c:pt>
                <c:pt idx="1311">
                  <c:v>11454.40072042469</c:v>
                </c:pt>
                <c:pt idx="1312">
                  <c:v>11471.952758262218</c:v>
                </c:pt>
                <c:pt idx="1313">
                  <c:v>11489.5170658066</c:v>
                </c:pt>
                <c:pt idx="1314">
                  <c:v>11507.093639040064</c:v>
                </c:pt>
                <c:pt idx="1315">
                  <c:v>11524.682473942197</c:v>
                </c:pt>
                <c:pt idx="1316">
                  <c:v>11542.283566489934</c:v>
                </c:pt>
                <c:pt idx="1317">
                  <c:v>11559.896912657659</c:v>
                </c:pt>
                <c:pt idx="1318">
                  <c:v>11577.522508417071</c:v>
                </c:pt>
                <c:pt idx="1319">
                  <c:v>11595.160349737327</c:v>
                </c:pt>
                <c:pt idx="1320">
                  <c:v>11612.810432584913</c:v>
                </c:pt>
                <c:pt idx="1321">
                  <c:v>11630.472752923773</c:v>
                </c:pt>
                <c:pt idx="1322">
                  <c:v>11648.147306715167</c:v>
                </c:pt>
                <c:pt idx="1323">
                  <c:v>11665.834089917835</c:v>
                </c:pt>
                <c:pt idx="1324">
                  <c:v>11683.533098487866</c:v>
                </c:pt>
                <c:pt idx="1325">
                  <c:v>11701.244328378778</c:v>
                </c:pt>
                <c:pt idx="1326">
                  <c:v>11718.967775541492</c:v>
                </c:pt>
                <c:pt idx="1327">
                  <c:v>11736.703435924337</c:v>
                </c:pt>
                <c:pt idx="1328">
                  <c:v>11754.451305473032</c:v>
                </c:pt>
                <c:pt idx="1329">
                  <c:v>11772.211380130739</c:v>
                </c:pt>
                <c:pt idx="1330">
                  <c:v>11789.983655838023</c:v>
                </c:pt>
                <c:pt idx="1331">
                  <c:v>11807.76812853288</c:v>
                </c:pt>
                <c:pt idx="1332">
                  <c:v>11825.564794150696</c:v>
                </c:pt>
                <c:pt idx="1333">
                  <c:v>11843.37364862432</c:v>
                </c:pt>
                <c:pt idx="1334">
                  <c:v>11861.194687883997</c:v>
                </c:pt>
                <c:pt idx="1335">
                  <c:v>11879.027907857417</c:v>
                </c:pt>
                <c:pt idx="1336">
                  <c:v>11896.873304469695</c:v>
                </c:pt>
                <c:pt idx="1337">
                  <c:v>11914.730873643359</c:v>
                </c:pt>
                <c:pt idx="1338">
                  <c:v>11932.60061129844</c:v>
                </c:pt>
                <c:pt idx="1339">
                  <c:v>11950.48251335231</c:v>
                </c:pt>
                <c:pt idx="1340">
                  <c:v>11968.376575719845</c:v>
                </c:pt>
                <c:pt idx="1341">
                  <c:v>11986.282794313343</c:v>
                </c:pt>
                <c:pt idx="1342">
                  <c:v>12004.201165042559</c:v>
                </c:pt>
                <c:pt idx="1343">
                  <c:v>12022.131683814701</c:v>
                </c:pt>
                <c:pt idx="1344">
                  <c:v>12040.074346534397</c:v>
                </c:pt>
                <c:pt idx="1345">
                  <c:v>12058.029149103739</c:v>
                </c:pt>
                <c:pt idx="1346">
                  <c:v>12075.996087422282</c:v>
                </c:pt>
                <c:pt idx="1347">
                  <c:v>12093.975157387054</c:v>
                </c:pt>
                <c:pt idx="1348">
                  <c:v>12111.966354892495</c:v>
                </c:pt>
                <c:pt idx="1349">
                  <c:v>12129.969675830538</c:v>
                </c:pt>
                <c:pt idx="1350">
                  <c:v>12147.985116090575</c:v>
                </c:pt>
                <c:pt idx="1351">
                  <c:v>12166.012671559458</c:v>
                </c:pt>
                <c:pt idx="1352">
                  <c:v>12184.052338121523</c:v>
                </c:pt>
                <c:pt idx="1353">
                  <c:v>12202.104111658555</c:v>
                </c:pt>
                <c:pt idx="1354">
                  <c:v>12220.167988049825</c:v>
                </c:pt>
                <c:pt idx="1355">
                  <c:v>12238.243963172074</c:v>
                </c:pt>
                <c:pt idx="1356">
                  <c:v>12256.332032899509</c:v>
                </c:pt>
                <c:pt idx="1357">
                  <c:v>12274.432193103847</c:v>
                </c:pt>
                <c:pt idx="1358">
                  <c:v>12292.544439654266</c:v>
                </c:pt>
                <c:pt idx="1359">
                  <c:v>12310.668768417418</c:v>
                </c:pt>
                <c:pt idx="1360">
                  <c:v>12328.805175257483</c:v>
                </c:pt>
                <c:pt idx="1361">
                  <c:v>12346.953656036065</c:v>
                </c:pt>
                <c:pt idx="1362">
                  <c:v>12365.114206612319</c:v>
                </c:pt>
                <c:pt idx="1363">
                  <c:v>12383.286822842869</c:v>
                </c:pt>
                <c:pt idx="1364">
                  <c:v>12401.471500581822</c:v>
                </c:pt>
                <c:pt idx="1365">
                  <c:v>12419.668235680785</c:v>
                </c:pt>
                <c:pt idx="1366">
                  <c:v>12437.877023988898</c:v>
                </c:pt>
                <c:pt idx="1367">
                  <c:v>12456.097861352786</c:v>
                </c:pt>
                <c:pt idx="1368">
                  <c:v>12474.330743616538</c:v>
                </c:pt>
                <c:pt idx="1369">
                  <c:v>12492.575666621809</c:v>
                </c:pt>
                <c:pt idx="1370">
                  <c:v>12510.832626207717</c:v>
                </c:pt>
                <c:pt idx="1371">
                  <c:v>12529.10161821096</c:v>
                </c:pt>
                <c:pt idx="1372">
                  <c:v>12547.382638465637</c:v>
                </c:pt>
                <c:pt idx="1373">
                  <c:v>12565.675682803463</c:v>
                </c:pt>
                <c:pt idx="1374">
                  <c:v>12583.980747053609</c:v>
                </c:pt>
                <c:pt idx="1375">
                  <c:v>12602.297827042814</c:v>
                </c:pt>
                <c:pt idx="1376">
                  <c:v>12620.626918595312</c:v>
                </c:pt>
                <c:pt idx="1377">
                  <c:v>12638.968017532865</c:v>
                </c:pt>
                <c:pt idx="1378">
                  <c:v>12657.321119674716</c:v>
                </c:pt>
                <c:pt idx="1379">
                  <c:v>12675.686220837761</c:v>
                </c:pt>
                <c:pt idx="1380">
                  <c:v>12694.063316836289</c:v>
                </c:pt>
                <c:pt idx="1381">
                  <c:v>12712.452403482192</c:v>
                </c:pt>
                <c:pt idx="1382">
                  <c:v>12730.853476584882</c:v>
                </c:pt>
                <c:pt idx="1383">
                  <c:v>12749.266531951323</c:v>
                </c:pt>
                <c:pt idx="1384">
                  <c:v>12767.691565385992</c:v>
                </c:pt>
                <c:pt idx="1385">
                  <c:v>12786.128572690926</c:v>
                </c:pt>
                <c:pt idx="1386">
                  <c:v>12804.577549665708</c:v>
                </c:pt>
                <c:pt idx="1387">
                  <c:v>12823.038492107449</c:v>
                </c:pt>
                <c:pt idx="1388">
                  <c:v>12841.511395810805</c:v>
                </c:pt>
                <c:pt idx="1389">
                  <c:v>12859.996256568033</c:v>
                </c:pt>
                <c:pt idx="1390">
                  <c:v>12878.493070168874</c:v>
                </c:pt>
                <c:pt idx="1391">
                  <c:v>12897.001832400674</c:v>
                </c:pt>
                <c:pt idx="1392">
                  <c:v>12915.522539048292</c:v>
                </c:pt>
                <c:pt idx="1393">
                  <c:v>12934.055185894182</c:v>
                </c:pt>
                <c:pt idx="1394">
                  <c:v>12952.599768718334</c:v>
                </c:pt>
                <c:pt idx="1395">
                  <c:v>12971.156283298327</c:v>
                </c:pt>
                <c:pt idx="1396">
                  <c:v>12989.724725409278</c:v>
                </c:pt>
                <c:pt idx="1397">
                  <c:v>13008.305090823887</c:v>
                </c:pt>
                <c:pt idx="1398">
                  <c:v>13026.897375312426</c:v>
                </c:pt>
                <c:pt idx="1399">
                  <c:v>13045.501574642713</c:v>
                </c:pt>
                <c:pt idx="1400">
                  <c:v>13064.117684580162</c:v>
                </c:pt>
                <c:pt idx="1401">
                  <c:v>13082.745700887765</c:v>
                </c:pt>
                <c:pt idx="1402">
                  <c:v>13101.385619326062</c:v>
                </c:pt>
                <c:pt idx="1403">
                  <c:v>13120.037435653217</c:v>
                </c:pt>
                <c:pt idx="1404">
                  <c:v>13138.701145624942</c:v>
                </c:pt>
                <c:pt idx="1405">
                  <c:v>13157.376744994537</c:v>
                </c:pt>
                <c:pt idx="1406">
                  <c:v>13176.064229512886</c:v>
                </c:pt>
                <c:pt idx="1407">
                  <c:v>13194.763594928483</c:v>
                </c:pt>
                <c:pt idx="1408">
                  <c:v>13213.474836987371</c:v>
                </c:pt>
                <c:pt idx="1409">
                  <c:v>13232.197951433225</c:v>
                </c:pt>
                <c:pt idx="1410">
                  <c:v>13250.932934007309</c:v>
                </c:pt>
                <c:pt idx="1411">
                  <c:v>13269.679780448445</c:v>
                </c:pt>
                <c:pt idx="1412">
                  <c:v>13288.4384864931</c:v>
                </c:pt>
                <c:pt idx="1413">
                  <c:v>13307.209047875298</c:v>
                </c:pt>
                <c:pt idx="1414">
                  <c:v>13325.991460326706</c:v>
                </c:pt>
                <c:pt idx="1415">
                  <c:v>13344.785719576583</c:v>
                </c:pt>
                <c:pt idx="1416">
                  <c:v>13363.591821351747</c:v>
                </c:pt>
                <c:pt idx="1417">
                  <c:v>13382.40976137669</c:v>
                </c:pt>
                <c:pt idx="1418">
                  <c:v>13401.239535373472</c:v>
                </c:pt>
                <c:pt idx="1419">
                  <c:v>13420.081139061786</c:v>
                </c:pt>
                <c:pt idx="1420">
                  <c:v>13438.934568158931</c:v>
                </c:pt>
                <c:pt idx="1421">
                  <c:v>13457.799818379825</c:v>
                </c:pt>
                <c:pt idx="1422">
                  <c:v>13476.676885436997</c:v>
                </c:pt>
                <c:pt idx="1423">
                  <c:v>13495.565765040599</c:v>
                </c:pt>
                <c:pt idx="1424">
                  <c:v>13514.466452898403</c:v>
                </c:pt>
                <c:pt idx="1425">
                  <c:v>13533.378944715805</c:v>
                </c:pt>
                <c:pt idx="1426">
                  <c:v>13552.303236195841</c:v>
                </c:pt>
                <c:pt idx="1427">
                  <c:v>13571.239323039146</c:v>
                </c:pt>
                <c:pt idx="1428">
                  <c:v>13590.187200944036</c:v>
                </c:pt>
                <c:pt idx="1429">
                  <c:v>13609.146865606359</c:v>
                </c:pt>
                <c:pt idx="1430">
                  <c:v>13628.118312719707</c:v>
                </c:pt>
                <c:pt idx="1431">
                  <c:v>13647.101537975248</c:v>
                </c:pt>
                <c:pt idx="1432">
                  <c:v>13666.096537061794</c:v>
                </c:pt>
                <c:pt idx="1433">
                  <c:v>13685.103305665803</c:v>
                </c:pt>
                <c:pt idx="1434">
                  <c:v>13704.121839471401</c:v>
                </c:pt>
                <c:pt idx="1435">
                  <c:v>13723.15213416028</c:v>
                </c:pt>
                <c:pt idx="1436">
                  <c:v>13742.194185411869</c:v>
                </c:pt>
                <c:pt idx="1437">
                  <c:v>13761.247988903197</c:v>
                </c:pt>
                <c:pt idx="1438">
                  <c:v>13780.313540308913</c:v>
                </c:pt>
                <c:pt idx="1439">
                  <c:v>13799.390835301376</c:v>
                </c:pt>
                <c:pt idx="1440">
                  <c:v>13818.479869550578</c:v>
                </c:pt>
                <c:pt idx="1441">
                  <c:v>13837.580638724135</c:v>
                </c:pt>
                <c:pt idx="1442">
                  <c:v>13856.693138487355</c:v>
                </c:pt>
                <c:pt idx="1443">
                  <c:v>13875.817364503202</c:v>
                </c:pt>
                <c:pt idx="1444">
                  <c:v>13894.95331243227</c:v>
                </c:pt>
                <c:pt idx="1445">
                  <c:v>13914.100977932869</c:v>
                </c:pt>
                <c:pt idx="1446">
                  <c:v>13933.260356660909</c:v>
                </c:pt>
                <c:pt idx="1447">
                  <c:v>13952.431444270025</c:v>
                </c:pt>
                <c:pt idx="1448">
                  <c:v>13971.614236411458</c:v>
                </c:pt>
                <c:pt idx="1449">
                  <c:v>13990.808728734188</c:v>
                </c:pt>
                <c:pt idx="1450">
                  <c:v>14010.0149168848</c:v>
                </c:pt>
                <c:pt idx="1451">
                  <c:v>14029.232796507618</c:v>
                </c:pt>
                <c:pt idx="1452">
                  <c:v>14048.462363244591</c:v>
                </c:pt>
                <c:pt idx="1453">
                  <c:v>14067.703612735342</c:v>
                </c:pt>
                <c:pt idx="1454">
                  <c:v>14086.956540617217</c:v>
                </c:pt>
                <c:pt idx="1455">
                  <c:v>14106.221142525223</c:v>
                </c:pt>
                <c:pt idx="1456">
                  <c:v>14125.497414092022</c:v>
                </c:pt>
                <c:pt idx="1457">
                  <c:v>14144.78535094799</c:v>
                </c:pt>
                <c:pt idx="1458">
                  <c:v>14164.084948721198</c:v>
                </c:pt>
                <c:pt idx="1459">
                  <c:v>14183.396203037377</c:v>
                </c:pt>
                <c:pt idx="1460">
                  <c:v>14202.719109519951</c:v>
                </c:pt>
                <c:pt idx="1461">
                  <c:v>14222.053663790066</c:v>
                </c:pt>
                <c:pt idx="1462">
                  <c:v>14241.399861466531</c:v>
                </c:pt>
                <c:pt idx="1463">
                  <c:v>14260.757698165873</c:v>
                </c:pt>
                <c:pt idx="1464">
                  <c:v>14280.127169502286</c:v>
                </c:pt>
                <c:pt idx="1465">
                  <c:v>14299.5082710877</c:v>
                </c:pt>
                <c:pt idx="1466">
                  <c:v>14318.900998531708</c:v>
                </c:pt>
                <c:pt idx="1467">
                  <c:v>14338.305347441634</c:v>
                </c:pt>
                <c:pt idx="1468">
                  <c:v>14357.721313422508</c:v>
                </c:pt>
                <c:pt idx="1469">
                  <c:v>14377.148892077046</c:v>
                </c:pt>
                <c:pt idx="1470">
                  <c:v>14396.588079005669</c:v>
                </c:pt>
                <c:pt idx="1471">
                  <c:v>14416.03886980654</c:v>
                </c:pt>
                <c:pt idx="1472">
                  <c:v>14435.501260075525</c:v>
                </c:pt>
                <c:pt idx="1473">
                  <c:v>14454.975245406165</c:v>
                </c:pt>
                <c:pt idx="1474">
                  <c:v>14474.460821389743</c:v>
                </c:pt>
                <c:pt idx="1475">
                  <c:v>14493.957983615297</c:v>
                </c:pt>
                <c:pt idx="1476">
                  <c:v>14513.466727669515</c:v>
                </c:pt>
                <c:pt idx="1477">
                  <c:v>14532.987049136855</c:v>
                </c:pt>
                <c:pt idx="1478">
                  <c:v>14552.518943599478</c:v>
                </c:pt>
                <c:pt idx="1479">
                  <c:v>14572.062406637257</c:v>
                </c:pt>
                <c:pt idx="1480">
                  <c:v>14591.617433827811</c:v>
                </c:pt>
                <c:pt idx="1481">
                  <c:v>14611.18402074649</c:v>
                </c:pt>
                <c:pt idx="1482">
                  <c:v>14630.762162966344</c:v>
                </c:pt>
                <c:pt idx="1483">
                  <c:v>14650.351856058202</c:v>
                </c:pt>
                <c:pt idx="1484">
                  <c:v>14669.953095590576</c:v>
                </c:pt>
                <c:pt idx="1485">
                  <c:v>14689.565877129751</c:v>
                </c:pt>
                <c:pt idx="1486">
                  <c:v>14709.190196239711</c:v>
                </c:pt>
                <c:pt idx="1487">
                  <c:v>14728.826048482228</c:v>
                </c:pt>
                <c:pt idx="1488">
                  <c:v>14748.473429416752</c:v>
                </c:pt>
                <c:pt idx="1489">
                  <c:v>14768.132334600534</c:v>
                </c:pt>
                <c:pt idx="1490">
                  <c:v>14787.802759588518</c:v>
                </c:pt>
                <c:pt idx="1491">
                  <c:v>14807.484699933422</c:v>
                </c:pt>
                <c:pt idx="1492">
                  <c:v>14827.178151185724</c:v>
                </c:pt>
                <c:pt idx="1493">
                  <c:v>14846.883108893626</c:v>
                </c:pt>
                <c:pt idx="1494">
                  <c:v>14866.599568603056</c:v>
                </c:pt>
                <c:pt idx="1495">
                  <c:v>14886.327525857745</c:v>
                </c:pt>
                <c:pt idx="1496">
                  <c:v>14906.066976199168</c:v>
                </c:pt>
                <c:pt idx="1497">
                  <c:v>14925.817915166506</c:v>
                </c:pt>
                <c:pt idx="1498">
                  <c:v>14945.580338296772</c:v>
                </c:pt>
                <c:pt idx="1499">
                  <c:v>14965.354241124678</c:v>
                </c:pt>
                <c:pt idx="1500">
                  <c:v>14985.139619182706</c:v>
                </c:pt>
                <c:pt idx="1501">
                  <c:v>15004.936468001133</c:v>
                </c:pt>
                <c:pt idx="1502">
                  <c:v>15024.744783107966</c:v>
                </c:pt>
                <c:pt idx="1503">
                  <c:v>15044.564560028997</c:v>
                </c:pt>
                <c:pt idx="1504">
                  <c:v>15064.39579428775</c:v>
                </c:pt>
                <c:pt idx="1505">
                  <c:v>15084.238481405593</c:v>
                </c:pt>
                <c:pt idx="1506">
                  <c:v>15104.092616901571</c:v>
                </c:pt>
                <c:pt idx="1507">
                  <c:v>15123.958196292559</c:v>
                </c:pt>
                <c:pt idx="1508">
                  <c:v>15143.835215093204</c:v>
                </c:pt>
                <c:pt idx="1509">
                  <c:v>15163.723668815875</c:v>
                </c:pt>
                <c:pt idx="1510">
                  <c:v>15183.623552970806</c:v>
                </c:pt>
                <c:pt idx="1511">
                  <c:v>15203.53486306595</c:v>
                </c:pt>
                <c:pt idx="1512">
                  <c:v>15223.457594607045</c:v>
                </c:pt>
                <c:pt idx="1513">
                  <c:v>15243.391743097598</c:v>
                </c:pt>
                <c:pt idx="1514">
                  <c:v>15263.337304038949</c:v>
                </c:pt>
                <c:pt idx="1515">
                  <c:v>15283.294272930178</c:v>
                </c:pt>
                <c:pt idx="1516">
                  <c:v>15303.262645268165</c:v>
                </c:pt>
                <c:pt idx="1517">
                  <c:v>15323.242416547611</c:v>
                </c:pt>
                <c:pt idx="1518">
                  <c:v>15343.233582260924</c:v>
                </c:pt>
                <c:pt idx="1519">
                  <c:v>15363.236137898382</c:v>
                </c:pt>
                <c:pt idx="1520">
                  <c:v>15383.250078948022</c:v>
                </c:pt>
                <c:pt idx="1521">
                  <c:v>15403.275400895709</c:v>
                </c:pt>
                <c:pt idx="1522">
                  <c:v>15423.312099225059</c:v>
                </c:pt>
                <c:pt idx="1523">
                  <c:v>15443.360169417512</c:v>
                </c:pt>
                <c:pt idx="1524">
                  <c:v>15463.419606952284</c:v>
                </c:pt>
                <c:pt idx="1525">
                  <c:v>15483.49040730643</c:v>
                </c:pt>
                <c:pt idx="1526">
                  <c:v>15503.572565954753</c:v>
                </c:pt>
                <c:pt idx="1527">
                  <c:v>15523.66607836993</c:v>
                </c:pt>
                <c:pt idx="1528">
                  <c:v>15543.770940022387</c:v>
                </c:pt>
                <c:pt idx="1529">
                  <c:v>15563.887146380406</c:v>
                </c:pt>
                <c:pt idx="1530">
                  <c:v>15584.014692910025</c:v>
                </c:pt>
                <c:pt idx="1531">
                  <c:v>15604.153575075119</c:v>
                </c:pt>
                <c:pt idx="1532">
                  <c:v>15624.303788337387</c:v>
                </c:pt>
                <c:pt idx="1533">
                  <c:v>15644.465328156335</c:v>
                </c:pt>
                <c:pt idx="1534">
                  <c:v>15664.638189989239</c:v>
                </c:pt>
                <c:pt idx="1535">
                  <c:v>15684.822369291274</c:v>
                </c:pt>
                <c:pt idx="1536">
                  <c:v>15705.017861515387</c:v>
                </c:pt>
                <c:pt idx="1537">
                  <c:v>15725.224662112332</c:v>
                </c:pt>
                <c:pt idx="1538">
                  <c:v>15745.442766530698</c:v>
                </c:pt>
                <c:pt idx="1539">
                  <c:v>15765.672170216922</c:v>
                </c:pt>
                <c:pt idx="1540">
                  <c:v>15785.912868615233</c:v>
                </c:pt>
                <c:pt idx="1541">
                  <c:v>15806.164857167703</c:v>
                </c:pt>
                <c:pt idx="1542">
                  <c:v>15826.428131314191</c:v>
                </c:pt>
                <c:pt idx="1543">
                  <c:v>15846.702686492472</c:v>
                </c:pt>
                <c:pt idx="1544">
                  <c:v>15866.988518138107</c:v>
                </c:pt>
                <c:pt idx="1545">
                  <c:v>15887.28562168443</c:v>
                </c:pt>
                <c:pt idx="1546">
                  <c:v>15907.593992562706</c:v>
                </c:pt>
                <c:pt idx="1547">
                  <c:v>15927.913626201969</c:v>
                </c:pt>
                <c:pt idx="1548">
                  <c:v>15948.244518029123</c:v>
                </c:pt>
                <c:pt idx="1549">
                  <c:v>15968.586663468894</c:v>
                </c:pt>
                <c:pt idx="1550">
                  <c:v>15988.940057943853</c:v>
                </c:pt>
                <c:pt idx="1551">
                  <c:v>16009.304696874409</c:v>
                </c:pt>
                <c:pt idx="1552">
                  <c:v>16029.680575678845</c:v>
                </c:pt>
                <c:pt idx="1553">
                  <c:v>16050.067689773246</c:v>
                </c:pt>
                <c:pt idx="1554">
                  <c:v>16070.466034571566</c:v>
                </c:pt>
                <c:pt idx="1555">
                  <c:v>16090.875605485589</c:v>
                </c:pt>
                <c:pt idx="1556">
                  <c:v>16111.296397924943</c:v>
                </c:pt>
                <c:pt idx="1557">
                  <c:v>16131.728407297174</c:v>
                </c:pt>
                <c:pt idx="1558">
                  <c:v>16152.171629007576</c:v>
                </c:pt>
                <c:pt idx="1559">
                  <c:v>16172.626058459386</c:v>
                </c:pt>
                <c:pt idx="1560">
                  <c:v>16193.091691053631</c:v>
                </c:pt>
                <c:pt idx="1561">
                  <c:v>16213.568522189242</c:v>
                </c:pt>
                <c:pt idx="1562">
                  <c:v>16234.056547262964</c:v>
                </c:pt>
                <c:pt idx="1563">
                  <c:v>16254.555761669475</c:v>
                </c:pt>
                <c:pt idx="1564">
                  <c:v>16275.066160801232</c:v>
                </c:pt>
                <c:pt idx="1565">
                  <c:v>16295.587740048575</c:v>
                </c:pt>
                <c:pt idx="1566">
                  <c:v>16316.120494799747</c:v>
                </c:pt>
                <c:pt idx="1567">
                  <c:v>16336.664420440808</c:v>
                </c:pt>
                <c:pt idx="1568">
                  <c:v>16357.219512355743</c:v>
                </c:pt>
                <c:pt idx="1569">
                  <c:v>16377.785765926332</c:v>
                </c:pt>
                <c:pt idx="1570">
                  <c:v>16398.363176532264</c:v>
                </c:pt>
                <c:pt idx="1571">
                  <c:v>16418.951739551121</c:v>
                </c:pt>
                <c:pt idx="1572">
                  <c:v>16439.551450358311</c:v>
                </c:pt>
                <c:pt idx="1573">
                  <c:v>16460.162304327172</c:v>
                </c:pt>
                <c:pt idx="1574">
                  <c:v>16480.784296828835</c:v>
                </c:pt>
                <c:pt idx="1575">
                  <c:v>16501.417423232382</c:v>
                </c:pt>
                <c:pt idx="1576">
                  <c:v>16522.061678904767</c:v>
                </c:pt>
                <c:pt idx="1577">
                  <c:v>16542.717059210765</c:v>
                </c:pt>
                <c:pt idx="1578">
                  <c:v>16563.383559513091</c:v>
                </c:pt>
                <c:pt idx="1579">
                  <c:v>16584.061175172352</c:v>
                </c:pt>
                <c:pt idx="1580">
                  <c:v>16604.749901546977</c:v>
                </c:pt>
                <c:pt idx="1581">
                  <c:v>16625.449733993315</c:v>
                </c:pt>
                <c:pt idx="1582">
                  <c:v>16646.160667865606</c:v>
                </c:pt>
                <c:pt idx="1583">
                  <c:v>16666.882698516009</c:v>
                </c:pt>
                <c:pt idx="1584">
                  <c:v>16687.615821294487</c:v>
                </c:pt>
                <c:pt idx="1585">
                  <c:v>16708.360031548971</c:v>
                </c:pt>
                <c:pt idx="1586">
                  <c:v>16729.115324625258</c:v>
                </c:pt>
                <c:pt idx="1587">
                  <c:v>16749.881695867047</c:v>
                </c:pt>
                <c:pt idx="1588">
                  <c:v>16770.659140615899</c:v>
                </c:pt>
                <c:pt idx="1589">
                  <c:v>16791.447654211326</c:v>
                </c:pt>
                <c:pt idx="1590">
                  <c:v>16812.247231990681</c:v>
                </c:pt>
                <c:pt idx="1591">
                  <c:v>16833.057869289281</c:v>
                </c:pt>
                <c:pt idx="1592">
                  <c:v>16853.879561440299</c:v>
                </c:pt>
                <c:pt idx="1593">
                  <c:v>16874.712303774799</c:v>
                </c:pt>
                <c:pt idx="1594">
                  <c:v>16895.556091621802</c:v>
                </c:pt>
                <c:pt idx="1595">
                  <c:v>16916.410920308168</c:v>
                </c:pt>
                <c:pt idx="1596">
                  <c:v>16937.276785158716</c:v>
                </c:pt>
                <c:pt idx="1597">
                  <c:v>16958.153681496166</c:v>
                </c:pt>
                <c:pt idx="1598">
                  <c:v>16979.041604641108</c:v>
                </c:pt>
                <c:pt idx="1599">
                  <c:v>16999.940549912088</c:v>
                </c:pt>
                <c:pt idx="1600">
                  <c:v>17020.85051262558</c:v>
                </c:pt>
                <c:pt idx="1601">
                  <c:v>17041.771488095867</c:v>
                </c:pt>
                <c:pt idx="1602">
                  <c:v>17062.703471635268</c:v>
                </c:pt>
                <c:pt idx="1603">
                  <c:v>17083.646458553943</c:v>
                </c:pt>
                <c:pt idx="1604">
                  <c:v>17104.600444160009</c:v>
                </c:pt>
                <c:pt idx="1605">
                  <c:v>17125.565423759494</c:v>
                </c:pt>
                <c:pt idx="1606">
                  <c:v>17146.541392656341</c:v>
                </c:pt>
                <c:pt idx="1607">
                  <c:v>17167.52834615239</c:v>
                </c:pt>
                <c:pt idx="1608">
                  <c:v>17188.526279547455</c:v>
                </c:pt>
                <c:pt idx="1609">
                  <c:v>17209.535188139216</c:v>
                </c:pt>
                <c:pt idx="1610">
                  <c:v>17230.555067223329</c:v>
                </c:pt>
                <c:pt idx="1611">
                  <c:v>17251.585912093346</c:v>
                </c:pt>
                <c:pt idx="1612">
                  <c:v>17272.627718040756</c:v>
                </c:pt>
                <c:pt idx="1613">
                  <c:v>17293.680480355008</c:v>
                </c:pt>
                <c:pt idx="1614">
                  <c:v>17314.744194323415</c:v>
                </c:pt>
                <c:pt idx="1615">
                  <c:v>17335.818855231286</c:v>
                </c:pt>
                <c:pt idx="1616">
                  <c:v>17356.904458361838</c:v>
                </c:pt>
                <c:pt idx="1617">
                  <c:v>17378.000998996213</c:v>
                </c:pt>
                <c:pt idx="1618">
                  <c:v>17399.108472413496</c:v>
                </c:pt>
                <c:pt idx="1619">
                  <c:v>17420.226873890726</c:v>
                </c:pt>
                <c:pt idx="1620">
                  <c:v>17441.356198702859</c:v>
                </c:pt>
                <c:pt idx="1621">
                  <c:v>17462.496442122803</c:v>
                </c:pt>
                <c:pt idx="1622">
                  <c:v>17483.647599421394</c:v>
                </c:pt>
                <c:pt idx="1623">
                  <c:v>17504.809665867422</c:v>
                </c:pt>
                <c:pt idx="1624">
                  <c:v>17525.98263672764</c:v>
                </c:pt>
                <c:pt idx="1625">
                  <c:v>17547.166507266731</c:v>
                </c:pt>
                <c:pt idx="1626">
                  <c:v>17568.361272747286</c:v>
                </c:pt>
                <c:pt idx="1627">
                  <c:v>17589.566928429878</c:v>
                </c:pt>
                <c:pt idx="1628">
                  <c:v>17610.78346957306</c:v>
                </c:pt>
                <c:pt idx="1629">
                  <c:v>17632.010891433303</c:v>
                </c:pt>
                <c:pt idx="1630">
                  <c:v>17653.249189264996</c:v>
                </c:pt>
                <c:pt idx="1631">
                  <c:v>17674.498358320569</c:v>
                </c:pt>
                <c:pt idx="1632">
                  <c:v>17695.758393850298</c:v>
                </c:pt>
                <c:pt idx="1633">
                  <c:v>17717.029291102503</c:v>
                </c:pt>
                <c:pt idx="1634">
                  <c:v>17738.31104532344</c:v>
                </c:pt>
                <c:pt idx="1635">
                  <c:v>17759.603651757261</c:v>
                </c:pt>
                <c:pt idx="1636">
                  <c:v>17780.907105646191</c:v>
                </c:pt>
                <c:pt idx="1637">
                  <c:v>17802.221402230301</c:v>
                </c:pt>
                <c:pt idx="1638">
                  <c:v>17823.546536747708</c:v>
                </c:pt>
                <c:pt idx="1639">
                  <c:v>17844.882504434448</c:v>
                </c:pt>
                <c:pt idx="1640">
                  <c:v>17866.229300524537</c:v>
                </c:pt>
                <c:pt idx="1641">
                  <c:v>17887.586920249956</c:v>
                </c:pt>
                <c:pt idx="1642">
                  <c:v>17908.955358840638</c:v>
                </c:pt>
                <c:pt idx="1643">
                  <c:v>17930.334611524515</c:v>
                </c:pt>
                <c:pt idx="1644">
                  <c:v>17951.724673527446</c:v>
                </c:pt>
                <c:pt idx="1645">
                  <c:v>17973.125540073306</c:v>
                </c:pt>
                <c:pt idx="1646">
                  <c:v>17994.537206383913</c:v>
                </c:pt>
                <c:pt idx="1647">
                  <c:v>18015.959667679075</c:v>
                </c:pt>
                <c:pt idx="1648">
                  <c:v>18037.392919176578</c:v>
                </c:pt>
                <c:pt idx="1649">
                  <c:v>18058.836956092131</c:v>
                </c:pt>
                <c:pt idx="1650">
                  <c:v>18080.291773639488</c:v>
                </c:pt>
                <c:pt idx="1651">
                  <c:v>18101.757367030339</c:v>
                </c:pt>
                <c:pt idx="1652">
                  <c:v>18123.233731474367</c:v>
                </c:pt>
                <c:pt idx="1653">
                  <c:v>18144.720862179267</c:v>
                </c:pt>
                <c:pt idx="1654">
                  <c:v>18166.218754350648</c:v>
                </c:pt>
                <c:pt idx="1655">
                  <c:v>18187.727403192181</c:v>
                </c:pt>
                <c:pt idx="1656">
                  <c:v>18209.24680390544</c:v>
                </c:pt>
                <c:pt idx="1657">
                  <c:v>18230.776951690066</c:v>
                </c:pt>
                <c:pt idx="1658">
                  <c:v>18252.317841743599</c:v>
                </c:pt>
                <c:pt idx="1659">
                  <c:v>18273.869469261634</c:v>
                </c:pt>
                <c:pt idx="1660">
                  <c:v>18295.431829437748</c:v>
                </c:pt>
                <c:pt idx="1661">
                  <c:v>18317.004917463484</c:v>
                </c:pt>
                <c:pt idx="1662">
                  <c:v>18338.588728528397</c:v>
                </c:pt>
                <c:pt idx="1663">
                  <c:v>18360.183257819997</c:v>
                </c:pt>
                <c:pt idx="1664">
                  <c:v>18381.78850052385</c:v>
                </c:pt>
                <c:pt idx="1665">
                  <c:v>18403.404451823459</c:v>
                </c:pt>
                <c:pt idx="1666">
                  <c:v>18425.031106900366</c:v>
                </c:pt>
                <c:pt idx="1667">
                  <c:v>18446.668460934074</c:v>
                </c:pt>
                <c:pt idx="1668">
                  <c:v>18468.316509102129</c:v>
                </c:pt>
                <c:pt idx="1669">
                  <c:v>18489.975246580023</c:v>
                </c:pt>
                <c:pt idx="1670">
                  <c:v>18511.644668541307</c:v>
                </c:pt>
                <c:pt idx="1671">
                  <c:v>18533.324770157473</c:v>
                </c:pt>
                <c:pt idx="1672">
                  <c:v>18555.015546598086</c:v>
                </c:pt>
                <c:pt idx="1673">
                  <c:v>18576.716993030645</c:v>
                </c:pt>
                <c:pt idx="1674">
                  <c:v>18598.4291046207</c:v>
                </c:pt>
                <c:pt idx="1675">
                  <c:v>18620.151876531811</c:v>
                </c:pt>
                <c:pt idx="1676">
                  <c:v>18641.885303925475</c:v>
                </c:pt>
                <c:pt idx="1677">
                  <c:v>18663.629381961335</c:v>
                </c:pt>
                <c:pt idx="1678">
                  <c:v>18685.384105796897</c:v>
                </c:pt>
                <c:pt idx="1679">
                  <c:v>18707.149470587807</c:v>
                </c:pt>
                <c:pt idx="1680">
                  <c:v>18728.925471487586</c:v>
                </c:pt>
                <c:pt idx="1681">
                  <c:v>18750.712103647918</c:v>
                </c:pt>
                <c:pt idx="1682">
                  <c:v>18772.509362218396</c:v>
                </c:pt>
                <c:pt idx="1683">
                  <c:v>18794.31724234666</c:v>
                </c:pt>
                <c:pt idx="1684">
                  <c:v>18816.13573917836</c:v>
                </c:pt>
                <c:pt idx="1685">
                  <c:v>18837.964847857202</c:v>
                </c:pt>
                <c:pt idx="1686">
                  <c:v>18859.804563524882</c:v>
                </c:pt>
                <c:pt idx="1687">
                  <c:v>18881.654881321127</c:v>
                </c:pt>
                <c:pt idx="1688">
                  <c:v>18903.515796383672</c:v>
                </c:pt>
                <c:pt idx="1689">
                  <c:v>18925.387303848212</c:v>
                </c:pt>
                <c:pt idx="1690">
                  <c:v>18947.26939884865</c:v>
                </c:pt>
                <c:pt idx="1691">
                  <c:v>18969.162076516717</c:v>
                </c:pt>
                <c:pt idx="1692">
                  <c:v>18991.0653319823</c:v>
                </c:pt>
                <c:pt idx="1693">
                  <c:v>19012.979160373277</c:v>
                </c:pt>
                <c:pt idx="1694">
                  <c:v>19034.903556815487</c:v>
                </c:pt>
                <c:pt idx="1695">
                  <c:v>19056.838516432879</c:v>
                </c:pt>
                <c:pt idx="1696">
                  <c:v>19078.784034347471</c:v>
                </c:pt>
                <c:pt idx="1697">
                  <c:v>19100.740105679175</c:v>
                </c:pt>
                <c:pt idx="1698">
                  <c:v>19122.70672554605</c:v>
                </c:pt>
                <c:pt idx="1699">
                  <c:v>19144.683889064174</c:v>
                </c:pt>
                <c:pt idx="1700">
                  <c:v>19166.671591347633</c:v>
                </c:pt>
                <c:pt idx="1701">
                  <c:v>19188.669827508515</c:v>
                </c:pt>
                <c:pt idx="1702">
                  <c:v>19210.678592657023</c:v>
                </c:pt>
                <c:pt idx="1703">
                  <c:v>19232.697881901346</c:v>
                </c:pt>
                <c:pt idx="1704">
                  <c:v>19254.727690347772</c:v>
                </c:pt>
                <c:pt idx="1705">
                  <c:v>19276.768013100565</c:v>
                </c:pt>
                <c:pt idx="1706">
                  <c:v>19298.818845262042</c:v>
                </c:pt>
                <c:pt idx="1707">
                  <c:v>19320.880181932589</c:v>
                </c:pt>
                <c:pt idx="1708">
                  <c:v>19342.952018210628</c:v>
                </c:pt>
                <c:pt idx="1709">
                  <c:v>19365.034349192632</c:v>
                </c:pt>
                <c:pt idx="1710">
                  <c:v>19387.127169973075</c:v>
                </c:pt>
                <c:pt idx="1711">
                  <c:v>19409.23047564453</c:v>
                </c:pt>
                <c:pt idx="1712">
                  <c:v>19431.344261297625</c:v>
                </c:pt>
                <c:pt idx="1713">
                  <c:v>19453.468522021034</c:v>
                </c:pt>
                <c:pt idx="1714">
                  <c:v>19475.603252901376</c:v>
                </c:pt>
                <c:pt idx="1715">
                  <c:v>19497.748449023511</c:v>
                </c:pt>
                <c:pt idx="1716">
                  <c:v>19519.904105470199</c:v>
                </c:pt>
                <c:pt idx="1717">
                  <c:v>19542.070217322314</c:v>
                </c:pt>
                <c:pt idx="1718">
                  <c:v>19564.246779658766</c:v>
                </c:pt>
                <c:pt idx="1719">
                  <c:v>19586.433787556536</c:v>
                </c:pt>
                <c:pt idx="1720">
                  <c:v>19608.631236090714</c:v>
                </c:pt>
                <c:pt idx="1721">
                  <c:v>19630.839120334313</c:v>
                </c:pt>
                <c:pt idx="1722">
                  <c:v>19653.05743535854</c:v>
                </c:pt>
                <c:pt idx="1723">
                  <c:v>19675.286176232556</c:v>
                </c:pt>
                <c:pt idx="1724">
                  <c:v>19697.525338023675</c:v>
                </c:pt>
                <c:pt idx="1725">
                  <c:v>19719.774915797247</c:v>
                </c:pt>
                <c:pt idx="1726">
                  <c:v>19742.034904616656</c:v>
                </c:pt>
                <c:pt idx="1727">
                  <c:v>19764.305299543379</c:v>
                </c:pt>
                <c:pt idx="1728">
                  <c:v>19786.5860956369</c:v>
                </c:pt>
                <c:pt idx="1729">
                  <c:v>19808.877287954856</c:v>
                </c:pt>
                <c:pt idx="1730">
                  <c:v>19831.178871552936</c:v>
                </c:pt>
                <c:pt idx="1731">
                  <c:v>19853.490841484861</c:v>
                </c:pt>
                <c:pt idx="1732">
                  <c:v>19875.813192802361</c:v>
                </c:pt>
                <c:pt idx="1733">
                  <c:v>19898.145920555413</c:v>
                </c:pt>
                <c:pt idx="1734">
                  <c:v>19920.489019791938</c:v>
                </c:pt>
                <c:pt idx="1735">
                  <c:v>19942.842485557918</c:v>
                </c:pt>
                <c:pt idx="1736">
                  <c:v>19965.206312897521</c:v>
                </c:pt>
                <c:pt idx="1737">
                  <c:v>19987.580496852843</c:v>
                </c:pt>
                <c:pt idx="1738">
                  <c:v>20009.965032464155</c:v>
                </c:pt>
                <c:pt idx="1739">
                  <c:v>20032.359914769804</c:v>
                </c:pt>
                <c:pt idx="1740">
                  <c:v>20054.765138806164</c:v>
                </c:pt>
                <c:pt idx="1741">
                  <c:v>20077.180699607721</c:v>
                </c:pt>
                <c:pt idx="1742">
                  <c:v>20099.606592207034</c:v>
                </c:pt>
                <c:pt idx="1743">
                  <c:v>20122.042811634776</c:v>
                </c:pt>
                <c:pt idx="1744">
                  <c:v>20144.489352919627</c:v>
                </c:pt>
                <c:pt idx="1745">
                  <c:v>20166.946211088441</c:v>
                </c:pt>
                <c:pt idx="1746">
                  <c:v>20189.413381166058</c:v>
                </c:pt>
                <c:pt idx="1747">
                  <c:v>20211.890858175469</c:v>
                </c:pt>
                <c:pt idx="1748">
                  <c:v>20234.378637137801</c:v>
                </c:pt>
                <c:pt idx="1749">
                  <c:v>20256.876713072132</c:v>
                </c:pt>
                <c:pt idx="1750">
                  <c:v>20279.385080995729</c:v>
                </c:pt>
                <c:pt idx="1751">
                  <c:v>20301.903735923901</c:v>
                </c:pt>
                <c:pt idx="1752">
                  <c:v>20324.432672870105</c:v>
                </c:pt>
                <c:pt idx="1753">
                  <c:v>20346.971886845808</c:v>
                </c:pt>
                <c:pt idx="1754">
                  <c:v>20369.521372860643</c:v>
                </c:pt>
                <c:pt idx="1755">
                  <c:v>20392.081125922297</c:v>
                </c:pt>
                <c:pt idx="1756">
                  <c:v>20414.651141036549</c:v>
                </c:pt>
                <c:pt idx="1757">
                  <c:v>20437.231413207297</c:v>
                </c:pt>
                <c:pt idx="1758">
                  <c:v>20459.821937436507</c:v>
                </c:pt>
                <c:pt idx="1759">
                  <c:v>20482.422708724334</c:v>
                </c:pt>
                <c:pt idx="1760">
                  <c:v>20505.033722068809</c:v>
                </c:pt>
                <c:pt idx="1761">
                  <c:v>20527.654972466327</c:v>
                </c:pt>
                <c:pt idx="1762">
                  <c:v>20550.286454911216</c:v>
                </c:pt>
                <c:pt idx="1763">
                  <c:v>20572.928164395966</c:v>
                </c:pt>
                <c:pt idx="1764">
                  <c:v>20595.580095911169</c:v>
                </c:pt>
                <c:pt idx="1765">
                  <c:v>20618.242244445482</c:v>
                </c:pt>
                <c:pt idx="1766">
                  <c:v>20640.914604985719</c:v>
                </c:pt>
                <c:pt idx="1767">
                  <c:v>20663.597172516733</c:v>
                </c:pt>
                <c:pt idx="1768">
                  <c:v>20686.289942021544</c:v>
                </c:pt>
                <c:pt idx="1769">
                  <c:v>20708.992908481228</c:v>
                </c:pt>
                <c:pt idx="1770">
                  <c:v>20731.706066875067</c:v>
                </c:pt>
                <c:pt idx="1771">
                  <c:v>20754.429412180318</c:v>
                </c:pt>
                <c:pt idx="1772">
                  <c:v>20777.162939372443</c:v>
                </c:pt>
                <c:pt idx="1773">
                  <c:v>20799.906643424976</c:v>
                </c:pt>
                <c:pt idx="1774">
                  <c:v>20822.660519309557</c:v>
                </c:pt>
                <c:pt idx="1775">
                  <c:v>20845.424561995969</c:v>
                </c:pt>
                <c:pt idx="1776">
                  <c:v>20868.198766452064</c:v>
                </c:pt>
                <c:pt idx="1777">
                  <c:v>20890.983127643867</c:v>
                </c:pt>
                <c:pt idx="1778">
                  <c:v>20913.777640535496</c:v>
                </c:pt>
                <c:pt idx="1779">
                  <c:v>20936.582300089161</c:v>
                </c:pt>
                <c:pt idx="1780">
                  <c:v>20959.397101265171</c:v>
                </c:pt>
                <c:pt idx="1781">
                  <c:v>20982.22203902205</c:v>
                </c:pt>
                <c:pt idx="1782">
                  <c:v>21005.057108316309</c:v>
                </c:pt>
                <c:pt idx="1783">
                  <c:v>21027.902304102725</c:v>
                </c:pt>
                <c:pt idx="1784">
                  <c:v>21050.757621334073</c:v>
                </c:pt>
                <c:pt idx="1785">
                  <c:v>21073.623054961259</c:v>
                </c:pt>
                <c:pt idx="1786">
                  <c:v>21096.498599933453</c:v>
                </c:pt>
                <c:pt idx="1787">
                  <c:v>21119.38425119776</c:v>
                </c:pt>
                <c:pt idx="1788">
                  <c:v>21142.280003699547</c:v>
                </c:pt>
                <c:pt idx="1789">
                  <c:v>21165.185852382237</c:v>
                </c:pt>
                <c:pt idx="1790">
                  <c:v>21188.101792187368</c:v>
                </c:pt>
                <c:pt idx="1791">
                  <c:v>21211.027818054688</c:v>
                </c:pt>
                <c:pt idx="1792">
                  <c:v>21233.963924921984</c:v>
                </c:pt>
                <c:pt idx="1793">
                  <c:v>21256.910107725198</c:v>
                </c:pt>
                <c:pt idx="1794">
                  <c:v>21279.866361398446</c:v>
                </c:pt>
                <c:pt idx="1795">
                  <c:v>21302.832680873944</c:v>
                </c:pt>
                <c:pt idx="1796">
                  <c:v>21325.809061082022</c:v>
                </c:pt>
                <c:pt idx="1797">
                  <c:v>21348.795496951163</c:v>
                </c:pt>
                <c:pt idx="1798">
                  <c:v>21371.791983407995</c:v>
                </c:pt>
                <c:pt idx="1799">
                  <c:v>21394.798515377239</c:v>
                </c:pt>
                <c:pt idx="1800">
                  <c:v>21417.815087781808</c:v>
                </c:pt>
                <c:pt idx="1801">
                  <c:v>21440.841695542709</c:v>
                </c:pt>
                <c:pt idx="1802">
                  <c:v>21463.878333579116</c:v>
                </c:pt>
                <c:pt idx="1803">
                  <c:v>21486.924996808266</c:v>
                </c:pt>
                <c:pt idx="1804">
                  <c:v>21509.98168014568</c:v>
                </c:pt>
                <c:pt idx="1805">
                  <c:v>21533.048378504878</c:v>
                </c:pt>
                <c:pt idx="1806">
                  <c:v>21556.125086797627</c:v>
                </c:pt>
                <c:pt idx="1807">
                  <c:v>21579.211799933692</c:v>
                </c:pt>
                <c:pt idx="1808">
                  <c:v>21602.308512821182</c:v>
                </c:pt>
                <c:pt idx="1809">
                  <c:v>21625.415220366212</c:v>
                </c:pt>
                <c:pt idx="1810">
                  <c:v>21648.531917473058</c:v>
                </c:pt>
                <c:pt idx="1811">
                  <c:v>21671.658599044127</c:v>
                </c:pt>
                <c:pt idx="1812">
                  <c:v>21694.795259980026</c:v>
                </c:pt>
                <c:pt idx="1813">
                  <c:v>21717.941895179527</c:v>
                </c:pt>
                <c:pt idx="1814">
                  <c:v>21741.098499539479</c:v>
                </c:pt>
                <c:pt idx="1815">
                  <c:v>21764.265067954861</c:v>
                </c:pt>
                <c:pt idx="1816">
                  <c:v>21787.441595318909</c:v>
                </c:pt>
                <c:pt idx="1817">
                  <c:v>21810.628076522935</c:v>
                </c:pt>
                <c:pt idx="1818">
                  <c:v>21833.824506456433</c:v>
                </c:pt>
                <c:pt idx="1819">
                  <c:v>21857.030880006991</c:v>
                </c:pt>
                <c:pt idx="1820">
                  <c:v>21880.247192060411</c:v>
                </c:pt>
                <c:pt idx="1821">
                  <c:v>21903.473437500656</c:v>
                </c:pt>
                <c:pt idx="1822">
                  <c:v>21926.70961120983</c:v>
                </c:pt>
                <c:pt idx="1823">
                  <c:v>21949.955708068137</c:v>
                </c:pt>
                <c:pt idx="1824">
                  <c:v>21973.21172295398</c:v>
                </c:pt>
                <c:pt idx="1825">
                  <c:v>21996.477650743971</c:v>
                </c:pt>
                <c:pt idx="1826">
                  <c:v>22019.753486312791</c:v>
                </c:pt>
                <c:pt idx="1827">
                  <c:v>22043.039224533386</c:v>
                </c:pt>
                <c:pt idx="1828">
                  <c:v>22066.3348602767</c:v>
                </c:pt>
                <c:pt idx="1829">
                  <c:v>22089.64038841199</c:v>
                </c:pt>
                <c:pt idx="1830">
                  <c:v>22112.955803806635</c:v>
                </c:pt>
                <c:pt idx="1831">
                  <c:v>22136.281101326142</c:v>
                </c:pt>
                <c:pt idx="1832">
                  <c:v>22159.616275834214</c:v>
                </c:pt>
                <c:pt idx="1833">
                  <c:v>22182.961322192656</c:v>
                </c:pt>
                <c:pt idx="1834">
                  <c:v>22206.316235261591</c:v>
                </c:pt>
                <c:pt idx="1835">
                  <c:v>22229.681009899108</c:v>
                </c:pt>
                <c:pt idx="1836">
                  <c:v>22253.055640961618</c:v>
                </c:pt>
                <c:pt idx="1837">
                  <c:v>22276.440123303597</c:v>
                </c:pt>
                <c:pt idx="1838">
                  <c:v>22299.834451777788</c:v>
                </c:pt>
                <c:pt idx="1839">
                  <c:v>22323.238621234996</c:v>
                </c:pt>
                <c:pt idx="1840">
                  <c:v>22346.652626524257</c:v>
                </c:pt>
                <c:pt idx="1841">
                  <c:v>22370.076462492805</c:v>
                </c:pt>
                <c:pt idx="1842">
                  <c:v>22393.510123985994</c:v>
                </c:pt>
                <c:pt idx="1843">
                  <c:v>22416.953605847386</c:v>
                </c:pt>
                <c:pt idx="1844">
                  <c:v>22440.406902918636</c:v>
                </c:pt>
                <c:pt idx="1845">
                  <c:v>22463.870010039722</c:v>
                </c:pt>
                <c:pt idx="1846">
                  <c:v>22487.342922048621</c:v>
                </c:pt>
                <c:pt idx="1847">
                  <c:v>22510.825633781653</c:v>
                </c:pt>
                <c:pt idx="1848">
                  <c:v>22534.31814007321</c:v>
                </c:pt>
                <c:pt idx="1849">
                  <c:v>22557.820435755872</c:v>
                </c:pt>
                <c:pt idx="1850">
                  <c:v>22581.332515660448</c:v>
                </c:pt>
                <c:pt idx="1851">
                  <c:v>22604.854374615843</c:v>
                </c:pt>
                <c:pt idx="1852">
                  <c:v>22628.38600744924</c:v>
                </c:pt>
                <c:pt idx="1853">
                  <c:v>22651.927408985939</c:v>
                </c:pt>
                <c:pt idx="1854">
                  <c:v>22675.478574049426</c:v>
                </c:pt>
                <c:pt idx="1855">
                  <c:v>22699.039497461374</c:v>
                </c:pt>
                <c:pt idx="1856">
                  <c:v>22722.610174041678</c:v>
                </c:pt>
                <c:pt idx="1857">
                  <c:v>22746.190598608322</c:v>
                </c:pt>
                <c:pt idx="1858">
                  <c:v>22769.780765977579</c:v>
                </c:pt>
                <c:pt idx="1859">
                  <c:v>22793.380670963874</c:v>
                </c:pt>
                <c:pt idx="1860">
                  <c:v>22816.990308379787</c:v>
                </c:pt>
                <c:pt idx="1861">
                  <c:v>22840.609673036135</c:v>
                </c:pt>
                <c:pt idx="1862">
                  <c:v>22864.238759741827</c:v>
                </c:pt>
                <c:pt idx="1863">
                  <c:v>22887.877563304108</c:v>
                </c:pt>
                <c:pt idx="1864">
                  <c:v>22911.526078528277</c:v>
                </c:pt>
                <c:pt idx="1865">
                  <c:v>22935.184300217901</c:v>
                </c:pt>
                <c:pt idx="1866">
                  <c:v>22958.852223174734</c:v>
                </c:pt>
                <c:pt idx="1867">
                  <c:v>22982.529842198652</c:v>
                </c:pt>
                <c:pt idx="1868">
                  <c:v>23006.217152087829</c:v>
                </c:pt>
                <c:pt idx="1869">
                  <c:v>23029.914147638519</c:v>
                </c:pt>
                <c:pt idx="1870">
                  <c:v>23053.620823645302</c:v>
                </c:pt>
                <c:pt idx="1871">
                  <c:v>23077.337174900815</c:v>
                </c:pt>
                <c:pt idx="1872">
                  <c:v>23101.063196195959</c:v>
                </c:pt>
                <c:pt idx="1873">
                  <c:v>23124.798882319901</c:v>
                </c:pt>
                <c:pt idx="1874">
                  <c:v>23148.544228059876</c:v>
                </c:pt>
                <c:pt idx="1875">
                  <c:v>23172.299228201329</c:v>
                </c:pt>
                <c:pt idx="1876">
                  <c:v>23196.063877528039</c:v>
                </c:pt>
                <c:pt idx="1877">
                  <c:v>23219.838170821829</c:v>
                </c:pt>
                <c:pt idx="1878">
                  <c:v>23243.62210286277</c:v>
                </c:pt>
                <c:pt idx="1879">
                  <c:v>23267.415668429236</c:v>
                </c:pt>
                <c:pt idx="1880">
                  <c:v>23291.218862297635</c:v>
                </c:pt>
                <c:pt idx="1881">
                  <c:v>23315.031679242671</c:v>
                </c:pt>
                <c:pt idx="1882">
                  <c:v>23338.854114037287</c:v>
                </c:pt>
                <c:pt idx="1883">
                  <c:v>23362.686161452511</c:v>
                </c:pt>
                <c:pt idx="1884">
                  <c:v>23386.527816257716</c:v>
                </c:pt>
                <c:pt idx="1885">
                  <c:v>23410.37907322032</c:v>
                </c:pt>
                <c:pt idx="1886">
                  <c:v>23434.239927106133</c:v>
                </c:pt>
                <c:pt idx="1887">
                  <c:v>23458.110372679017</c:v>
                </c:pt>
                <c:pt idx="1888">
                  <c:v>23481.99040470113</c:v>
                </c:pt>
                <c:pt idx="1889">
                  <c:v>23505.880017932766</c:v>
                </c:pt>
                <c:pt idx="1890">
                  <c:v>23529.779207132524</c:v>
                </c:pt>
                <c:pt idx="1891">
                  <c:v>23553.68796705718</c:v>
                </c:pt>
                <c:pt idx="1892">
                  <c:v>23577.606292461598</c:v>
                </c:pt>
                <c:pt idx="1893">
                  <c:v>23601.534178099002</c:v>
                </c:pt>
                <c:pt idx="1894">
                  <c:v>23625.471618720843</c:v>
                </c:pt>
                <c:pt idx="1895">
                  <c:v>23649.418609076627</c:v>
                </c:pt>
                <c:pt idx="1896">
                  <c:v>23673.375143914232</c:v>
                </c:pt>
                <c:pt idx="1897">
                  <c:v>23697.341217979716</c:v>
                </c:pt>
                <c:pt idx="1898">
                  <c:v>23721.316826017184</c:v>
                </c:pt>
                <c:pt idx="1899">
                  <c:v>23745.301962769263</c:v>
                </c:pt>
                <c:pt idx="1900">
                  <c:v>23769.296622976526</c:v>
                </c:pt>
                <c:pt idx="1901">
                  <c:v>23793.300801377922</c:v>
                </c:pt>
                <c:pt idx="1902">
                  <c:v>23817.314492710524</c:v>
                </c:pt>
                <c:pt idx="1903">
                  <c:v>23841.337691709628</c:v>
                </c:pt>
                <c:pt idx="1904">
                  <c:v>23865.370393108849</c:v>
                </c:pt>
                <c:pt idx="1905">
                  <c:v>23889.412591639953</c:v>
                </c:pt>
                <c:pt idx="1906">
                  <c:v>23913.46428203291</c:v>
                </c:pt>
                <c:pt idx="1907">
                  <c:v>23937.525459015935</c:v>
                </c:pt>
                <c:pt idx="1908">
                  <c:v>23961.596117315425</c:v>
                </c:pt>
                <c:pt idx="1909">
                  <c:v>23985.676251656099</c:v>
                </c:pt>
                <c:pt idx="1910">
                  <c:v>24009.76585676078</c:v>
                </c:pt>
                <c:pt idx="1911">
                  <c:v>24033.864927350602</c:v>
                </c:pt>
                <c:pt idx="1912">
                  <c:v>24057.973458144854</c:v>
                </c:pt>
                <c:pt idx="1913">
                  <c:v>24082.091443861129</c:v>
                </c:pt>
                <c:pt idx="1914">
                  <c:v>24106.218879215208</c:v>
                </c:pt>
                <c:pt idx="1915">
                  <c:v>24130.355758921094</c:v>
                </c:pt>
                <c:pt idx="1916">
                  <c:v>24154.502077690991</c:v>
                </c:pt>
                <c:pt idx="1917">
                  <c:v>24178.65783023537</c:v>
                </c:pt>
                <c:pt idx="1918">
                  <c:v>24202.823011262921</c:v>
                </c:pt>
                <c:pt idx="1919">
                  <c:v>24226.997615480577</c:v>
                </c:pt>
                <c:pt idx="1920">
                  <c:v>24251.181637593512</c:v>
                </c:pt>
                <c:pt idx="1921">
                  <c:v>24275.375072305043</c:v>
                </c:pt>
                <c:pt idx="1922">
                  <c:v>24299.577914316826</c:v>
                </c:pt>
                <c:pt idx="1923">
                  <c:v>24323.790158328713</c:v>
                </c:pt>
                <c:pt idx="1924">
                  <c:v>24348.011799038766</c:v>
                </c:pt>
                <c:pt idx="1925">
                  <c:v>24372.242831143281</c:v>
                </c:pt>
                <c:pt idx="1926">
                  <c:v>24396.483249336809</c:v>
                </c:pt>
                <c:pt idx="1927">
                  <c:v>24420.733048312213</c:v>
                </c:pt>
                <c:pt idx="1928">
                  <c:v>24444.9922227604</c:v>
                </c:pt>
                <c:pt idx="1929">
                  <c:v>24469.260767370622</c:v>
                </c:pt>
                <c:pt idx="1930">
                  <c:v>24493.538676830463</c:v>
                </c:pt>
                <c:pt idx="1931">
                  <c:v>24517.825945825596</c:v>
                </c:pt>
                <c:pt idx="1932">
                  <c:v>24542.12256904001</c:v>
                </c:pt>
                <c:pt idx="1933">
                  <c:v>24566.428541155849</c:v>
                </c:pt>
                <c:pt idx="1934">
                  <c:v>24590.743856853642</c:v>
                </c:pt>
                <c:pt idx="1935">
                  <c:v>24615.068510812034</c:v>
                </c:pt>
                <c:pt idx="1936">
                  <c:v>24639.402497707964</c:v>
                </c:pt>
                <c:pt idx="1937">
                  <c:v>24663.745812216584</c:v>
                </c:pt>
                <c:pt idx="1938">
                  <c:v>24688.098449011297</c:v>
                </c:pt>
                <c:pt idx="1939">
                  <c:v>24712.460402763772</c:v>
                </c:pt>
                <c:pt idx="1940">
                  <c:v>24736.831668143928</c:v>
                </c:pt>
                <c:pt idx="1941">
                  <c:v>24761.212239819914</c:v>
                </c:pt>
                <c:pt idx="1942">
                  <c:v>24785.602112458037</c:v>
                </c:pt>
                <c:pt idx="1943">
                  <c:v>24810.001280723023</c:v>
                </c:pt>
                <c:pt idx="1944">
                  <c:v>24834.409739277715</c:v>
                </c:pt>
                <c:pt idx="1945">
                  <c:v>24858.827482783239</c:v>
                </c:pt>
                <c:pt idx="1946">
                  <c:v>24883.254505898898</c:v>
                </c:pt>
                <c:pt idx="1947">
                  <c:v>24907.690803282465</c:v>
                </c:pt>
                <c:pt idx="1948">
                  <c:v>24932.136369589705</c:v>
                </c:pt>
                <c:pt idx="1949">
                  <c:v>24956.591199474751</c:v>
                </c:pt>
                <c:pt idx="1950">
                  <c:v>24981.055287589981</c:v>
                </c:pt>
                <c:pt idx="1951">
                  <c:v>25005.528628586027</c:v>
                </c:pt>
                <c:pt idx="1952">
                  <c:v>25030.011217111743</c:v>
                </c:pt>
                <c:pt idx="1953">
                  <c:v>25054.50304781428</c:v>
                </c:pt>
                <c:pt idx="1954">
                  <c:v>25079.004115338994</c:v>
                </c:pt>
                <c:pt idx="1955">
                  <c:v>25103.514414329526</c:v>
                </c:pt>
                <c:pt idx="1956">
                  <c:v>25128.033939427714</c:v>
                </c:pt>
                <c:pt idx="1957">
                  <c:v>25152.562685273773</c:v>
                </c:pt>
                <c:pt idx="1958">
                  <c:v>25177.100646506071</c:v>
                </c:pt>
                <c:pt idx="1959">
                  <c:v>25201.647817761241</c:v>
                </c:pt>
                <c:pt idx="1960">
                  <c:v>25226.204193674163</c:v>
                </c:pt>
                <c:pt idx="1961">
                  <c:v>25250.769768878064</c:v>
                </c:pt>
                <c:pt idx="1962">
                  <c:v>25275.344538004323</c:v>
                </c:pt>
                <c:pt idx="1963">
                  <c:v>25299.928495682641</c:v>
                </c:pt>
                <c:pt idx="1964">
                  <c:v>25324.521636540911</c:v>
                </c:pt>
                <c:pt idx="1965">
                  <c:v>25349.123955205396</c:v>
                </c:pt>
                <c:pt idx="1966">
                  <c:v>25373.735446300514</c:v>
                </c:pt>
                <c:pt idx="1967">
                  <c:v>25398.356104448991</c:v>
                </c:pt>
                <c:pt idx="1968">
                  <c:v>25422.985924271801</c:v>
                </c:pt>
                <c:pt idx="1969">
                  <c:v>25447.624900388193</c:v>
                </c:pt>
                <c:pt idx="1970">
                  <c:v>25472.273027415667</c:v>
                </c:pt>
                <c:pt idx="1971">
                  <c:v>25496.930299969976</c:v>
                </c:pt>
                <c:pt idx="1972">
                  <c:v>25521.596712665203</c:v>
                </c:pt>
                <c:pt idx="1973">
                  <c:v>25546.272260113517</c:v>
                </c:pt>
                <c:pt idx="1974">
                  <c:v>25570.956936925675</c:v>
                </c:pt>
                <c:pt idx="1975">
                  <c:v>25595.650737710374</c:v>
                </c:pt>
                <c:pt idx="1976">
                  <c:v>25620.353657074716</c:v>
                </c:pt>
                <c:pt idx="1977">
                  <c:v>25645.065689624033</c:v>
                </c:pt>
                <c:pt idx="1978">
                  <c:v>25669.786829962002</c:v>
                </c:pt>
                <c:pt idx="1979">
                  <c:v>25694.517072690545</c:v>
                </c:pt>
                <c:pt idx="1980">
                  <c:v>25719.256412409719</c:v>
                </c:pt>
                <c:pt idx="1981">
                  <c:v>25744.004843718063</c:v>
                </c:pt>
                <c:pt idx="1982">
                  <c:v>25768.762361212255</c:v>
                </c:pt>
                <c:pt idx="1983">
                  <c:v>25793.528959487216</c:v>
                </c:pt>
                <c:pt idx="1984">
                  <c:v>25818.304633136217</c:v>
                </c:pt>
                <c:pt idx="1985">
                  <c:v>25843.089376750766</c:v>
                </c:pt>
                <c:pt idx="1986">
                  <c:v>25867.883184920662</c:v>
                </c:pt>
                <c:pt idx="1987">
                  <c:v>25892.68605223393</c:v>
                </c:pt>
                <c:pt idx="1988">
                  <c:v>25917.497973276957</c:v>
                </c:pt>
                <c:pt idx="1989">
                  <c:v>25942.318942634331</c:v>
                </c:pt>
                <c:pt idx="1990">
                  <c:v>25967.148954888879</c:v>
                </c:pt>
                <c:pt idx="1991">
                  <c:v>25991.988004621802</c:v>
                </c:pt>
                <c:pt idx="1992">
                  <c:v>26016.83608641255</c:v>
                </c:pt>
                <c:pt idx="1993">
                  <c:v>26041.693194838786</c:v>
                </c:pt>
                <c:pt idx="1994">
                  <c:v>26066.559324476497</c:v>
                </c:pt>
                <c:pt idx="1995">
                  <c:v>26091.434469899985</c:v>
                </c:pt>
                <c:pt idx="1996">
                  <c:v>26116.318625681721</c:v>
                </c:pt>
                <c:pt idx="1997">
                  <c:v>26141.211786392571</c:v>
                </c:pt>
                <c:pt idx="1998">
                  <c:v>26166.11394660161</c:v>
                </c:pt>
                <c:pt idx="1999">
                  <c:v>26191.025100876228</c:v>
                </c:pt>
                <c:pt idx="2000">
                  <c:v>26215.945243782087</c:v>
                </c:pt>
                <c:pt idx="2001">
                  <c:v>26240.874369883059</c:v>
                </c:pt>
                <c:pt idx="2002">
                  <c:v>26265.812473741422</c:v>
                </c:pt>
                <c:pt idx="2003">
                  <c:v>26290.75954991766</c:v>
                </c:pt>
                <c:pt idx="2004">
                  <c:v>26315.71559297054</c:v>
                </c:pt>
                <c:pt idx="2005">
                  <c:v>26340.680597457147</c:v>
                </c:pt>
                <c:pt idx="2006">
                  <c:v>26365.654557932805</c:v>
                </c:pt>
                <c:pt idx="2007">
                  <c:v>26390.637468951125</c:v>
                </c:pt>
                <c:pt idx="2008">
                  <c:v>26415.629325064103</c:v>
                </c:pt>
                <c:pt idx="2009">
                  <c:v>26440.630120821865</c:v>
                </c:pt>
                <c:pt idx="2010">
                  <c:v>26465.639850772874</c:v>
                </c:pt>
                <c:pt idx="2011">
                  <c:v>26490.658509463985</c:v>
                </c:pt>
                <c:pt idx="2012">
                  <c:v>26515.686091440166</c:v>
                </c:pt>
                <c:pt idx="2013">
                  <c:v>26540.72259124483</c:v>
                </c:pt>
                <c:pt idx="2014">
                  <c:v>26565.768003419595</c:v>
                </c:pt>
                <c:pt idx="2015">
                  <c:v>26590.822322504329</c:v>
                </c:pt>
                <c:pt idx="2016">
                  <c:v>26615.88554303733</c:v>
                </c:pt>
                <c:pt idx="2017">
                  <c:v>26640.957659555068</c:v>
                </c:pt>
                <c:pt idx="2018">
                  <c:v>26666.038666592292</c:v>
                </c:pt>
                <c:pt idx="2019">
                  <c:v>26691.128558682096</c:v>
                </c:pt>
                <c:pt idx="2020">
                  <c:v>26716.227330355861</c:v>
                </c:pt>
                <c:pt idx="2021">
                  <c:v>26741.334976143204</c:v>
                </c:pt>
                <c:pt idx="2022">
                  <c:v>26766.451490572137</c:v>
                </c:pt>
                <c:pt idx="2023">
                  <c:v>26791.576868168919</c:v>
                </c:pt>
                <c:pt idx="2024">
                  <c:v>26816.711103458045</c:v>
                </c:pt>
                <c:pt idx="2025">
                  <c:v>26841.854190962375</c:v>
                </c:pt>
                <c:pt idx="2026">
                  <c:v>26867.00612520297</c:v>
                </c:pt>
                <c:pt idx="2027">
                  <c:v>26892.166900699336</c:v>
                </c:pt>
                <c:pt idx="2028">
                  <c:v>26917.336511969155</c:v>
                </c:pt>
                <c:pt idx="2029">
                  <c:v>26942.514953528407</c:v>
                </c:pt>
                <c:pt idx="2030">
                  <c:v>26967.702219891453</c:v>
                </c:pt>
                <c:pt idx="2031">
                  <c:v>26992.898305571107</c:v>
                </c:pt>
                <c:pt idx="2032">
                  <c:v>27018.103205077841</c:v>
                </c:pt>
                <c:pt idx="2033">
                  <c:v>27043.316912920971</c:v>
                </c:pt>
                <c:pt idx="2034">
                  <c:v>27068.53942360813</c:v>
                </c:pt>
                <c:pt idx="2035">
                  <c:v>27093.77073164504</c:v>
                </c:pt>
                <c:pt idx="2036">
                  <c:v>27119.010831535819</c:v>
                </c:pt>
                <c:pt idx="2037">
                  <c:v>27144.259717782857</c:v>
                </c:pt>
                <c:pt idx="2038">
                  <c:v>27169.517384886858</c:v>
                </c:pt>
                <c:pt idx="2039">
                  <c:v>27194.783827346833</c:v>
                </c:pt>
                <c:pt idx="2040">
                  <c:v>27220.059039660002</c:v>
                </c:pt>
                <c:pt idx="2041">
                  <c:v>27245.343016322044</c:v>
                </c:pt>
                <c:pt idx="2042">
                  <c:v>27270.635751826809</c:v>
                </c:pt>
                <c:pt idx="2043">
                  <c:v>27295.937240666557</c:v>
                </c:pt>
                <c:pt idx="2044">
                  <c:v>27321.247477331795</c:v>
                </c:pt>
                <c:pt idx="2045">
                  <c:v>27346.56645631128</c:v>
                </c:pt>
                <c:pt idx="2046">
                  <c:v>27371.894172092147</c:v>
                </c:pt>
                <c:pt idx="2047">
                  <c:v>27397.230619159833</c:v>
                </c:pt>
                <c:pt idx="2048">
                  <c:v>27422.575791998031</c:v>
                </c:pt>
                <c:pt idx="2049">
                  <c:v>27447.929685088831</c:v>
                </c:pt>
                <c:pt idx="2050">
                  <c:v>27473.292292912512</c:v>
                </c:pt>
                <c:pt idx="2051">
                  <c:v>27498.663609947733</c:v>
                </c:pt>
                <c:pt idx="2052">
                  <c:v>27524.043630671425</c:v>
                </c:pt>
                <c:pt idx="2053">
                  <c:v>27549.432349558927</c:v>
                </c:pt>
                <c:pt idx="2054">
                  <c:v>27574.829761083703</c:v>
                </c:pt>
                <c:pt idx="2055">
                  <c:v>27600.235859717715</c:v>
                </c:pt>
                <c:pt idx="2056">
                  <c:v>27625.650639931093</c:v>
                </c:pt>
                <c:pt idx="2057">
                  <c:v>27651.07409619238</c:v>
                </c:pt>
                <c:pt idx="2058">
                  <c:v>27676.50622296827</c:v>
                </c:pt>
                <c:pt idx="2059">
                  <c:v>27701.947014724021</c:v>
                </c:pt>
                <c:pt idx="2060">
                  <c:v>27727.396465922968</c:v>
                </c:pt>
                <c:pt idx="2061">
                  <c:v>27752.854571026892</c:v>
                </c:pt>
                <c:pt idx="2062">
                  <c:v>27778.321324495832</c:v>
                </c:pt>
                <c:pt idx="2063">
                  <c:v>27803.796720788094</c:v>
                </c:pt>
                <c:pt idx="2064">
                  <c:v>27829.280754360403</c:v>
                </c:pt>
                <c:pt idx="2065">
                  <c:v>27854.77341966781</c:v>
                </c:pt>
                <c:pt idx="2066">
                  <c:v>27880.274711163489</c:v>
                </c:pt>
                <c:pt idx="2067">
                  <c:v>27905.78462329914</c:v>
                </c:pt>
                <c:pt idx="2068">
                  <c:v>27931.303150524673</c:v>
                </c:pt>
                <c:pt idx="2069">
                  <c:v>27956.830287288336</c:v>
                </c:pt>
                <c:pt idx="2070">
                  <c:v>27982.366028036675</c:v>
                </c:pt>
                <c:pt idx="2071">
                  <c:v>28007.910367214568</c:v>
                </c:pt>
                <c:pt idx="2072">
                  <c:v>28033.463299265226</c:v>
                </c:pt>
                <c:pt idx="2073">
                  <c:v>28059.024818630183</c:v>
                </c:pt>
                <c:pt idx="2074">
                  <c:v>28084.594919749197</c:v>
                </c:pt>
                <c:pt idx="2075">
                  <c:v>28110.173597060497</c:v>
                </c:pt>
                <c:pt idx="2076">
                  <c:v>28135.76084500047</c:v>
                </c:pt>
                <c:pt idx="2077">
                  <c:v>28161.356658003948</c:v>
                </c:pt>
                <c:pt idx="2078">
                  <c:v>28186.961030504041</c:v>
                </c:pt>
                <c:pt idx="2079">
                  <c:v>28212.573956932159</c:v>
                </c:pt>
                <c:pt idx="2080">
                  <c:v>28238.195431718061</c:v>
                </c:pt>
                <c:pt idx="2081">
                  <c:v>28263.825449289747</c:v>
                </c:pt>
                <c:pt idx="2082">
                  <c:v>28289.464004073678</c:v>
                </c:pt>
                <c:pt idx="2083">
                  <c:v>28315.111090494513</c:v>
                </c:pt>
                <c:pt idx="2084">
                  <c:v>28340.766702975343</c:v>
                </c:pt>
                <c:pt idx="2085">
                  <c:v>28366.430835937412</c:v>
                </c:pt>
                <c:pt idx="2086">
                  <c:v>28392.103483800489</c:v>
                </c:pt>
                <c:pt idx="2087">
                  <c:v>28417.784640982522</c:v>
                </c:pt>
                <c:pt idx="2088">
                  <c:v>28443.474301899922</c:v>
                </c:pt>
                <c:pt idx="2089">
                  <c:v>28469.172460967187</c:v>
                </c:pt>
                <c:pt idx="2090">
                  <c:v>28494.879112597362</c:v>
                </c:pt>
                <c:pt idx="2091">
                  <c:v>28520.594251201783</c:v>
                </c:pt>
                <c:pt idx="2092">
                  <c:v>28546.317871189993</c:v>
                </c:pt>
                <c:pt idx="2093">
                  <c:v>28572.049966969993</c:v>
                </c:pt>
                <c:pt idx="2094">
                  <c:v>28597.790532948045</c:v>
                </c:pt>
                <c:pt idx="2095">
                  <c:v>28623.539563528957</c:v>
                </c:pt>
                <c:pt idx="2096">
                  <c:v>28649.29705311525</c:v>
                </c:pt>
                <c:pt idx="2097">
                  <c:v>28675.062996108285</c:v>
                </c:pt>
                <c:pt idx="2098">
                  <c:v>28700.837386907784</c:v>
                </c:pt>
                <c:pt idx="2099">
                  <c:v>28726.620219911551</c:v>
                </c:pt>
                <c:pt idx="2100">
                  <c:v>28752.411489515958</c:v>
                </c:pt>
                <c:pt idx="2101">
                  <c:v>28778.211190115442</c:v>
                </c:pt>
                <c:pt idx="2102">
                  <c:v>28804.019316102953</c:v>
                </c:pt>
                <c:pt idx="2103">
                  <c:v>28829.835861869724</c:v>
                </c:pt>
                <c:pt idx="2104">
                  <c:v>28855.660821805286</c:v>
                </c:pt>
                <c:pt idx="2105">
                  <c:v>28881.494190297555</c:v>
                </c:pt>
                <c:pt idx="2106">
                  <c:v>28907.335961732766</c:v>
                </c:pt>
                <c:pt idx="2107">
                  <c:v>28933.186130495436</c:v>
                </c:pt>
                <c:pt idx="2108">
                  <c:v>28959.044690968487</c:v>
                </c:pt>
                <c:pt idx="2109">
                  <c:v>28984.911637533143</c:v>
                </c:pt>
                <c:pt idx="2110">
                  <c:v>29010.786964568892</c:v>
                </c:pt>
                <c:pt idx="2111">
                  <c:v>29036.670666453632</c:v>
                </c:pt>
                <c:pt idx="2112">
                  <c:v>29062.562737563669</c:v>
                </c:pt>
                <c:pt idx="2113">
                  <c:v>29088.463172273463</c:v>
                </c:pt>
                <c:pt idx="2114">
                  <c:v>29114.371964955972</c:v>
                </c:pt>
                <c:pt idx="2115">
                  <c:v>29140.289109982339</c:v>
                </c:pt>
                <c:pt idx="2116">
                  <c:v>29166.214601722142</c:v>
                </c:pt>
                <c:pt idx="2117">
                  <c:v>29192.148434543335</c:v>
                </c:pt>
                <c:pt idx="2118">
                  <c:v>29218.090602812103</c:v>
                </c:pt>
                <c:pt idx="2119">
                  <c:v>29244.04110089301</c:v>
                </c:pt>
                <c:pt idx="2120">
                  <c:v>29269.999923148989</c:v>
                </c:pt>
                <c:pt idx="2121">
                  <c:v>29295.967063941229</c:v>
                </c:pt>
                <c:pt idx="2122">
                  <c:v>29321.942517629333</c:v>
                </c:pt>
                <c:pt idx="2123">
                  <c:v>29347.92627857122</c:v>
                </c:pt>
                <c:pt idx="2124">
                  <c:v>29373.918341123182</c:v>
                </c:pt>
                <c:pt idx="2125">
                  <c:v>29399.918699639769</c:v>
                </c:pt>
                <c:pt idx="2126">
                  <c:v>29425.927348473881</c:v>
                </c:pt>
                <c:pt idx="2127">
                  <c:v>29451.944281976903</c:v>
                </c:pt>
                <c:pt idx="2128">
                  <c:v>29477.969494498349</c:v>
                </c:pt>
                <c:pt idx="2129">
                  <c:v>29504.002980386165</c:v>
                </c:pt>
                <c:pt idx="2130">
                  <c:v>29530.044733986746</c:v>
                </c:pt>
                <c:pt idx="2131">
                  <c:v>29556.094749644632</c:v>
                </c:pt>
                <c:pt idx="2132">
                  <c:v>29582.153021702841</c:v>
                </c:pt>
                <c:pt idx="2133">
                  <c:v>29608.219544502685</c:v>
                </c:pt>
                <c:pt idx="2134">
                  <c:v>29634.29431238387</c:v>
                </c:pt>
                <c:pt idx="2135">
                  <c:v>29660.377319684318</c:v>
                </c:pt>
                <c:pt idx="2136">
                  <c:v>29686.468560740439</c:v>
                </c:pt>
                <c:pt idx="2137">
                  <c:v>29712.568029886905</c:v>
                </c:pt>
                <c:pt idx="2138">
                  <c:v>29738.675721456719</c:v>
                </c:pt>
                <c:pt idx="2139">
                  <c:v>29764.791629781328</c:v>
                </c:pt>
                <c:pt idx="2140">
                  <c:v>29790.915749190415</c:v>
                </c:pt>
                <c:pt idx="2141">
                  <c:v>29817.048074012062</c:v>
                </c:pt>
                <c:pt idx="2142">
                  <c:v>29843.188598572648</c:v>
                </c:pt>
                <c:pt idx="2143">
                  <c:v>29869.337317197016</c:v>
                </c:pt>
                <c:pt idx="2144">
                  <c:v>29895.49422420816</c:v>
                </c:pt>
                <c:pt idx="2145">
                  <c:v>29921.659313927648</c:v>
                </c:pt>
                <c:pt idx="2146">
                  <c:v>29947.832580675189</c:v>
                </c:pt>
                <c:pt idx="2147">
                  <c:v>29974.014018768947</c:v>
                </c:pt>
                <c:pt idx="2148">
                  <c:v>30000.203622525471</c:v>
                </c:pt>
                <c:pt idx="2149">
                  <c:v>30026.401386259586</c:v>
                </c:pt>
                <c:pt idx="2150">
                  <c:v>30052.607304284393</c:v>
                </c:pt>
                <c:pt idx="2151">
                  <c:v>30078.821370911537</c:v>
                </c:pt>
                <c:pt idx="2152">
                  <c:v>30105.043580450849</c:v>
                </c:pt>
                <c:pt idx="2153">
                  <c:v>30131.273927210645</c:v>
                </c:pt>
                <c:pt idx="2154">
                  <c:v>30157.512405497375</c:v>
                </c:pt>
                <c:pt idx="2155">
                  <c:v>30183.759009616126</c:v>
                </c:pt>
                <c:pt idx="2156">
                  <c:v>30210.013733870081</c:v>
                </c:pt>
                <c:pt idx="2157">
                  <c:v>30236.276572560895</c:v>
                </c:pt>
                <c:pt idx="2158">
                  <c:v>30262.547519988584</c:v>
                </c:pt>
                <c:pt idx="2159">
                  <c:v>30288.826570451762</c:v>
                </c:pt>
                <c:pt idx="2160">
                  <c:v>30315.113718246281</c:v>
                </c:pt>
                <c:pt idx="2161">
                  <c:v>30341.408957668002</c:v>
                </c:pt>
                <c:pt idx="2162">
                  <c:v>30367.712283010329</c:v>
                </c:pt>
                <c:pt idx="2163">
                  <c:v>30394.023688564481</c:v>
                </c:pt>
                <c:pt idx="2164">
                  <c:v>30420.343168620817</c:v>
                </c:pt>
                <c:pt idx="2165">
                  <c:v>30446.670717467819</c:v>
                </c:pt>
                <c:pt idx="2166">
                  <c:v>30473.006329392243</c:v>
                </c:pt>
                <c:pt idx="2167">
                  <c:v>30499.349998679292</c:v>
                </c:pt>
                <c:pt idx="2168">
                  <c:v>30525.701719612483</c:v>
                </c:pt>
                <c:pt idx="2169">
                  <c:v>30552.061486473656</c:v>
                </c:pt>
                <c:pt idx="2170">
                  <c:v>30578.429293543064</c:v>
                </c:pt>
                <c:pt idx="2171">
                  <c:v>30604.80513509929</c:v>
                </c:pt>
                <c:pt idx="2172">
                  <c:v>30631.189005419277</c:v>
                </c:pt>
                <c:pt idx="2173">
                  <c:v>30657.580898778324</c:v>
                </c:pt>
                <c:pt idx="2174">
                  <c:v>30683.980809450015</c:v>
                </c:pt>
                <c:pt idx="2175">
                  <c:v>30710.388731706502</c:v>
                </c:pt>
                <c:pt idx="2176">
                  <c:v>30736.804659818012</c:v>
                </c:pt>
                <c:pt idx="2177">
                  <c:v>30763.22858805332</c:v>
                </c:pt>
                <c:pt idx="2178">
                  <c:v>30789.660510679489</c:v>
                </c:pt>
                <c:pt idx="2179">
                  <c:v>30816.100421962001</c:v>
                </c:pt>
                <c:pt idx="2180">
                  <c:v>30842.548316164597</c:v>
                </c:pt>
                <c:pt idx="2181">
                  <c:v>30869.004187549464</c:v>
                </c:pt>
                <c:pt idx="2182">
                  <c:v>30895.468030377102</c:v>
                </c:pt>
                <c:pt idx="2183">
                  <c:v>30921.939838906372</c:v>
                </c:pt>
                <c:pt idx="2184">
                  <c:v>30948.419607394571</c:v>
                </c:pt>
                <c:pt idx="2185">
                  <c:v>30974.907330097194</c:v>
                </c:pt>
                <c:pt idx="2186">
                  <c:v>31001.403001268278</c:v>
                </c:pt>
                <c:pt idx="2187">
                  <c:v>31027.906615160053</c:v>
                </c:pt>
                <c:pt idx="2188">
                  <c:v>31054.418166023246</c:v>
                </c:pt>
                <c:pt idx="2189">
                  <c:v>31080.937648106927</c:v>
                </c:pt>
                <c:pt idx="2190">
                  <c:v>31107.465055658431</c:v>
                </c:pt>
                <c:pt idx="2191">
                  <c:v>31134.000382923554</c:v>
                </c:pt>
                <c:pt idx="2192">
                  <c:v>31160.543624146376</c:v>
                </c:pt>
                <c:pt idx="2193">
                  <c:v>31187.09477356941</c:v>
                </c:pt>
                <c:pt idx="2194">
                  <c:v>31213.653825433463</c:v>
                </c:pt>
                <c:pt idx="2195">
                  <c:v>31240.220773977759</c:v>
                </c:pt>
                <c:pt idx="2196">
                  <c:v>31266.795613439925</c:v>
                </c:pt>
                <c:pt idx="2197">
                  <c:v>31293.378338055853</c:v>
                </c:pt>
                <c:pt idx="2198">
                  <c:v>31319.968942059801</c:v>
                </c:pt>
                <c:pt idx="2199">
                  <c:v>31346.567419684481</c:v>
                </c:pt>
                <c:pt idx="2200">
                  <c:v>31373.173765160915</c:v>
                </c:pt>
                <c:pt idx="2201">
                  <c:v>31399.787972718492</c:v>
                </c:pt>
                <c:pt idx="2202">
                  <c:v>31426.410036584919</c:v>
                </c:pt>
                <c:pt idx="2203">
                  <c:v>31453.039950986404</c:v>
                </c:pt>
                <c:pt idx="2204">
                  <c:v>31479.677710147334</c:v>
                </c:pt>
                <c:pt idx="2205">
                  <c:v>31506.323308290655</c:v>
                </c:pt>
                <c:pt idx="2206">
                  <c:v>31532.976739637568</c:v>
                </c:pt>
                <c:pt idx="2207">
                  <c:v>31559.637998407605</c:v>
                </c:pt>
                <c:pt idx="2208">
                  <c:v>31586.307078818791</c:v>
                </c:pt>
                <c:pt idx="2209">
                  <c:v>31612.983975087336</c:v>
                </c:pt>
                <c:pt idx="2210">
                  <c:v>31639.668681428058</c:v>
                </c:pt>
                <c:pt idx="2211">
                  <c:v>31666.361192053897</c:v>
                </c:pt>
                <c:pt idx="2212">
                  <c:v>31693.061501176333</c:v>
                </c:pt>
                <c:pt idx="2213">
                  <c:v>31719.769603005207</c:v>
                </c:pt>
                <c:pt idx="2214">
                  <c:v>31746.485491748543</c:v>
                </c:pt>
                <c:pt idx="2215">
                  <c:v>31773.209161612951</c:v>
                </c:pt>
                <c:pt idx="2216">
                  <c:v>31799.940606803295</c:v>
                </c:pt>
                <c:pt idx="2217">
                  <c:v>31826.679821522903</c:v>
                </c:pt>
                <c:pt idx="2218">
                  <c:v>31853.426799973357</c:v>
                </c:pt>
                <c:pt idx="2219">
                  <c:v>31880.181536354656</c:v>
                </c:pt>
                <c:pt idx="2220">
                  <c:v>31906.944024865152</c:v>
                </c:pt>
                <c:pt idx="2221">
                  <c:v>31933.714259701679</c:v>
                </c:pt>
                <c:pt idx="2222">
                  <c:v>31960.492235059271</c:v>
                </c:pt>
                <c:pt idx="2223">
                  <c:v>31987.277945131689</c:v>
                </c:pt>
                <c:pt idx="2224">
                  <c:v>32014.071384109993</c:v>
                </c:pt>
                <c:pt idx="2225">
                  <c:v>32040.872546185255</c:v>
                </c:pt>
                <c:pt idx="2226">
                  <c:v>32067.681425546067</c:v>
                </c:pt>
                <c:pt idx="2227">
                  <c:v>32094.498016378773</c:v>
                </c:pt>
                <c:pt idx="2228">
                  <c:v>32121.322312869041</c:v>
                </c:pt>
                <c:pt idx="2229">
                  <c:v>32148.154309200632</c:v>
                </c:pt>
                <c:pt idx="2230">
                  <c:v>32174.993999555547</c:v>
                </c:pt>
                <c:pt idx="2231">
                  <c:v>32201.841378114324</c:v>
                </c:pt>
                <c:pt idx="2232">
                  <c:v>32228.696439055719</c:v>
                </c:pt>
                <c:pt idx="2233">
                  <c:v>32255.559176557043</c:v>
                </c:pt>
                <c:pt idx="2234">
                  <c:v>32282.429584793794</c:v>
                </c:pt>
                <c:pt idx="2235">
                  <c:v>32309.307657939942</c:v>
                </c:pt>
                <c:pt idx="2236">
                  <c:v>32336.193390167806</c:v>
                </c:pt>
                <c:pt idx="2237">
                  <c:v>32363.086775648113</c:v>
                </c:pt>
                <c:pt idx="2238">
                  <c:v>32389.987808549922</c:v>
                </c:pt>
                <c:pt idx="2239">
                  <c:v>32416.896483040691</c:v>
                </c:pt>
                <c:pt idx="2240">
                  <c:v>32443.812793286263</c:v>
                </c:pt>
                <c:pt idx="2241">
                  <c:v>32470.736733450824</c:v>
                </c:pt>
                <c:pt idx="2242">
                  <c:v>32497.668297696928</c:v>
                </c:pt>
                <c:pt idx="2243">
                  <c:v>32524.607480185579</c:v>
                </c:pt>
                <c:pt idx="2244">
                  <c:v>32551.554275076072</c:v>
                </c:pt>
                <c:pt idx="2245">
                  <c:v>32578.508676526104</c:v>
                </c:pt>
                <c:pt idx="2246">
                  <c:v>32605.470678691803</c:v>
                </c:pt>
                <c:pt idx="2247">
                  <c:v>32632.440275727589</c:v>
                </c:pt>
                <c:pt idx="2248">
                  <c:v>32659.417461786328</c:v>
                </c:pt>
                <c:pt idx="2249">
                  <c:v>32686.402231019209</c:v>
                </c:pt>
                <c:pt idx="2250">
                  <c:v>32713.394577575775</c:v>
                </c:pt>
                <c:pt idx="2251">
                  <c:v>32740.394495604072</c:v>
                </c:pt>
                <c:pt idx="2252">
                  <c:v>32767.40197925043</c:v>
                </c:pt>
                <c:pt idx="2253">
                  <c:v>32794.417022659582</c:v>
                </c:pt>
                <c:pt idx="2254">
                  <c:v>32821.439619974582</c:v>
                </c:pt>
                <c:pt idx="2255">
                  <c:v>32848.469765336988</c:v>
                </c:pt>
                <c:pt idx="2256">
                  <c:v>32875.507452886552</c:v>
                </c:pt>
                <c:pt idx="2257">
                  <c:v>32902.552676761596</c:v>
                </c:pt>
                <c:pt idx="2258">
                  <c:v>32929.605431098724</c:v>
                </c:pt>
                <c:pt idx="2259">
                  <c:v>32956.665710032903</c:v>
                </c:pt>
                <c:pt idx="2260">
                  <c:v>32983.733507697551</c:v>
                </c:pt>
                <c:pt idx="2261">
                  <c:v>33010.808818224388</c:v>
                </c:pt>
                <c:pt idx="2262">
                  <c:v>33037.891635743596</c:v>
                </c:pt>
                <c:pt idx="2263">
                  <c:v>33064.981954383635</c:v>
                </c:pt>
                <c:pt idx="2264">
                  <c:v>33092.079768271491</c:v>
                </c:pt>
                <c:pt idx="2265">
                  <c:v>33119.185071532316</c:v>
                </c:pt>
                <c:pt idx="2266">
                  <c:v>33146.297858289887</c:v>
                </c:pt>
                <c:pt idx="2267">
                  <c:v>33173.418122666175</c:v>
                </c:pt>
                <c:pt idx="2268">
                  <c:v>33200.545858781588</c:v>
                </c:pt>
                <c:pt idx="2269">
                  <c:v>33227.681060755058</c:v>
                </c:pt>
                <c:pt idx="2270">
                  <c:v>33254.823722703608</c:v>
                </c:pt>
                <c:pt idx="2271">
                  <c:v>33281.973838742924</c:v>
                </c:pt>
                <c:pt idx="2272">
                  <c:v>33309.131402986874</c:v>
                </c:pt>
                <c:pt idx="2273">
                  <c:v>33336.296409547867</c:v>
                </c:pt>
                <c:pt idx="2274">
                  <c:v>33363.468852536564</c:v>
                </c:pt>
                <c:pt idx="2275">
                  <c:v>33390.648726062034</c:v>
                </c:pt>
                <c:pt idx="2276">
                  <c:v>33417.836024231859</c:v>
                </c:pt>
                <c:pt idx="2277">
                  <c:v>33445.030741151786</c:v>
                </c:pt>
                <c:pt idx="2278">
                  <c:v>33472.232870926164</c:v>
                </c:pt>
                <c:pt idx="2279">
                  <c:v>33499.442407657596</c:v>
                </c:pt>
                <c:pt idx="2280">
                  <c:v>33526.659345447042</c:v>
                </c:pt>
                <c:pt idx="2281">
                  <c:v>33553.883678393948</c:v>
                </c:pt>
                <c:pt idx="2282">
                  <c:v>33581.115400596107</c:v>
                </c:pt>
                <c:pt idx="2283">
                  <c:v>33608.354506149655</c:v>
                </c:pt>
                <c:pt idx="2284">
                  <c:v>33635.600989149156</c:v>
                </c:pt>
                <c:pt idx="2285">
                  <c:v>33662.854843687608</c:v>
                </c:pt>
                <c:pt idx="2286">
                  <c:v>33690.116063856243</c:v>
                </c:pt>
                <c:pt idx="2287">
                  <c:v>33717.384643745034</c:v>
                </c:pt>
                <c:pt idx="2288">
                  <c:v>33744.660577441326</c:v>
                </c:pt>
                <c:pt idx="2289">
                  <c:v>33771.94385903237</c:v>
                </c:pt>
                <c:pt idx="2290">
                  <c:v>33799.234482603075</c:v>
                </c:pt>
                <c:pt idx="2291">
                  <c:v>33826.532442236057</c:v>
                </c:pt>
                <c:pt idx="2292">
                  <c:v>33853.837732013351</c:v>
                </c:pt>
                <c:pt idx="2293">
                  <c:v>33881.15034601486</c:v>
                </c:pt>
                <c:pt idx="2294">
                  <c:v>33908.470278319066</c:v>
                </c:pt>
                <c:pt idx="2295">
                  <c:v>33935.797523002751</c:v>
                </c:pt>
                <c:pt idx="2296">
                  <c:v>33963.132074141031</c:v>
                </c:pt>
                <c:pt idx="2297">
                  <c:v>33990.473925807572</c:v>
                </c:pt>
                <c:pt idx="2298">
                  <c:v>34017.823072074287</c:v>
                </c:pt>
                <c:pt idx="2299">
                  <c:v>34045.179507011519</c:v>
                </c:pt>
                <c:pt idx="2300">
                  <c:v>34072.543224687957</c:v>
                </c:pt>
                <c:pt idx="2301">
                  <c:v>34099.914219170823</c:v>
                </c:pt>
                <c:pt idx="2302">
                  <c:v>34127.292484525518</c:v>
                </c:pt>
                <c:pt idx="2303">
                  <c:v>34154.678014816025</c:v>
                </c:pt>
                <c:pt idx="2304">
                  <c:v>34182.070804104551</c:v>
                </c:pt>
                <c:pt idx="2305">
                  <c:v>34209.47084645179</c:v>
                </c:pt>
                <c:pt idx="2306">
                  <c:v>34236.878135916806</c:v>
                </c:pt>
                <c:pt idx="2307">
                  <c:v>34264.292666557078</c:v>
                </c:pt>
                <c:pt idx="2308">
                  <c:v>34291.714432428387</c:v>
                </c:pt>
                <c:pt idx="2309">
                  <c:v>34319.143427584997</c:v>
                </c:pt>
                <c:pt idx="2310">
                  <c:v>34346.579646079481</c:v>
                </c:pt>
                <c:pt idx="2311">
                  <c:v>34374.023081962936</c:v>
                </c:pt>
                <c:pt idx="2312">
                  <c:v>34401.473729284655</c:v>
                </c:pt>
                <c:pt idx="2313">
                  <c:v>34428.931582092438</c:v>
                </c:pt>
                <c:pt idx="2314">
                  <c:v>34456.396634432531</c:v>
                </c:pt>
                <c:pt idx="2315">
                  <c:v>34483.868880349401</c:v>
                </c:pt>
                <c:pt idx="2316">
                  <c:v>34511.348313886047</c:v>
                </c:pt>
                <c:pt idx="2317">
                  <c:v>34538.83492908386</c:v>
                </c:pt>
                <c:pt idx="2318">
                  <c:v>34566.328719982434</c:v>
                </c:pt>
                <c:pt idx="2319">
                  <c:v>34593.829680620045</c:v>
                </c:pt>
                <c:pt idx="2320">
                  <c:v>34621.337805033123</c:v>
                </c:pt>
                <c:pt idx="2321">
                  <c:v>34648.853087256597</c:v>
                </c:pt>
                <c:pt idx="2322">
                  <c:v>34676.37552132376</c:v>
                </c:pt>
                <c:pt idx="2323">
                  <c:v>34703.905101266326</c:v>
                </c:pt>
                <c:pt idx="2324">
                  <c:v>34731.441821114335</c:v>
                </c:pt>
                <c:pt idx="2325">
                  <c:v>34758.985674896277</c:v>
                </c:pt>
                <c:pt idx="2326">
                  <c:v>34786.536656639008</c:v>
                </c:pt>
                <c:pt idx="2327">
                  <c:v>34814.094760367763</c:v>
                </c:pt>
                <c:pt idx="2328">
                  <c:v>34841.659980106211</c:v>
                </c:pt>
                <c:pt idx="2329">
                  <c:v>34869.232309876403</c:v>
                </c:pt>
                <c:pt idx="2330">
                  <c:v>34896.811743698745</c:v>
                </c:pt>
                <c:pt idx="2331">
                  <c:v>34924.398275592095</c:v>
                </c:pt>
                <c:pt idx="2332">
                  <c:v>34951.991899573608</c:v>
                </c:pt>
                <c:pt idx="2333">
                  <c:v>34979.59260965891</c:v>
                </c:pt>
                <c:pt idx="2334">
                  <c:v>35007.200399861991</c:v>
                </c:pt>
                <c:pt idx="2335">
                  <c:v>35034.81526419532</c:v>
                </c:pt>
                <c:pt idx="2336">
                  <c:v>35062.437196669583</c:v>
                </c:pt>
                <c:pt idx="2337">
                  <c:v>35090.066191294034</c:v>
                </c:pt>
                <c:pt idx="2338">
                  <c:v>35117.702242076179</c:v>
                </c:pt>
                <c:pt idx="2339">
                  <c:v>35145.345343022069</c:v>
                </c:pt>
                <c:pt idx="2340">
                  <c:v>35172.995488135937</c:v>
                </c:pt>
                <c:pt idx="2341">
                  <c:v>35200.652671420612</c:v>
                </c:pt>
                <c:pt idx="2342">
                  <c:v>35228.31688687727</c:v>
                </c:pt>
                <c:pt idx="2343">
                  <c:v>35255.988128505407</c:v>
                </c:pt>
                <c:pt idx="2344">
                  <c:v>35283.666390302962</c:v>
                </c:pt>
                <c:pt idx="2345">
                  <c:v>35311.35166626623</c:v>
                </c:pt>
                <c:pt idx="2346">
                  <c:v>35339.043950390012</c:v>
                </c:pt>
                <c:pt idx="2347">
                  <c:v>35366.743236667331</c:v>
                </c:pt>
                <c:pt idx="2348">
                  <c:v>35394.449519089758</c:v>
                </c:pt>
                <c:pt idx="2349">
                  <c:v>35422.162791647148</c:v>
                </c:pt>
                <c:pt idx="2350">
                  <c:v>35449.883048327858</c:v>
                </c:pt>
                <c:pt idx="2351">
                  <c:v>35477.610283118825</c:v>
                </c:pt>
                <c:pt idx="2352">
                  <c:v>35505.344490004332</c:v>
                </c:pt>
                <c:pt idx="2353">
                  <c:v>35533.08566296866</c:v>
                </c:pt>
                <c:pt idx="2354">
                  <c:v>35560.833795993691</c:v>
                </c:pt>
                <c:pt idx="2355">
                  <c:v>35588.588883059158</c:v>
                </c:pt>
                <c:pt idx="2356">
                  <c:v>35616.350918144046</c:v>
                </c:pt>
                <c:pt idx="2357">
                  <c:v>35644.11989522534</c:v>
                </c:pt>
                <c:pt idx="2358">
                  <c:v>35671.895808278539</c:v>
                </c:pt>
                <c:pt idx="2359">
                  <c:v>35699.678651277485</c:v>
                </c:pt>
                <c:pt idx="2360">
                  <c:v>35727.468418194447</c:v>
                </c:pt>
                <c:pt idx="2361">
                  <c:v>35755.265103000078</c:v>
                </c:pt>
                <c:pt idx="2362">
                  <c:v>35783.068699663396</c:v>
                </c:pt>
                <c:pt idx="2363">
                  <c:v>35810.879202151897</c:v>
                </c:pt>
                <c:pt idx="2364">
                  <c:v>35838.696604431323</c:v>
                </c:pt>
                <c:pt idx="2365">
                  <c:v>35866.520900465985</c:v>
                </c:pt>
                <c:pt idx="2366">
                  <c:v>35894.352084218415</c:v>
                </c:pt>
                <c:pt idx="2367">
                  <c:v>35922.190149649759</c:v>
                </c:pt>
                <c:pt idx="2368">
                  <c:v>35950.035090719364</c:v>
                </c:pt>
                <c:pt idx="2369">
                  <c:v>35977.886901385049</c:v>
                </c:pt>
                <c:pt idx="2370">
                  <c:v>36005.745575603047</c:v>
                </c:pt>
                <c:pt idx="2371">
                  <c:v>36033.611107327954</c:v>
                </c:pt>
                <c:pt idx="2372">
                  <c:v>36061.483490512786</c:v>
                </c:pt>
                <c:pt idx="2373">
                  <c:v>36089.362719108962</c:v>
                </c:pt>
                <c:pt idx="2374">
                  <c:v>36117.248787066266</c:v>
                </c:pt>
                <c:pt idx="2375">
                  <c:v>36145.141688332857</c:v>
                </c:pt>
                <c:pt idx="2376">
                  <c:v>36173.041416855391</c:v>
                </c:pt>
                <c:pt idx="2377">
                  <c:v>36200.947966578846</c:v>
                </c:pt>
                <c:pt idx="2378">
                  <c:v>36228.861331446577</c:v>
                </c:pt>
                <c:pt idx="2379">
                  <c:v>36256.781505400453</c:v>
                </c:pt>
                <c:pt idx="2380">
                  <c:v>36284.708482380549</c:v>
                </c:pt>
                <c:pt idx="2381">
                  <c:v>36312.642256325511</c:v>
                </c:pt>
                <c:pt idx="2382">
                  <c:v>36340.58282117232</c:v>
                </c:pt>
                <c:pt idx="2383">
                  <c:v>36368.530170856349</c:v>
                </c:pt>
                <c:pt idx="2384">
                  <c:v>36396.484299311349</c:v>
                </c:pt>
                <c:pt idx="2385">
                  <c:v>36424.445200469512</c:v>
                </c:pt>
                <c:pt idx="2386">
                  <c:v>36452.412868261425</c:v>
                </c:pt>
                <c:pt idx="2387">
                  <c:v>36480.387296616012</c:v>
                </c:pt>
                <c:pt idx="2388">
                  <c:v>36508.368479460711</c:v>
                </c:pt>
                <c:pt idx="2389">
                  <c:v>36536.356410721215</c:v>
                </c:pt>
                <c:pt idx="2390">
                  <c:v>36564.351084321723</c:v>
                </c:pt>
                <c:pt idx="2391">
                  <c:v>36592.352494184837</c:v>
                </c:pt>
                <c:pt idx="2392">
                  <c:v>36620.360634231423</c:v>
                </c:pt>
                <c:pt idx="2393">
                  <c:v>36648.375498380905</c:v>
                </c:pt>
                <c:pt idx="2394">
                  <c:v>36676.397080551033</c:v>
                </c:pt>
                <c:pt idx="2395">
                  <c:v>36704.425374657971</c:v>
                </c:pt>
                <c:pt idx="2396">
                  <c:v>36732.460374616217</c:v>
                </c:pt>
                <c:pt idx="2397">
                  <c:v>36760.502074338816</c:v>
                </c:pt>
                <c:pt idx="2398">
                  <c:v>36788.550467737041</c:v>
                </c:pt>
                <c:pt idx="2399">
                  <c:v>36816.605548720669</c:v>
                </c:pt>
                <c:pt idx="2400">
                  <c:v>36844.66731119786</c:v>
                </c:pt>
                <c:pt idx="2401">
                  <c:v>36872.73574907516</c:v>
                </c:pt>
                <c:pt idx="2402">
                  <c:v>36900.810856257522</c:v>
                </c:pt>
                <c:pt idx="2403">
                  <c:v>36928.892626648289</c:v>
                </c:pt>
                <c:pt idx="2404">
                  <c:v>36956.981054149153</c:v>
                </c:pt>
                <c:pt idx="2405">
                  <c:v>36985.076132660353</c:v>
                </c:pt>
                <c:pt idx="2406">
                  <c:v>37013.177856080416</c:v>
                </c:pt>
                <c:pt idx="2407">
                  <c:v>37041.286218306224</c:v>
                </c:pt>
                <c:pt idx="2408">
                  <c:v>37069.401213233112</c:v>
                </c:pt>
                <c:pt idx="2409">
                  <c:v>37097.522834754869</c:v>
                </c:pt>
                <c:pt idx="2410">
                  <c:v>37125.65107676365</c:v>
                </c:pt>
                <c:pt idx="2411">
                  <c:v>37153.785933149993</c:v>
                </c:pt>
                <c:pt idx="2412">
                  <c:v>37181.9273978028</c:v>
                </c:pt>
                <c:pt idx="2413">
                  <c:v>37210.075464609494</c:v>
                </c:pt>
                <c:pt idx="2414">
                  <c:v>37238.230127455645</c:v>
                </c:pt>
                <c:pt idx="2415">
                  <c:v>37266.391380225839</c:v>
                </c:pt>
                <c:pt idx="2416">
                  <c:v>37294.559216801696</c:v>
                </c:pt>
                <c:pt idx="2417">
                  <c:v>37322.733631065013</c:v>
                </c:pt>
                <c:pt idx="2418">
                  <c:v>37350.914616895163</c:v>
                </c:pt>
                <c:pt idx="2419">
                  <c:v>37379.102168169193</c:v>
                </c:pt>
                <c:pt idx="2420">
                  <c:v>37407.296278763708</c:v>
                </c:pt>
                <c:pt idx="2421">
                  <c:v>37435.496942553109</c:v>
                </c:pt>
                <c:pt idx="2422">
                  <c:v>37463.704153410348</c:v>
                </c:pt>
                <c:pt idx="2423">
                  <c:v>37491.917905206814</c:v>
                </c:pt>
                <c:pt idx="2424">
                  <c:v>37520.138191812235</c:v>
                </c:pt>
                <c:pt idx="2425">
                  <c:v>37548.365007094741</c:v>
                </c:pt>
                <c:pt idx="2426">
                  <c:v>37576.598344920785</c:v>
                </c:pt>
                <c:pt idx="2427">
                  <c:v>37604.838199155405</c:v>
                </c:pt>
                <c:pt idx="2428">
                  <c:v>37633.084563661927</c:v>
                </c:pt>
                <c:pt idx="2429">
                  <c:v>37661.337432302069</c:v>
                </c:pt>
                <c:pt idx="2430">
                  <c:v>37689.596798935912</c:v>
                </c:pt>
                <c:pt idx="2431">
                  <c:v>37717.862657422113</c:v>
                </c:pt>
                <c:pt idx="2432">
                  <c:v>37746.13500161752</c:v>
                </c:pt>
                <c:pt idx="2433">
                  <c:v>37774.413825377487</c:v>
                </c:pt>
                <c:pt idx="2434">
                  <c:v>37802.69912255575</c:v>
                </c:pt>
                <c:pt idx="2435">
                  <c:v>37830.990887004438</c:v>
                </c:pt>
                <c:pt idx="2436">
                  <c:v>37859.289112574144</c:v>
                </c:pt>
                <c:pt idx="2437">
                  <c:v>37887.59379311373</c:v>
                </c:pt>
                <c:pt idx="2438">
                  <c:v>37915.904922470574</c:v>
                </c:pt>
                <c:pt idx="2439">
                  <c:v>37944.222494490386</c:v>
                </c:pt>
                <c:pt idx="2440">
                  <c:v>37972.546503017322</c:v>
                </c:pt>
                <c:pt idx="2441">
                  <c:v>38000.876941893941</c:v>
                </c:pt>
                <c:pt idx="2442">
                  <c:v>38029.213804961102</c:v>
                </c:pt>
                <c:pt idx="2443">
                  <c:v>38057.557086058303</c:v>
                </c:pt>
                <c:pt idx="2444">
                  <c:v>38085.906779023069</c:v>
                </c:pt>
                <c:pt idx="2445">
                  <c:v>38114.262877691712</c:v>
                </c:pt>
                <c:pt idx="2446">
                  <c:v>38142.6253758987</c:v>
                </c:pt>
                <c:pt idx="2447">
                  <c:v>38170.994267476999</c:v>
                </c:pt>
                <c:pt idx="2448">
                  <c:v>38199.369546257927</c:v>
                </c:pt>
                <c:pt idx="2449">
                  <c:v>38227.751206071225</c:v>
                </c:pt>
                <c:pt idx="2450">
                  <c:v>38256.139240745004</c:v>
                </c:pt>
                <c:pt idx="2451">
                  <c:v>38284.533644105861</c:v>
                </c:pt>
                <c:pt idx="2452">
                  <c:v>38312.934409978712</c:v>
                </c:pt>
                <c:pt idx="2453">
                  <c:v>38341.341532186867</c:v>
                </c:pt>
                <c:pt idx="2454">
                  <c:v>38369.75500455212</c:v>
                </c:pt>
                <c:pt idx="2455">
                  <c:v>38398.174820894608</c:v>
                </c:pt>
                <c:pt idx="2456">
                  <c:v>38426.60097503283</c:v>
                </c:pt>
                <c:pt idx="2457">
                  <c:v>38455.033460783736</c:v>
                </c:pt>
                <c:pt idx="2458">
                  <c:v>38483.472271962673</c:v>
                </c:pt>
                <c:pt idx="2459">
                  <c:v>38511.917402383457</c:v>
                </c:pt>
                <c:pt idx="2460">
                  <c:v>38540.368845858131</c:v>
                </c:pt>
                <c:pt idx="2461">
                  <c:v>38568.826596197221</c:v>
                </c:pt>
                <c:pt idx="2462">
                  <c:v>38597.290647209789</c:v>
                </c:pt>
                <c:pt idx="2463">
                  <c:v>38625.760992703094</c:v>
                </c:pt>
                <c:pt idx="2464">
                  <c:v>38654.237626482914</c:v>
                </c:pt>
                <c:pt idx="2465">
                  <c:v>38682.720542353331</c:v>
                </c:pt>
                <c:pt idx="2466">
                  <c:v>38711.209734116936</c:v>
                </c:pt>
                <c:pt idx="2467">
                  <c:v>38739.705195574694</c:v>
                </c:pt>
                <c:pt idx="2468">
                  <c:v>38768.206920525889</c:v>
                </c:pt>
                <c:pt idx="2469">
                  <c:v>38796.714902768312</c:v>
                </c:pt>
                <c:pt idx="2470">
                  <c:v>38825.229136098045</c:v>
                </c:pt>
                <c:pt idx="2471">
                  <c:v>38853.749614309731</c:v>
                </c:pt>
                <c:pt idx="2472">
                  <c:v>38882.276331196234</c:v>
                </c:pt>
                <c:pt idx="2473">
                  <c:v>38910.809280548929</c:v>
                </c:pt>
                <c:pt idx="2474">
                  <c:v>38939.348456157531</c:v>
                </c:pt>
                <c:pt idx="2475">
                  <c:v>38967.893851810215</c:v>
                </c:pt>
                <c:pt idx="2476">
                  <c:v>38996.445461293479</c:v>
                </c:pt>
                <c:pt idx="2477">
                  <c:v>39025.003278392367</c:v>
                </c:pt>
                <c:pt idx="2478">
                  <c:v>39053.567296890105</c:v>
                </c:pt>
                <c:pt idx="2479">
                  <c:v>39082.137510568748</c:v>
                </c:pt>
                <c:pt idx="2480">
                  <c:v>39110.713913207604</c:v>
                </c:pt>
                <c:pt idx="2481">
                  <c:v>39139.296498586358</c:v>
                </c:pt>
                <c:pt idx="2482">
                  <c:v>39167.88526048114</c:v>
                </c:pt>
                <c:pt idx="2483">
                  <c:v>39196.480192667477</c:v>
                </c:pt>
                <c:pt idx="2484">
                  <c:v>39225.081288919137</c:v>
                </c:pt>
                <c:pt idx="2485">
                  <c:v>39253.688543008313</c:v>
                </c:pt>
                <c:pt idx="2486">
                  <c:v>39282.301948705484</c:v>
                </c:pt>
                <c:pt idx="2487">
                  <c:v>39310.921499779615</c:v>
                </c:pt>
                <c:pt idx="2488">
                  <c:v>39339.547189998098</c:v>
                </c:pt>
                <c:pt idx="2489">
                  <c:v>39368.179013126537</c:v>
                </c:pt>
                <c:pt idx="2490">
                  <c:v>39396.816962929217</c:v>
                </c:pt>
                <c:pt idx="2491">
                  <c:v>39425.461033168569</c:v>
                </c:pt>
                <c:pt idx="2492">
                  <c:v>39454.111217605561</c:v>
                </c:pt>
                <c:pt idx="2493">
                  <c:v>39482.767509999518</c:v>
                </c:pt>
                <c:pt idx="2494">
                  <c:v>39511.429904108234</c:v>
                </c:pt>
                <c:pt idx="2495">
                  <c:v>39540.09839368776</c:v>
                </c:pt>
                <c:pt idx="2496">
                  <c:v>39568.772972492668</c:v>
                </c:pt>
                <c:pt idx="2497">
                  <c:v>39597.453634275866</c:v>
                </c:pt>
                <c:pt idx="2498">
                  <c:v>39626.140372788708</c:v>
                </c:pt>
                <c:pt idx="2499">
                  <c:v>39654.833181780938</c:v>
                </c:pt>
                <c:pt idx="2500">
                  <c:v>39683.532055000614</c:v>
                </c:pt>
                <c:pt idx="2501">
                  <c:v>39712.236986194323</c:v>
                </c:pt>
                <c:pt idx="2502">
                  <c:v>39740.947969106943</c:v>
                </c:pt>
                <c:pt idx="2503">
                  <c:v>39769.664997481887</c:v>
                </c:pt>
                <c:pt idx="2504">
                  <c:v>39798.388065060783</c:v>
                </c:pt>
                <c:pt idx="2505">
                  <c:v>39827.11716558379</c:v>
                </c:pt>
                <c:pt idx="2506">
                  <c:v>39855.852292789394</c:v>
                </c:pt>
                <c:pt idx="2507">
                  <c:v>39884.593440414596</c:v>
                </c:pt>
                <c:pt idx="2508">
                  <c:v>39913.340602194578</c:v>
                </c:pt>
                <c:pt idx="2509">
                  <c:v>39942.093771863176</c:v>
                </c:pt>
                <c:pt idx="2510">
                  <c:v>39970.852943152437</c:v>
                </c:pt>
                <c:pt idx="2511">
                  <c:v>39999.618109792922</c:v>
                </c:pt>
                <c:pt idx="2512">
                  <c:v>40028.389265513433</c:v>
                </c:pt>
                <c:pt idx="2513">
                  <c:v>40057.166404041382</c:v>
                </c:pt>
                <c:pt idx="2514">
                  <c:v>40085.949519102454</c:v>
                </c:pt>
                <c:pt idx="2515">
                  <c:v>40114.738604420694</c:v>
                </c:pt>
                <c:pt idx="2516">
                  <c:v>40143.533653718689</c:v>
                </c:pt>
                <c:pt idx="2517">
                  <c:v>40172.334660717257</c:v>
                </c:pt>
                <c:pt idx="2518">
                  <c:v>40201.141619135706</c:v>
                </c:pt>
                <c:pt idx="2519">
                  <c:v>40229.954522691754</c:v>
                </c:pt>
                <c:pt idx="2520">
                  <c:v>40258.773365101501</c:v>
                </c:pt>
                <c:pt idx="2521">
                  <c:v>40287.598140079412</c:v>
                </c:pt>
                <c:pt idx="2522">
                  <c:v>40316.428841338318</c:v>
                </c:pt>
                <c:pt idx="2523">
                  <c:v>40345.265462589596</c:v>
                </c:pt>
                <c:pt idx="2524">
                  <c:v>40374.107997542858</c:v>
                </c:pt>
                <c:pt idx="2525">
                  <c:v>40402.956439906236</c:v>
                </c:pt>
                <c:pt idx="2526">
                  <c:v>40431.810783386143</c:v>
                </c:pt>
                <c:pt idx="2527">
                  <c:v>40460.671021687434</c:v>
                </c:pt>
                <c:pt idx="2528">
                  <c:v>40489.537148513453</c:v>
                </c:pt>
                <c:pt idx="2529">
                  <c:v>40518.40915756578</c:v>
                </c:pt>
                <c:pt idx="2530">
                  <c:v>40547.287042544544</c:v>
                </c:pt>
                <c:pt idx="2531">
                  <c:v>40576.170797148174</c:v>
                </c:pt>
                <c:pt idx="2532">
                  <c:v>40605.06041507348</c:v>
                </c:pt>
                <c:pt idx="2533">
                  <c:v>40633.955890015779</c:v>
                </c:pt>
                <c:pt idx="2534">
                  <c:v>40662.857215668679</c:v>
                </c:pt>
                <c:pt idx="2535">
                  <c:v>40691.7643857242</c:v>
                </c:pt>
                <c:pt idx="2536">
                  <c:v>40720.677393872778</c:v>
                </c:pt>
                <c:pt idx="2537">
                  <c:v>40749.596233803335</c:v>
                </c:pt>
                <c:pt idx="2538">
                  <c:v>40778.520899202951</c:v>
                </c:pt>
                <c:pt idx="2539">
                  <c:v>40807.451383757441</c:v>
                </c:pt>
                <c:pt idx="2540">
                  <c:v>40836.387681150591</c:v>
                </c:pt>
                <c:pt idx="2541">
                  <c:v>40865.329785064983</c:v>
                </c:pt>
                <c:pt idx="2542">
                  <c:v>40894.277689181334</c:v>
                </c:pt>
                <c:pt idx="2543">
                  <c:v>40923.231387179207</c:v>
                </c:pt>
                <c:pt idx="2544">
                  <c:v>40952.190872735315</c:v>
                </c:pt>
                <c:pt idx="2545">
                  <c:v>40981.156139526815</c:v>
                </c:pt>
                <c:pt idx="2546">
                  <c:v>41010.127181227166</c:v>
                </c:pt>
                <c:pt idx="2547">
                  <c:v>41039.103991509539</c:v>
                </c:pt>
                <c:pt idx="2548">
                  <c:v>41068.086564045021</c:v>
                </c:pt>
                <c:pt idx="2549">
                  <c:v>41097.074892503282</c:v>
                </c:pt>
                <c:pt idx="2550">
                  <c:v>41126.068970552195</c:v>
                </c:pt>
                <c:pt idx="2551">
                  <c:v>41155.068791858197</c:v>
                </c:pt>
                <c:pt idx="2552">
                  <c:v>41184.074350086055</c:v>
                </c:pt>
                <c:pt idx="2553">
                  <c:v>41213.085638898789</c:v>
                </c:pt>
                <c:pt idx="2554">
                  <c:v>41242.102651958048</c:v>
                </c:pt>
                <c:pt idx="2555">
                  <c:v>41271.125382923798</c:v>
                </c:pt>
                <c:pt idx="2556">
                  <c:v>41300.153825454297</c:v>
                </c:pt>
                <c:pt idx="2557">
                  <c:v>41329.187973206339</c:v>
                </c:pt>
                <c:pt idx="2558">
                  <c:v>41358.227819834952</c:v>
                </c:pt>
                <c:pt idx="2559">
                  <c:v>41387.273358993807</c:v>
                </c:pt>
                <c:pt idx="2560">
                  <c:v>41416.324584334616</c:v>
                </c:pt>
                <c:pt idx="2561">
                  <c:v>41445.381489507818</c:v>
                </c:pt>
                <c:pt idx="2562">
                  <c:v>41474.444068162033</c:v>
                </c:pt>
                <c:pt idx="2563">
                  <c:v>41503.512313944411</c:v>
                </c:pt>
                <c:pt idx="2564">
                  <c:v>41532.58622050035</c:v>
                </c:pt>
                <c:pt idx="2565">
                  <c:v>41561.665781473763</c:v>
                </c:pt>
                <c:pt idx="2566">
                  <c:v>41590.75099050696</c:v>
                </c:pt>
                <c:pt idx="2567">
                  <c:v>41619.841841240494</c:v>
                </c:pt>
                <c:pt idx="2568">
                  <c:v>41648.938327313532</c:v>
                </c:pt>
                <c:pt idx="2569">
                  <c:v>41678.040442363432</c:v>
                </c:pt>
                <c:pt idx="2570">
                  <c:v>41707.14818002595</c:v>
                </c:pt>
                <c:pt idx="2571">
                  <c:v>41736.261533935496</c:v>
                </c:pt>
                <c:pt idx="2572">
                  <c:v>41765.380497724604</c:v>
                </c:pt>
                <c:pt idx="2573">
                  <c:v>41794.505065024226</c:v>
                </c:pt>
                <c:pt idx="2574">
                  <c:v>41823.635229463805</c:v>
                </c:pt>
                <c:pt idx="2575">
                  <c:v>41852.770984671188</c:v>
                </c:pt>
                <c:pt idx="2576">
                  <c:v>41881.912324272416</c:v>
                </c:pt>
                <c:pt idx="2577">
                  <c:v>41911.059241892202</c:v>
                </c:pt>
                <c:pt idx="2578">
                  <c:v>41940.211731153468</c:v>
                </c:pt>
                <c:pt idx="2579">
                  <c:v>41969.369785677474</c:v>
                </c:pt>
                <c:pt idx="2580">
                  <c:v>41998.533399084103</c:v>
                </c:pt>
                <c:pt idx="2581">
                  <c:v>42027.702564991392</c:v>
                </c:pt>
                <c:pt idx="2582">
                  <c:v>42056.87727701589</c:v>
                </c:pt>
                <c:pt idx="2583">
                  <c:v>42086.057528772508</c:v>
                </c:pt>
                <c:pt idx="2584">
                  <c:v>42115.243313874591</c:v>
                </c:pt>
                <c:pt idx="2585">
                  <c:v>42144.43462593374</c:v>
                </c:pt>
                <c:pt idx="2586">
                  <c:v>42173.631458560158</c:v>
                </c:pt>
                <c:pt idx="2587">
                  <c:v>42202.833805362272</c:v>
                </c:pt>
                <c:pt idx="2588">
                  <c:v>42232.041659946874</c:v>
                </c:pt>
                <c:pt idx="2589">
                  <c:v>42261.255015919298</c:v>
                </c:pt>
                <c:pt idx="2590">
                  <c:v>42290.473866883163</c:v>
                </c:pt>
                <c:pt idx="2591">
                  <c:v>42319.698206440458</c:v>
                </c:pt>
                <c:pt idx="2592">
                  <c:v>42348.928028191636</c:v>
                </c:pt>
                <c:pt idx="2593">
                  <c:v>42378.163325735586</c:v>
                </c:pt>
                <c:pt idx="2594">
                  <c:v>42407.40409266932</c:v>
                </c:pt>
                <c:pt idx="2595">
                  <c:v>42436.650322588561</c:v>
                </c:pt>
                <c:pt idx="2596">
                  <c:v>42465.902009087251</c:v>
                </c:pt>
                <c:pt idx="2597">
                  <c:v>42495.159145757672</c:v>
                </c:pt>
                <c:pt idx="2598">
                  <c:v>42524.421726190703</c:v>
                </c:pt>
                <c:pt idx="2599">
                  <c:v>42553.68974397533</c:v>
                </c:pt>
                <c:pt idx="2600">
                  <c:v>42582.963192699179</c:v>
                </c:pt>
                <c:pt idx="2601">
                  <c:v>42612.242065948136</c:v>
                </c:pt>
                <c:pt idx="2602">
                  <c:v>42641.526357306444</c:v>
                </c:pt>
                <c:pt idx="2603">
                  <c:v>42670.816060356861</c:v>
                </c:pt>
                <c:pt idx="2604">
                  <c:v>42700.111168680407</c:v>
                </c:pt>
                <c:pt idx="2605">
                  <c:v>42729.411675856572</c:v>
                </c:pt>
                <c:pt idx="2606">
                  <c:v>42758.717575463161</c:v>
                </c:pt>
                <c:pt idx="2607">
                  <c:v>42788.028861076702</c:v>
                </c:pt>
                <c:pt idx="2608">
                  <c:v>42817.345526270918</c:v>
                </c:pt>
                <c:pt idx="2609">
                  <c:v>42846.667564619973</c:v>
                </c:pt>
                <c:pt idx="2610">
                  <c:v>42875.994969694424</c:v>
                </c:pt>
                <c:pt idx="2611">
                  <c:v>42905.327735064333</c:v>
                </c:pt>
                <c:pt idx="2612">
                  <c:v>42934.665854297768</c:v>
                </c:pt>
                <c:pt idx="2613">
                  <c:v>42964.009320961275</c:v>
                </c:pt>
                <c:pt idx="2614">
                  <c:v>42993.358128619875</c:v>
                </c:pt>
                <c:pt idx="2615">
                  <c:v>43022.712270836768</c:v>
                </c:pt>
                <c:pt idx="2616">
                  <c:v>43052.071741173764</c:v>
                </c:pt>
                <c:pt idx="2617">
                  <c:v>43081.436533190848</c:v>
                </c:pt>
                <c:pt idx="2618">
                  <c:v>43110.806640446513</c:v>
                </c:pt>
                <c:pt idx="2619">
                  <c:v>43140.182056497608</c:v>
                </c:pt>
                <c:pt idx="2620">
                  <c:v>43169.562774899285</c:v>
                </c:pt>
                <c:pt idx="2621">
                  <c:v>43198.948789205322</c:v>
                </c:pt>
                <c:pt idx="2622">
                  <c:v>43228.340092967519</c:v>
                </c:pt>
                <c:pt idx="2623">
                  <c:v>43257.736679736379</c:v>
                </c:pt>
                <c:pt idx="2624">
                  <c:v>43287.138543060624</c:v>
                </c:pt>
                <c:pt idx="2625">
                  <c:v>43316.545676487403</c:v>
                </c:pt>
                <c:pt idx="2626">
                  <c:v>43345.958073562237</c:v>
                </c:pt>
                <c:pt idx="2627">
                  <c:v>43375.375727829029</c:v>
                </c:pt>
                <c:pt idx="2628">
                  <c:v>43404.798632830083</c:v>
                </c:pt>
                <c:pt idx="2629">
                  <c:v>43434.226782106074</c:v>
                </c:pt>
                <c:pt idx="2630">
                  <c:v>43463.660169195966</c:v>
                </c:pt>
                <c:pt idx="2631">
                  <c:v>43493.09878763734</c:v>
                </c:pt>
                <c:pt idx="2632">
                  <c:v>43522.542630965909</c:v>
                </c:pt>
                <c:pt idx="2633">
                  <c:v>43551.991692715899</c:v>
                </c:pt>
                <c:pt idx="2634">
                  <c:v>43581.445966419866</c:v>
                </c:pt>
                <c:pt idx="2635">
                  <c:v>43610.905445608863</c:v>
                </c:pt>
                <c:pt idx="2636">
                  <c:v>43640.370123812099</c:v>
                </c:pt>
                <c:pt idx="2637">
                  <c:v>43669.839994557311</c:v>
                </c:pt>
                <c:pt idx="2638">
                  <c:v>43699.315051370671</c:v>
                </c:pt>
                <c:pt idx="2639">
                  <c:v>43728.795287776557</c:v>
                </c:pt>
                <c:pt idx="2640">
                  <c:v>43758.280697297931</c:v>
                </c:pt>
                <c:pt idx="2641">
                  <c:v>43787.771273455961</c:v>
                </c:pt>
                <c:pt idx="2642">
                  <c:v>43817.267009770287</c:v>
                </c:pt>
                <c:pt idx="2643">
                  <c:v>43846.767899758845</c:v>
                </c:pt>
                <c:pt idx="2644">
                  <c:v>43876.273936938109</c:v>
                </c:pt>
                <c:pt idx="2645">
                  <c:v>43905.785114822742</c:v>
                </c:pt>
                <c:pt idx="2646">
                  <c:v>43935.301426925944</c:v>
                </c:pt>
                <c:pt idx="2647">
                  <c:v>43964.822866759103</c:v>
                </c:pt>
                <c:pt idx="2648">
                  <c:v>43994.349427832276</c:v>
                </c:pt>
                <c:pt idx="2649">
                  <c:v>44023.881103653548</c:v>
                </c:pt>
                <c:pt idx="2650">
                  <c:v>44053.417887729622</c:v>
                </c:pt>
                <c:pt idx="2651">
                  <c:v>44082.959773565643</c:v>
                </c:pt>
                <c:pt idx="2652">
                  <c:v>44112.506754664741</c:v>
                </c:pt>
                <c:pt idx="2653">
                  <c:v>44142.058824528918</c:v>
                </c:pt>
                <c:pt idx="2654">
                  <c:v>44171.61597665817</c:v>
                </c:pt>
                <c:pt idx="2655">
                  <c:v>44201.17820455115</c:v>
                </c:pt>
                <c:pt idx="2656">
                  <c:v>44230.745501704594</c:v>
                </c:pt>
                <c:pt idx="2657">
                  <c:v>44260.317861613912</c:v>
                </c:pt>
                <c:pt idx="2658">
                  <c:v>44289.895277772695</c:v>
                </c:pt>
                <c:pt idx="2659">
                  <c:v>44319.477743672935</c:v>
                </c:pt>
                <c:pt idx="2660">
                  <c:v>44349.065252805078</c:v>
                </c:pt>
                <c:pt idx="2661">
                  <c:v>44378.657798657863</c:v>
                </c:pt>
                <c:pt idx="2662">
                  <c:v>44408.255374718436</c:v>
                </c:pt>
                <c:pt idx="2663">
                  <c:v>44437.857974472347</c:v>
                </c:pt>
                <c:pt idx="2664">
                  <c:v>44467.46559140351</c:v>
                </c:pt>
                <c:pt idx="2665">
                  <c:v>44497.078218994029</c:v>
                </c:pt>
                <c:pt idx="2666">
                  <c:v>44526.695850724784</c:v>
                </c:pt>
                <c:pt idx="2667">
                  <c:v>44556.318480074646</c:v>
                </c:pt>
                <c:pt idx="2668">
                  <c:v>44585.946100521003</c:v>
                </c:pt>
                <c:pt idx="2669">
                  <c:v>44615.578705539578</c:v>
                </c:pt>
                <c:pt idx="2670">
                  <c:v>44645.21628860457</c:v>
                </c:pt>
                <c:pt idx="2671">
                  <c:v>44674.858843188798</c:v>
                </c:pt>
                <c:pt idx="2672">
                  <c:v>44704.506362762215</c:v>
                </c:pt>
                <c:pt idx="2673">
                  <c:v>44734.158840795215</c:v>
                </c:pt>
                <c:pt idx="2674">
                  <c:v>44763.816270754542</c:v>
                </c:pt>
                <c:pt idx="2675">
                  <c:v>44793.478646106545</c:v>
                </c:pt>
                <c:pt idx="2676">
                  <c:v>44823.145960315553</c:v>
                </c:pt>
                <c:pt idx="2677">
                  <c:v>44852.818206844182</c:v>
                </c:pt>
                <c:pt idx="2678">
                  <c:v>44882.495379153712</c:v>
                </c:pt>
                <c:pt idx="2679">
                  <c:v>44912.177470703493</c:v>
                </c:pt>
                <c:pt idx="2680">
                  <c:v>44941.864474951319</c:v>
                </c:pt>
                <c:pt idx="2681">
                  <c:v>44971.556385353586</c:v>
                </c:pt>
                <c:pt idx="2682">
                  <c:v>45001.253195364661</c:v>
                </c:pt>
                <c:pt idx="2683">
                  <c:v>45030.954898437609</c:v>
                </c:pt>
                <c:pt idx="2684">
                  <c:v>45060.661488023739</c:v>
                </c:pt>
                <c:pt idx="2685">
                  <c:v>45090.372957572719</c:v>
                </c:pt>
                <c:pt idx="2686">
                  <c:v>45120.089300532542</c:v>
                </c:pt>
                <c:pt idx="2687">
                  <c:v>45149.810510349707</c:v>
                </c:pt>
                <c:pt idx="2688">
                  <c:v>45179.536580469052</c:v>
                </c:pt>
                <c:pt idx="2689">
                  <c:v>45209.267504333489</c:v>
                </c:pt>
                <c:pt idx="2690">
                  <c:v>45239.003275384792</c:v>
                </c:pt>
                <c:pt idx="2691">
                  <c:v>45268.743887062708</c:v>
                </c:pt>
                <c:pt idx="2692">
                  <c:v>45298.489332805526</c:v>
                </c:pt>
                <c:pt idx="2693">
                  <c:v>45328.23960604988</c:v>
                </c:pt>
                <c:pt idx="2694">
                  <c:v>45357.994700230782</c:v>
                </c:pt>
                <c:pt idx="2695">
                  <c:v>45387.754608781484</c:v>
                </c:pt>
                <c:pt idx="2696">
                  <c:v>45417.519325133806</c:v>
                </c:pt>
                <c:pt idx="2697">
                  <c:v>45447.28884271776</c:v>
                </c:pt>
                <c:pt idx="2698">
                  <c:v>45477.063154961834</c:v>
                </c:pt>
                <c:pt idx="2699">
                  <c:v>45506.84225529278</c:v>
                </c:pt>
                <c:pt idx="2700">
                  <c:v>45536.62613713582</c:v>
                </c:pt>
                <c:pt idx="2701">
                  <c:v>45566.414793914453</c:v>
                </c:pt>
                <c:pt idx="2702">
                  <c:v>45596.208219050619</c:v>
                </c:pt>
                <c:pt idx="2703">
                  <c:v>45626.006405964552</c:v>
                </c:pt>
                <c:pt idx="2704">
                  <c:v>45655.809348074894</c:v>
                </c:pt>
                <c:pt idx="2705">
                  <c:v>45685.617038798628</c:v>
                </c:pt>
                <c:pt idx="2706">
                  <c:v>45715.429471551113</c:v>
                </c:pt>
                <c:pt idx="2707">
                  <c:v>45745.246639746052</c:v>
                </c:pt>
                <c:pt idx="2708">
                  <c:v>45775.068536795487</c:v>
                </c:pt>
                <c:pt idx="2709">
                  <c:v>45804.895156109866</c:v>
                </c:pt>
                <c:pt idx="2710">
                  <c:v>45834.726491098096</c:v>
                </c:pt>
                <c:pt idx="2711">
                  <c:v>45864.562535167177</c:v>
                </c:pt>
                <c:pt idx="2712">
                  <c:v>45894.403281722676</c:v>
                </c:pt>
                <c:pt idx="2713">
                  <c:v>45924.248724168465</c:v>
                </c:pt>
                <c:pt idx="2714">
                  <c:v>45954.098855906821</c:v>
                </c:pt>
                <c:pt idx="2715">
                  <c:v>45983.953670338378</c:v>
                </c:pt>
                <c:pt idx="2716">
                  <c:v>46013.813160861988</c:v>
                </c:pt>
                <c:pt idx="2717">
                  <c:v>46043.677320875016</c:v>
                </c:pt>
                <c:pt idx="2718">
                  <c:v>46073.546143773136</c:v>
                </c:pt>
                <c:pt idx="2719">
                  <c:v>46103.419622950394</c:v>
                </c:pt>
                <c:pt idx="2720">
                  <c:v>46133.297751799124</c:v>
                </c:pt>
                <c:pt idx="2721">
                  <c:v>46163.180523710151</c:v>
                </c:pt>
                <c:pt idx="2722">
                  <c:v>46193.06793207251</c:v>
                </c:pt>
                <c:pt idx="2723">
                  <c:v>46222.95997027366</c:v>
                </c:pt>
                <c:pt idx="2724">
                  <c:v>46252.85663169952</c:v>
                </c:pt>
                <c:pt idx="2725">
                  <c:v>46282.757909734122</c:v>
                </c:pt>
                <c:pt idx="2726">
                  <c:v>46312.663797760077</c:v>
                </c:pt>
                <c:pt idx="2727">
                  <c:v>46342.574289158329</c:v>
                </c:pt>
                <c:pt idx="2728">
                  <c:v>46372.489377307989</c:v>
                </c:pt>
                <c:pt idx="2729">
                  <c:v>46402.40905558673</c:v>
                </c:pt>
                <c:pt idx="2730">
                  <c:v>46432.333317370445</c:v>
                </c:pt>
                <c:pt idx="2731">
                  <c:v>46462.262156033561</c:v>
                </c:pt>
                <c:pt idx="2732">
                  <c:v>46492.195564948612</c:v>
                </c:pt>
                <c:pt idx="2733">
                  <c:v>46522.133537486618</c:v>
                </c:pt>
                <c:pt idx="2734">
                  <c:v>46552.07606701702</c:v>
                </c:pt>
                <c:pt idx="2735">
                  <c:v>46582.023146907843</c:v>
                </c:pt>
                <c:pt idx="2736">
                  <c:v>46611.974770524132</c:v>
                </c:pt>
                <c:pt idx="2737">
                  <c:v>46641.930931231698</c:v>
                </c:pt>
                <c:pt idx="2738">
                  <c:v>46671.891622392235</c:v>
                </c:pt>
                <c:pt idx="2739">
                  <c:v>46701.856837367239</c:v>
                </c:pt>
                <c:pt idx="2740">
                  <c:v>46731.826569516248</c:v>
                </c:pt>
                <c:pt idx="2741">
                  <c:v>46761.800812197042</c:v>
                </c:pt>
                <c:pt idx="2742">
                  <c:v>46791.779558765797</c:v>
                </c:pt>
                <c:pt idx="2743">
                  <c:v>46821.762802576952</c:v>
                </c:pt>
                <c:pt idx="2744">
                  <c:v>46851.750536983629</c:v>
                </c:pt>
                <c:pt idx="2745">
                  <c:v>46881.742755336782</c:v>
                </c:pt>
                <c:pt idx="2746">
                  <c:v>46911.739450986206</c:v>
                </c:pt>
                <c:pt idx="2747">
                  <c:v>46941.740617279727</c:v>
                </c:pt>
                <c:pt idx="2748">
                  <c:v>46971.746247563657</c:v>
                </c:pt>
                <c:pt idx="2749">
                  <c:v>47001.756335182545</c:v>
                </c:pt>
                <c:pt idx="2750">
                  <c:v>47031.770873479487</c:v>
                </c:pt>
                <c:pt idx="2751">
                  <c:v>47061.789855795731</c:v>
                </c:pt>
                <c:pt idx="2752">
                  <c:v>47091.813275470871</c:v>
                </c:pt>
                <c:pt idx="2753">
                  <c:v>47121.841125843144</c:v>
                </c:pt>
                <c:pt idx="2754">
                  <c:v>47151.873400248645</c:v>
                </c:pt>
                <c:pt idx="2755">
                  <c:v>47181.910092022241</c:v>
                </c:pt>
                <c:pt idx="2756">
                  <c:v>47211.951194496971</c:v>
                </c:pt>
                <c:pt idx="2757">
                  <c:v>47241.996701004173</c:v>
                </c:pt>
                <c:pt idx="2758">
                  <c:v>47272.046604873627</c:v>
                </c:pt>
                <c:pt idx="2759">
                  <c:v>47302.100899433441</c:v>
                </c:pt>
                <c:pt idx="2760">
                  <c:v>47332.159578009938</c:v>
                </c:pt>
                <c:pt idx="2761">
                  <c:v>47362.222633928061</c:v>
                </c:pt>
                <c:pt idx="2762">
                  <c:v>47392.29006051083</c:v>
                </c:pt>
                <c:pt idx="2763">
                  <c:v>47422.361851079731</c:v>
                </c:pt>
                <c:pt idx="2764">
                  <c:v>47452.437998954534</c:v>
                </c:pt>
                <c:pt idx="2765">
                  <c:v>47482.518497453428</c:v>
                </c:pt>
                <c:pt idx="2766">
                  <c:v>47512.60333989287</c:v>
                </c:pt>
                <c:pt idx="2767">
                  <c:v>47542.692519587697</c:v>
                </c:pt>
                <c:pt idx="2768">
                  <c:v>47572.786029851042</c:v>
                </c:pt>
                <c:pt idx="2769">
                  <c:v>47602.88386399451</c:v>
                </c:pt>
                <c:pt idx="2770">
                  <c:v>47632.986015327908</c:v>
                </c:pt>
                <c:pt idx="2771">
                  <c:v>47663.092477159444</c:v>
                </c:pt>
                <c:pt idx="2772">
                  <c:v>47693.203242795476</c:v>
                </c:pt>
                <c:pt idx="2773">
                  <c:v>47723.318305541179</c:v>
                </c:pt>
                <c:pt idx="2774">
                  <c:v>47753.4376586996</c:v>
                </c:pt>
                <c:pt idx="2775">
                  <c:v>47783.561295572217</c:v>
                </c:pt>
                <c:pt idx="2776">
                  <c:v>47813.689209459066</c:v>
                </c:pt>
                <c:pt idx="2777">
                  <c:v>47843.821393658247</c:v>
                </c:pt>
                <c:pt idx="2778">
                  <c:v>47873.957841466472</c:v>
                </c:pt>
                <c:pt idx="2779">
                  <c:v>47904.098546178495</c:v>
                </c:pt>
                <c:pt idx="2780">
                  <c:v>47934.243501087563</c:v>
                </c:pt>
                <c:pt idx="2781">
                  <c:v>47964.392699485346</c:v>
                </c:pt>
                <c:pt idx="2782">
                  <c:v>47994.546134661665</c:v>
                </c:pt>
                <c:pt idx="2783">
                  <c:v>48024.703799904761</c:v>
                </c:pt>
                <c:pt idx="2784">
                  <c:v>48054.865688501297</c:v>
                </c:pt>
                <c:pt idx="2785">
                  <c:v>48085.031793736096</c:v>
                </c:pt>
                <c:pt idx="2786">
                  <c:v>48115.202108892416</c:v>
                </c:pt>
                <c:pt idx="2787">
                  <c:v>48145.376627251921</c:v>
                </c:pt>
                <c:pt idx="2788">
                  <c:v>48175.555342094442</c:v>
                </c:pt>
                <c:pt idx="2789">
                  <c:v>48205.738246698216</c:v>
                </c:pt>
                <c:pt idx="2790">
                  <c:v>48235.925334339823</c:v>
                </c:pt>
                <c:pt idx="2791">
                  <c:v>48266.116598294269</c:v>
                </c:pt>
                <c:pt idx="2792">
                  <c:v>48296.312031834706</c:v>
                </c:pt>
                <c:pt idx="2793">
                  <c:v>48326.511628232729</c:v>
                </c:pt>
                <c:pt idx="2794">
                  <c:v>48356.715380758244</c:v>
                </c:pt>
                <c:pt idx="2795">
                  <c:v>48386.923282679512</c:v>
                </c:pt>
                <c:pt idx="2796">
                  <c:v>48417.135327263022</c:v>
                </c:pt>
                <c:pt idx="2797">
                  <c:v>48447.351507773768</c:v>
                </c:pt>
                <c:pt idx="2798">
                  <c:v>48477.571817474913</c:v>
                </c:pt>
                <c:pt idx="2799">
                  <c:v>48507.796249628307</c:v>
                </c:pt>
                <c:pt idx="2800">
                  <c:v>48538.024797492988</c:v>
                </c:pt>
                <c:pt idx="2801">
                  <c:v>48568.257454328334</c:v>
                </c:pt>
                <c:pt idx="2802">
                  <c:v>48598.49421338996</c:v>
                </c:pt>
                <c:pt idx="2803">
                  <c:v>48628.735067933027</c:v>
                </c:pt>
                <c:pt idx="2804">
                  <c:v>48658.980011210711</c:v>
                </c:pt>
                <c:pt idx="2805">
                  <c:v>48689.229036474666</c:v>
                </c:pt>
                <c:pt idx="2806">
                  <c:v>48719.48213697454</c:v>
                </c:pt>
                <c:pt idx="2807">
                  <c:v>48749.739305958661</c:v>
                </c:pt>
                <c:pt idx="2808">
                  <c:v>48780.000536673484</c:v>
                </c:pt>
                <c:pt idx="2809">
                  <c:v>48810.265822363712</c:v>
                </c:pt>
                <c:pt idx="2810">
                  <c:v>48840.53515627265</c:v>
                </c:pt>
                <c:pt idx="2811">
                  <c:v>48870.808531641647</c:v>
                </c:pt>
                <c:pt idx="2812">
                  <c:v>48901.085941710517</c:v>
                </c:pt>
                <c:pt idx="2813">
                  <c:v>48931.367379717456</c:v>
                </c:pt>
                <c:pt idx="2814">
                  <c:v>48961.652838898794</c:v>
                </c:pt>
                <c:pt idx="2815">
                  <c:v>48991.942312489336</c:v>
                </c:pt>
                <c:pt idx="2816">
                  <c:v>49022.235793722153</c:v>
                </c:pt>
                <c:pt idx="2817">
                  <c:v>49052.533275828609</c:v>
                </c:pt>
                <c:pt idx="2818">
                  <c:v>49082.834752038529</c:v>
                </c:pt>
                <c:pt idx="2819">
                  <c:v>49113.140215579871</c:v>
                </c:pt>
                <c:pt idx="2820">
                  <c:v>49143.449659678947</c:v>
                </c:pt>
                <c:pt idx="2821">
                  <c:v>49173.763077560565</c:v>
                </c:pt>
                <c:pt idx="2822">
                  <c:v>49204.080462447579</c:v>
                </c:pt>
                <c:pt idx="2823">
                  <c:v>49234.401807561444</c:v>
                </c:pt>
                <c:pt idx="2824">
                  <c:v>49264.727106121696</c:v>
                </c:pt>
                <c:pt idx="2825">
                  <c:v>49295.056351346269</c:v>
                </c:pt>
                <c:pt idx="2826">
                  <c:v>49325.38953645157</c:v>
                </c:pt>
                <c:pt idx="2827">
                  <c:v>49355.726654652077</c:v>
                </c:pt>
                <c:pt idx="2828">
                  <c:v>49386.067699160696</c:v>
                </c:pt>
                <c:pt idx="2829">
                  <c:v>49416.412663188661</c:v>
                </c:pt>
                <c:pt idx="2830">
                  <c:v>49446.76153994551</c:v>
                </c:pt>
                <c:pt idx="2831">
                  <c:v>49477.114322639129</c:v>
                </c:pt>
                <c:pt idx="2832">
                  <c:v>49507.471004475505</c:v>
                </c:pt>
                <c:pt idx="2833">
                  <c:v>49537.83157865933</c:v>
                </c:pt>
                <c:pt idx="2834">
                  <c:v>49568.196038393296</c:v>
                </c:pt>
                <c:pt idx="2835">
                  <c:v>49598.564376878516</c:v>
                </c:pt>
                <c:pt idx="2836">
                  <c:v>49628.936587314391</c:v>
                </c:pt>
                <c:pt idx="2837">
                  <c:v>49659.312662898607</c:v>
                </c:pt>
                <c:pt idx="2838">
                  <c:v>49689.692596827299</c:v>
                </c:pt>
                <c:pt idx="2839">
                  <c:v>49720.076382294777</c:v>
                </c:pt>
                <c:pt idx="2840">
                  <c:v>49750.464012493685</c:v>
                </c:pt>
                <c:pt idx="2841">
                  <c:v>49780.855480614926</c:v>
                </c:pt>
                <c:pt idx="2842">
                  <c:v>49811.250779847927</c:v>
                </c:pt>
                <c:pt idx="2843">
                  <c:v>49841.649903380152</c:v>
                </c:pt>
                <c:pt idx="2844">
                  <c:v>49872.052844397549</c:v>
                </c:pt>
                <c:pt idx="2845">
                  <c:v>49902.459596084307</c:v>
                </c:pt>
                <c:pt idx="2846">
                  <c:v>49932.87015162297</c:v>
                </c:pt>
                <c:pt idx="2847">
                  <c:v>49963.2845041943</c:v>
                </c:pt>
                <c:pt idx="2848">
                  <c:v>49993.702646977516</c:v>
                </c:pt>
                <c:pt idx="2849">
                  <c:v>50024.124573149878</c:v>
                </c:pt>
                <c:pt idx="2850">
                  <c:v>50054.55027588729</c:v>
                </c:pt>
                <c:pt idx="2851">
                  <c:v>50084.979748363701</c:v>
                </c:pt>
                <c:pt idx="2852">
                  <c:v>50115.412983751572</c:v>
                </c:pt>
                <c:pt idx="2853">
                  <c:v>50145.849975221383</c:v>
                </c:pt>
                <c:pt idx="2854">
                  <c:v>50176.290715942247</c:v>
                </c:pt>
                <c:pt idx="2855">
                  <c:v>50206.735199081289</c:v>
                </c:pt>
                <c:pt idx="2856">
                  <c:v>50237.183417804219</c:v>
                </c:pt>
                <c:pt idx="2857">
                  <c:v>50267.635365274822</c:v>
                </c:pt>
                <c:pt idx="2858">
                  <c:v>50298.091034655183</c:v>
                </c:pt>
                <c:pt idx="2859">
                  <c:v>50328.550419105908</c:v>
                </c:pt>
                <c:pt idx="2860">
                  <c:v>50359.013511785684</c:v>
                </c:pt>
                <c:pt idx="2861">
                  <c:v>50389.480305851583</c:v>
                </c:pt>
                <c:pt idx="2862">
                  <c:v>50419.950794458993</c:v>
                </c:pt>
                <c:pt idx="2863">
                  <c:v>50450.424970761902</c:v>
                </c:pt>
                <c:pt idx="2864">
                  <c:v>50480.902827911283</c:v>
                </c:pt>
                <c:pt idx="2865">
                  <c:v>50511.384359058728</c:v>
                </c:pt>
                <c:pt idx="2866">
                  <c:v>50541.869557351856</c:v>
                </c:pt>
                <c:pt idx="2867">
                  <c:v>50572.358415937786</c:v>
                </c:pt>
                <c:pt idx="2868">
                  <c:v>50602.850927961612</c:v>
                </c:pt>
                <c:pt idx="2869">
                  <c:v>50633.347086566966</c:v>
                </c:pt>
                <c:pt idx="2870">
                  <c:v>50663.846884895509</c:v>
                </c:pt>
                <c:pt idx="2871">
                  <c:v>50694.350316087162</c:v>
                </c:pt>
                <c:pt idx="2872">
                  <c:v>50724.857373280422</c:v>
                </c:pt>
                <c:pt idx="2873">
                  <c:v>50755.36804961189</c:v>
                </c:pt>
                <c:pt idx="2874">
                  <c:v>50785.882338216441</c:v>
                </c:pt>
                <c:pt idx="2875">
                  <c:v>50816.400232227359</c:v>
                </c:pt>
                <c:pt idx="2876">
                  <c:v>50846.921724776017</c:v>
                </c:pt>
                <c:pt idx="2877">
                  <c:v>50877.446808992419</c:v>
                </c:pt>
                <c:pt idx="2878">
                  <c:v>50907.975478004533</c:v>
                </c:pt>
                <c:pt idx="2879">
                  <c:v>50938.50772493874</c:v>
                </c:pt>
                <c:pt idx="2880">
                  <c:v>50969.04354291971</c:v>
                </c:pt>
                <c:pt idx="2881">
                  <c:v>50999.582925070426</c:v>
                </c:pt>
                <c:pt idx="2882">
                  <c:v>51030.125864512251</c:v>
                </c:pt>
                <c:pt idx="2883">
                  <c:v>51060.672354364557</c:v>
                </c:pt>
                <c:pt idx="2884">
                  <c:v>51091.222387745278</c:v>
                </c:pt>
                <c:pt idx="2885">
                  <c:v>51121.775957770471</c:v>
                </c:pt>
                <c:pt idx="2886">
                  <c:v>51152.333057554606</c:v>
                </c:pt>
                <c:pt idx="2887">
                  <c:v>51182.893680210407</c:v>
                </c:pt>
                <c:pt idx="2888">
                  <c:v>51213.457818848699</c:v>
                </c:pt>
                <c:pt idx="2889">
                  <c:v>51244.025466578867</c:v>
                </c:pt>
                <c:pt idx="2890">
                  <c:v>51274.596616508425</c:v>
                </c:pt>
                <c:pt idx="2891">
                  <c:v>51305.171261743242</c:v>
                </c:pt>
                <c:pt idx="2892">
                  <c:v>51335.749395387393</c:v>
                </c:pt>
                <c:pt idx="2893">
                  <c:v>51366.331010543305</c:v>
                </c:pt>
                <c:pt idx="2894">
                  <c:v>51396.916100311661</c:v>
                </c:pt>
                <c:pt idx="2895">
                  <c:v>51427.504657791433</c:v>
                </c:pt>
                <c:pt idx="2896">
                  <c:v>51458.096676079818</c:v>
                </c:pt>
                <c:pt idx="2897">
                  <c:v>51488.692148272428</c:v>
                </c:pt>
                <c:pt idx="2898">
                  <c:v>51519.291067462997</c:v>
                </c:pt>
                <c:pt idx="2899">
                  <c:v>51549.8934267437</c:v>
                </c:pt>
                <c:pt idx="2900">
                  <c:v>51580.499219204867</c:v>
                </c:pt>
                <c:pt idx="2901">
                  <c:v>51611.10843793508</c:v>
                </c:pt>
                <c:pt idx="2902">
                  <c:v>51641.721076021313</c:v>
                </c:pt>
                <c:pt idx="2903">
                  <c:v>51672.337126548839</c:v>
                </c:pt>
                <c:pt idx="2904">
                  <c:v>51702.956582601109</c:v>
                </c:pt>
                <c:pt idx="2905">
                  <c:v>51733.579437259847</c:v>
                </c:pt>
                <c:pt idx="2906">
                  <c:v>51764.205683605098</c:v>
                </c:pt>
                <c:pt idx="2907">
                  <c:v>51794.835314715165</c:v>
                </c:pt>
                <c:pt idx="2908">
                  <c:v>51825.46832366669</c:v>
                </c:pt>
                <c:pt idx="2909">
                  <c:v>51856.104703534453</c:v>
                </c:pt>
                <c:pt idx="2910">
                  <c:v>51886.744447391618</c:v>
                </c:pt>
                <c:pt idx="2911">
                  <c:v>51917.387548309642</c:v>
                </c:pt>
                <c:pt idx="2912">
                  <c:v>51948.033999358122</c:v>
                </c:pt>
                <c:pt idx="2913">
                  <c:v>51978.683793605109</c:v>
                </c:pt>
                <c:pt idx="2914">
                  <c:v>52009.336924116753</c:v>
                </c:pt>
                <c:pt idx="2915">
                  <c:v>52039.993383957575</c:v>
                </c:pt>
                <c:pt idx="2916">
                  <c:v>52070.653166190386</c:v>
                </c:pt>
                <c:pt idx="2917">
                  <c:v>52101.31626387604</c:v>
                </c:pt>
                <c:pt idx="2918">
                  <c:v>52131.982670074096</c:v>
                </c:pt>
                <c:pt idx="2919">
                  <c:v>52162.652377842001</c:v>
                </c:pt>
                <c:pt idx="2920">
                  <c:v>52193.325380235554</c:v>
                </c:pt>
                <c:pt idx="2921">
                  <c:v>52224.001670308964</c:v>
                </c:pt>
                <c:pt idx="2922">
                  <c:v>52254.681241114537</c:v>
                </c:pt>
                <c:pt idx="2923">
                  <c:v>52285.364085702924</c:v>
                </c:pt>
                <c:pt idx="2924">
                  <c:v>52316.050197123048</c:v>
                </c:pt>
                <c:pt idx="2925">
                  <c:v>52346.739568422068</c:v>
                </c:pt>
                <c:pt idx="2926">
                  <c:v>52377.432192645487</c:v>
                </c:pt>
                <c:pt idx="2927">
                  <c:v>52408.128062837233</c:v>
                </c:pt>
                <c:pt idx="2928">
                  <c:v>52438.827172038364</c:v>
                </c:pt>
                <c:pt idx="2929">
                  <c:v>52469.529513290356</c:v>
                </c:pt>
                <c:pt idx="2930">
                  <c:v>52500.235079630773</c:v>
                </c:pt>
                <c:pt idx="2931">
                  <c:v>52530.943864096676</c:v>
                </c:pt>
                <c:pt idx="2932">
                  <c:v>52561.655859723083</c:v>
                </c:pt>
                <c:pt idx="2933">
                  <c:v>52592.371059543249</c:v>
                </c:pt>
                <c:pt idx="2934">
                  <c:v>52623.089456588728</c:v>
                </c:pt>
                <c:pt idx="2935">
                  <c:v>52653.811043889335</c:v>
                </c:pt>
                <c:pt idx="2936">
                  <c:v>52684.535814473005</c:v>
                </c:pt>
                <c:pt idx="2937">
                  <c:v>52715.263761366165</c:v>
                </c:pt>
                <c:pt idx="2938">
                  <c:v>52745.994877593359</c:v>
                </c:pt>
                <c:pt idx="2939">
                  <c:v>52776.729156177367</c:v>
                </c:pt>
                <c:pt idx="2940">
                  <c:v>52807.466590139309</c:v>
                </c:pt>
                <c:pt idx="2941">
                  <c:v>52838.2071724985</c:v>
                </c:pt>
                <c:pt idx="2942">
                  <c:v>52868.950896272487</c:v>
                </c:pt>
                <c:pt idx="2943">
                  <c:v>52899.697754477194</c:v>
                </c:pt>
                <c:pt idx="2944">
                  <c:v>52930.447740126619</c:v>
                </c:pt>
                <c:pt idx="2945">
                  <c:v>52961.200846233223</c:v>
                </c:pt>
                <c:pt idx="2946">
                  <c:v>52991.957065807524</c:v>
                </c:pt>
                <c:pt idx="2947">
                  <c:v>53022.716391858434</c:v>
                </c:pt>
                <c:pt idx="2948">
                  <c:v>53053.478817393006</c:v>
                </c:pt>
                <c:pt idx="2949">
                  <c:v>53084.244335416617</c:v>
                </c:pt>
                <c:pt idx="2950">
                  <c:v>53115.012938932836</c:v>
                </c:pt>
                <c:pt idx="2951">
                  <c:v>53145.784620943596</c:v>
                </c:pt>
                <c:pt idx="2952">
                  <c:v>53176.559374448909</c:v>
                </c:pt>
                <c:pt idx="2953">
                  <c:v>53207.337192447158</c:v>
                </c:pt>
                <c:pt idx="2954">
                  <c:v>53238.118067935007</c:v>
                </c:pt>
                <c:pt idx="2955">
                  <c:v>53268.901993907173</c:v>
                </c:pt>
                <c:pt idx="2956">
                  <c:v>53299.688963356777</c:v>
                </c:pt>
                <c:pt idx="2957">
                  <c:v>53330.478969275282</c:v>
                </c:pt>
                <c:pt idx="2958">
                  <c:v>53361.272004652128</c:v>
                </c:pt>
                <c:pt idx="2959">
                  <c:v>53392.068062475169</c:v>
                </c:pt>
                <c:pt idx="2960">
                  <c:v>53422.867135730456</c:v>
                </c:pt>
                <c:pt idx="2961">
                  <c:v>53453.669217402356</c:v>
                </c:pt>
                <c:pt idx="2962">
                  <c:v>53484.474300473361</c:v>
                </c:pt>
                <c:pt idx="2963">
                  <c:v>53515.282377924341</c:v>
                </c:pt>
                <c:pt idx="2964">
                  <c:v>53546.093442734251</c:v>
                </c:pt>
                <c:pt idx="2965">
                  <c:v>53576.907487880373</c:v>
                </c:pt>
                <c:pt idx="2966">
                  <c:v>53607.724506338243</c:v>
                </c:pt>
                <c:pt idx="2967">
                  <c:v>53638.544491081579</c:v>
                </c:pt>
                <c:pt idx="2968">
                  <c:v>53669.367435082495</c:v>
                </c:pt>
                <c:pt idx="2969">
                  <c:v>53700.19333131102</c:v>
                </c:pt>
                <c:pt idx="2970">
                  <c:v>53731.022172735757</c:v>
                </c:pt>
                <c:pt idx="2971">
                  <c:v>53761.853952323356</c:v>
                </c:pt>
                <c:pt idx="2972">
                  <c:v>53792.688663038767</c:v>
                </c:pt>
                <c:pt idx="2973">
                  <c:v>53823.526297845179</c:v>
                </c:pt>
                <c:pt idx="2974">
                  <c:v>53854.366849703954</c:v>
                </c:pt>
                <c:pt idx="2975">
                  <c:v>53885.210311574723</c:v>
                </c:pt>
                <c:pt idx="2976">
                  <c:v>53916.056676415414</c:v>
                </c:pt>
                <c:pt idx="2977">
                  <c:v>53946.905937182084</c:v>
                </c:pt>
                <c:pt idx="2978">
                  <c:v>53977.758086829082</c:v>
                </c:pt>
                <c:pt idx="2979">
                  <c:v>54008.61311830896</c:v>
                </c:pt>
                <c:pt idx="2980">
                  <c:v>54039.471024572507</c:v>
                </c:pt>
                <c:pt idx="2981">
                  <c:v>54070.331798568834</c:v>
                </c:pt>
                <c:pt idx="2982">
                  <c:v>54101.195433245084</c:v>
                </c:pt>
                <c:pt idx="2983">
                  <c:v>54132.061921546767</c:v>
                </c:pt>
                <c:pt idx="2984">
                  <c:v>54162.931256417578</c:v>
                </c:pt>
                <c:pt idx="2985">
                  <c:v>54193.803430799511</c:v>
                </c:pt>
                <c:pt idx="2986">
                  <c:v>54224.678437632676</c:v>
                </c:pt>
                <c:pt idx="2987">
                  <c:v>54255.556269855442</c:v>
                </c:pt>
                <c:pt idx="2988">
                  <c:v>54286.436920404543</c:v>
                </c:pt>
                <c:pt idx="2989">
                  <c:v>54317.320382214668</c:v>
                </c:pt>
                <c:pt idx="2990">
                  <c:v>54348.206648218897</c:v>
                </c:pt>
                <c:pt idx="2991">
                  <c:v>54379.095711348884</c:v>
                </c:pt>
                <c:pt idx="2992">
                  <c:v>54409.987564533156</c:v>
                </c:pt>
                <c:pt idx="2993">
                  <c:v>54440.882200700697</c:v>
                </c:pt>
                <c:pt idx="2994">
                  <c:v>54471.779612776532</c:v>
                </c:pt>
                <c:pt idx="2995">
                  <c:v>54502.679793685093</c:v>
                </c:pt>
                <c:pt idx="2996">
                  <c:v>54533.582736348733</c:v>
                </c:pt>
                <c:pt idx="2997">
                  <c:v>54564.488433688122</c:v>
                </c:pt>
                <c:pt idx="2998">
                  <c:v>54595.396878622152</c:v>
                </c:pt>
                <c:pt idx="2999">
                  <c:v>54626.308064067634</c:v>
                </c:pt>
                <c:pt idx="3000">
                  <c:v>54657.22198294002</c:v>
                </c:pt>
                <c:pt idx="3001">
                  <c:v>54688.138628152621</c:v>
                </c:pt>
                <c:pt idx="3002">
                  <c:v>54719.057992617272</c:v>
                </c:pt>
                <c:pt idx="3003">
                  <c:v>54749.980069243793</c:v>
                </c:pt>
                <c:pt idx="3004">
                  <c:v>54780.904850940307</c:v>
                </c:pt>
                <c:pt idx="3005">
                  <c:v>54811.832330613055</c:v>
                </c:pt>
                <c:pt idx="3006">
                  <c:v>54842.762501166682</c:v>
                </c:pt>
                <c:pt idx="3007">
                  <c:v>54873.695355503922</c:v>
                </c:pt>
                <c:pt idx="3008">
                  <c:v>54904.630886525643</c:v>
                </c:pt>
                <c:pt idx="3009">
                  <c:v>54935.569087131058</c:v>
                </c:pt>
                <c:pt idx="3010">
                  <c:v>54966.509950217602</c:v>
                </c:pt>
                <c:pt idx="3011">
                  <c:v>54997.45346868068</c:v>
                </c:pt>
                <c:pt idx="3012">
                  <c:v>55028.399635414316</c:v>
                </c:pt>
                <c:pt idx="3013">
                  <c:v>55059.348443310315</c:v>
                </c:pt>
                <c:pt idx="3014">
                  <c:v>55090.299885259003</c:v>
                </c:pt>
                <c:pt idx="3015">
                  <c:v>55121.253954148669</c:v>
                </c:pt>
                <c:pt idx="3016">
                  <c:v>55152.210642865968</c:v>
                </c:pt>
                <c:pt idx="3017">
                  <c:v>55183.169944295812</c:v>
                </c:pt>
                <c:pt idx="3018">
                  <c:v>55214.131851321086</c:v>
                </c:pt>
                <c:pt idx="3019">
                  <c:v>55245.096356823058</c:v>
                </c:pt>
                <c:pt idx="3020">
                  <c:v>55276.063453681199</c:v>
                </c:pt>
                <c:pt idx="3021">
                  <c:v>55307.033134773104</c:v>
                </c:pt>
                <c:pt idx="3022">
                  <c:v>55338.005392974475</c:v>
                </c:pt>
                <c:pt idx="3023">
                  <c:v>55368.980221159538</c:v>
                </c:pt>
                <c:pt idx="3024">
                  <c:v>55399.957612200356</c:v>
                </c:pt>
                <c:pt idx="3025">
                  <c:v>55430.937558967424</c:v>
                </c:pt>
                <c:pt idx="3026">
                  <c:v>55461.920054329355</c:v>
                </c:pt>
                <c:pt idx="3027">
                  <c:v>55492.905091152941</c:v>
                </c:pt>
                <c:pt idx="3028">
                  <c:v>55523.892662303188</c:v>
                </c:pt>
                <c:pt idx="3029">
                  <c:v>55554.882760643268</c:v>
                </c:pt>
                <c:pt idx="3030">
                  <c:v>55585.875379034675</c:v>
                </c:pt>
                <c:pt idx="3031">
                  <c:v>55616.870510336863</c:v>
                </c:pt>
                <c:pt idx="3032">
                  <c:v>55647.868147407789</c:v>
                </c:pt>
                <c:pt idx="3033">
                  <c:v>55678.868283103257</c:v>
                </c:pt>
                <c:pt idx="3034">
                  <c:v>55709.870910277445</c:v>
                </c:pt>
                <c:pt idx="3035">
                  <c:v>55740.876021782831</c:v>
                </c:pt>
                <c:pt idx="3036">
                  <c:v>55771.883610469886</c:v>
                </c:pt>
                <c:pt idx="3037">
                  <c:v>55802.893669187339</c:v>
                </c:pt>
                <c:pt idx="3038">
                  <c:v>55833.906190782116</c:v>
                </c:pt>
                <c:pt idx="3039">
                  <c:v>55864.921168099296</c:v>
                </c:pt>
                <c:pt idx="3040">
                  <c:v>55895.938593982239</c:v>
                </c:pt>
                <c:pt idx="3041">
                  <c:v>55926.958461272414</c:v>
                </c:pt>
                <c:pt idx="3042">
                  <c:v>55957.980762809355</c:v>
                </c:pt>
                <c:pt idx="3043">
                  <c:v>55989.005491431111</c:v>
                </c:pt>
                <c:pt idx="3044">
                  <c:v>56020.032639973615</c:v>
                </c:pt>
                <c:pt idx="3045">
                  <c:v>56051.062201271139</c:v>
                </c:pt>
                <c:pt idx="3046">
                  <c:v>56082.094168155942</c:v>
                </c:pt>
                <c:pt idx="3047">
                  <c:v>56113.128533458614</c:v>
                </c:pt>
                <c:pt idx="3048">
                  <c:v>56144.16529000811</c:v>
                </c:pt>
                <c:pt idx="3049">
                  <c:v>56175.204430631216</c:v>
                </c:pt>
                <c:pt idx="3050">
                  <c:v>56206.24594815309</c:v>
                </c:pt>
                <c:pt idx="3051">
                  <c:v>56237.289835396943</c:v>
                </c:pt>
                <c:pt idx="3052">
                  <c:v>56268.336085184346</c:v>
                </c:pt>
                <c:pt idx="3053">
                  <c:v>56299.384690334897</c:v>
                </c:pt>
                <c:pt idx="3054">
                  <c:v>56330.435643666708</c:v>
                </c:pt>
                <c:pt idx="3055">
                  <c:v>56361.488937995207</c:v>
                </c:pt>
                <c:pt idx="3056">
                  <c:v>56392.54456613482</c:v>
                </c:pt>
                <c:pt idx="3057">
                  <c:v>56423.602520897934</c:v>
                </c:pt>
                <c:pt idx="3058">
                  <c:v>56454.662795095042</c:v>
                </c:pt>
                <c:pt idx="3059">
                  <c:v>56485.725381534816</c:v>
                </c:pt>
                <c:pt idx="3060">
                  <c:v>56516.790273024097</c:v>
                </c:pt>
                <c:pt idx="3061">
                  <c:v>56547.857462367989</c:v>
                </c:pt>
                <c:pt idx="3062">
                  <c:v>56578.926942369595</c:v>
                </c:pt>
                <c:pt idx="3063">
                  <c:v>56609.998705830345</c:v>
                </c:pt>
                <c:pt idx="3064">
                  <c:v>56641.072745549696</c:v>
                </c:pt>
                <c:pt idx="3065">
                  <c:v>56672.149054325411</c:v>
                </c:pt>
                <c:pt idx="3066">
                  <c:v>56703.22762495331</c:v>
                </c:pt>
                <c:pt idx="3067">
                  <c:v>56734.308450227487</c:v>
                </c:pt>
                <c:pt idx="3068">
                  <c:v>56765.391522940001</c:v>
                </c:pt>
                <c:pt idx="3069">
                  <c:v>56796.476835881302</c:v>
                </c:pt>
                <c:pt idx="3070">
                  <c:v>56827.564381839809</c:v>
                </c:pt>
                <c:pt idx="3071">
                  <c:v>56858.654153602372</c:v>
                </c:pt>
                <c:pt idx="3072">
                  <c:v>56889.746143953722</c:v>
                </c:pt>
                <c:pt idx="3073">
                  <c:v>56920.840345676814</c:v>
                </c:pt>
                <c:pt idx="3074">
                  <c:v>56951.936751552865</c:v>
                </c:pt>
                <c:pt idx="3075">
                  <c:v>56983.035354361156</c:v>
                </c:pt>
                <c:pt idx="3076">
                  <c:v>57014.136146879166</c:v>
                </c:pt>
                <c:pt idx="3077">
                  <c:v>57045.239121882507</c:v>
                </c:pt>
                <c:pt idx="3078">
                  <c:v>57076.344272145012</c:v>
                </c:pt>
                <c:pt idx="3079">
                  <c:v>57107.451590438613</c:v>
                </c:pt>
                <c:pt idx="3080">
                  <c:v>57138.561069533287</c:v>
                </c:pt>
                <c:pt idx="3081">
                  <c:v>57169.672702197437</c:v>
                </c:pt>
                <c:pt idx="3082">
                  <c:v>57200.78648119737</c:v>
                </c:pt>
                <c:pt idx="3083">
                  <c:v>57231.902399297644</c:v>
                </c:pt>
                <c:pt idx="3084">
                  <c:v>57263.020449260919</c:v>
                </c:pt>
                <c:pt idx="3085">
                  <c:v>57294.14062384818</c:v>
                </c:pt>
                <c:pt idx="3086">
                  <c:v>57325.262915818195</c:v>
                </c:pt>
                <c:pt idx="3087">
                  <c:v>57356.387317928355</c:v>
                </c:pt>
                <c:pt idx="3088">
                  <c:v>57387.513822933739</c:v>
                </c:pt>
                <c:pt idx="3089">
                  <c:v>57418.64242358788</c:v>
                </c:pt>
                <c:pt idx="3090">
                  <c:v>57449.773112642331</c:v>
                </c:pt>
                <c:pt idx="3091">
                  <c:v>57480.905882846964</c:v>
                </c:pt>
                <c:pt idx="3092">
                  <c:v>57512.040726949417</c:v>
                </c:pt>
                <c:pt idx="3093">
                  <c:v>57543.177637695888</c:v>
                </c:pt>
                <c:pt idx="3094">
                  <c:v>57574.316607830413</c:v>
                </c:pt>
                <c:pt idx="3095">
                  <c:v>57605.45763009529</c:v>
                </c:pt>
                <c:pt idx="3096">
                  <c:v>57636.600697230999</c:v>
                </c:pt>
                <c:pt idx="3097">
                  <c:v>57667.745801976169</c:v>
                </c:pt>
                <c:pt idx="3098">
                  <c:v>57698.892937067416</c:v>
                </c:pt>
                <c:pt idx="3099">
                  <c:v>57730.042095239631</c:v>
                </c:pt>
                <c:pt idx="3100">
                  <c:v>57761.193269225761</c:v>
                </c:pt>
                <c:pt idx="3101">
                  <c:v>57792.346451756952</c:v>
                </c:pt>
                <c:pt idx="3102">
                  <c:v>57823.501635562505</c:v>
                </c:pt>
                <c:pt idx="3103">
                  <c:v>57854.658813369722</c:v>
                </c:pt>
                <c:pt idx="3104">
                  <c:v>57885.817977904182</c:v>
                </c:pt>
                <c:pt idx="3105">
                  <c:v>57916.979121889555</c:v>
                </c:pt>
                <c:pt idx="3106">
                  <c:v>57948.142238047629</c:v>
                </c:pt>
                <c:pt idx="3107">
                  <c:v>57979.307319098261</c:v>
                </c:pt>
                <c:pt idx="3108">
                  <c:v>58010.4743577595</c:v>
                </c:pt>
                <c:pt idx="3109">
                  <c:v>58041.643346747573</c:v>
                </c:pt>
                <c:pt idx="3110">
                  <c:v>58072.814278776808</c:v>
                </c:pt>
                <c:pt idx="3111">
                  <c:v>58103.987146559492</c:v>
                </c:pt>
                <c:pt idx="3112">
                  <c:v>58135.161942806342</c:v>
                </c:pt>
                <c:pt idx="3113">
                  <c:v>58166.338660225927</c:v>
                </c:pt>
                <c:pt idx="3114">
                  <c:v>58197.517291525139</c:v>
                </c:pt>
                <c:pt idx="3115">
                  <c:v>58228.697829408826</c:v>
                </c:pt>
                <c:pt idx="3116">
                  <c:v>58259.880266580039</c:v>
                </c:pt>
                <c:pt idx="3117">
                  <c:v>58291.064595740012</c:v>
                </c:pt>
                <c:pt idx="3118">
                  <c:v>58322.250809588237</c:v>
                </c:pt>
                <c:pt idx="3119">
                  <c:v>58353.438900821631</c:v>
                </c:pt>
                <c:pt idx="3120">
                  <c:v>58384.628862135942</c:v>
                </c:pt>
                <c:pt idx="3121">
                  <c:v>58415.82068622479</c:v>
                </c:pt>
                <c:pt idx="3122">
                  <c:v>58447.014365780116</c:v>
                </c:pt>
                <c:pt idx="3123">
                  <c:v>58478.209893491585</c:v>
                </c:pt>
                <c:pt idx="3124">
                  <c:v>58509.407262047309</c:v>
                </c:pt>
                <c:pt idx="3125">
                  <c:v>58540.606464133292</c:v>
                </c:pt>
                <c:pt idx="3126">
                  <c:v>58571.807492433836</c:v>
                </c:pt>
                <c:pt idx="3127">
                  <c:v>58603.010339631277</c:v>
                </c:pt>
                <c:pt idx="3128">
                  <c:v>58634.214998406023</c:v>
                </c:pt>
                <c:pt idx="3129">
                  <c:v>58665.421461436621</c:v>
                </c:pt>
                <c:pt idx="3130">
                  <c:v>58696.62972139979</c:v>
                </c:pt>
                <c:pt idx="3131">
                  <c:v>58727.839770970153</c:v>
                </c:pt>
                <c:pt idx="3132">
                  <c:v>58759.051602820728</c:v>
                </c:pt>
                <c:pt idx="3133">
                  <c:v>58790.265209622492</c:v>
                </c:pt>
                <c:pt idx="3134">
                  <c:v>58821.480584044417</c:v>
                </c:pt>
                <c:pt idx="3135">
                  <c:v>58852.697718753865</c:v>
                </c:pt>
                <c:pt idx="3136">
                  <c:v>58883.916606415936</c:v>
                </c:pt>
                <c:pt idx="3137">
                  <c:v>58915.137239694202</c:v>
                </c:pt>
                <c:pt idx="3138">
                  <c:v>58946.359611250016</c:v>
                </c:pt>
                <c:pt idx="3139">
                  <c:v>58977.58371374305</c:v>
                </c:pt>
                <c:pt idx="3140">
                  <c:v>59008.809539831054</c:v>
                </c:pt>
                <c:pt idx="3141">
                  <c:v>59040.037082169729</c:v>
                </c:pt>
                <c:pt idx="3142">
                  <c:v>59071.266333413019</c:v>
                </c:pt>
                <c:pt idx="3143">
                  <c:v>59102.497286212893</c:v>
                </c:pt>
                <c:pt idx="3144">
                  <c:v>59133.729933219503</c:v>
                </c:pt>
                <c:pt idx="3145">
                  <c:v>59164.964267080926</c:v>
                </c:pt>
                <c:pt idx="3146">
                  <c:v>59196.200280443511</c:v>
                </c:pt>
                <c:pt idx="3147">
                  <c:v>59227.437965951613</c:v>
                </c:pt>
                <c:pt idx="3148">
                  <c:v>59258.677316247704</c:v>
                </c:pt>
                <c:pt idx="3149">
                  <c:v>59289.918323972299</c:v>
                </c:pt>
                <c:pt idx="3150">
                  <c:v>59321.160981764122</c:v>
                </c:pt>
                <c:pt idx="3151">
                  <c:v>59352.405282259759</c:v>
                </c:pt>
                <c:pt idx="3152">
                  <c:v>59383.651218094092</c:v>
                </c:pt>
                <c:pt idx="3153">
                  <c:v>59414.898781900149</c:v>
                </c:pt>
                <c:pt idx="3154">
                  <c:v>59446.147966308767</c:v>
                </c:pt>
                <c:pt idx="3155">
                  <c:v>59477.39876394911</c:v>
                </c:pt>
                <c:pt idx="3156">
                  <c:v>59508.651167448239</c:v>
                </c:pt>
                <c:pt idx="3157">
                  <c:v>59539.905169431499</c:v>
                </c:pt>
                <c:pt idx="3158">
                  <c:v>59571.160762522195</c:v>
                </c:pt>
                <c:pt idx="3159">
                  <c:v>59602.417939341678</c:v>
                </c:pt>
                <c:pt idx="3160">
                  <c:v>59633.676692509529</c:v>
                </c:pt>
                <c:pt idx="3161">
                  <c:v>59664.937014643147</c:v>
                </c:pt>
                <c:pt idx="3162">
                  <c:v>59696.198898358372</c:v>
                </c:pt>
                <c:pt idx="3163">
                  <c:v>59727.462336268829</c:v>
                </c:pt>
                <c:pt idx="3164">
                  <c:v>59758.727320986283</c:v>
                </c:pt>
                <c:pt idx="3165">
                  <c:v>59789.993845120654</c:v>
                </c:pt>
                <c:pt idx="3166">
                  <c:v>59821.261901279904</c:v>
                </c:pt>
                <c:pt idx="3167">
                  <c:v>59852.531482069971</c:v>
                </c:pt>
                <c:pt idx="3168">
                  <c:v>59883.802580095013</c:v>
                </c:pt>
                <c:pt idx="3169">
                  <c:v>59915.075187957191</c:v>
                </c:pt>
                <c:pt idx="3170">
                  <c:v>59946.34929825669</c:v>
                </c:pt>
                <c:pt idx="3171">
                  <c:v>59977.624903591932</c:v>
                </c:pt>
                <c:pt idx="3172">
                  <c:v>60008.901996559114</c:v>
                </c:pt>
                <c:pt idx="3173">
                  <c:v>60040.180569752723</c:v>
                </c:pt>
                <c:pt idx="3174">
                  <c:v>60071.460615765332</c:v>
                </c:pt>
                <c:pt idx="3175">
                  <c:v>60102.742127187361</c:v>
                </c:pt>
                <c:pt idx="3176">
                  <c:v>60134.025096607693</c:v>
                </c:pt>
                <c:pt idx="3177">
                  <c:v>60165.309516612731</c:v>
                </c:pt>
                <c:pt idx="3178">
                  <c:v>60196.595379787395</c:v>
                </c:pt>
                <c:pt idx="3179">
                  <c:v>60227.882678714479</c:v>
                </c:pt>
                <c:pt idx="3180">
                  <c:v>60259.171405974783</c:v>
                </c:pt>
                <c:pt idx="3181">
                  <c:v>60290.46155414739</c:v>
                </c:pt>
                <c:pt idx="3182">
                  <c:v>60321.753115809406</c:v>
                </c:pt>
                <c:pt idx="3183">
                  <c:v>60353.046083535395</c:v>
                </c:pt>
                <c:pt idx="3184">
                  <c:v>60384.340449898678</c:v>
                </c:pt>
                <c:pt idx="3185">
                  <c:v>60415.636207470474</c:v>
                </c:pt>
                <c:pt idx="3186">
                  <c:v>60446.933348820021</c:v>
                </c:pt>
                <c:pt idx="3187">
                  <c:v>60478.231866514478</c:v>
                </c:pt>
                <c:pt idx="3188">
                  <c:v>60509.531753119256</c:v>
                </c:pt>
                <c:pt idx="3189">
                  <c:v>60540.833001197665</c:v>
                </c:pt>
                <c:pt idx="3190">
                  <c:v>60572.135603311086</c:v>
                </c:pt>
                <c:pt idx="3191">
                  <c:v>60603.439552019016</c:v>
                </c:pt>
                <c:pt idx="3192">
                  <c:v>60634.744839879058</c:v>
                </c:pt>
                <c:pt idx="3193">
                  <c:v>60666.051459446498</c:v>
                </c:pt>
                <c:pt idx="3194">
                  <c:v>60697.359403275201</c:v>
                </c:pt>
                <c:pt idx="3195">
                  <c:v>60728.668663916753</c:v>
                </c:pt>
                <c:pt idx="3196">
                  <c:v>60759.979233920712</c:v>
                </c:pt>
                <c:pt idx="3197">
                  <c:v>60791.291105834905</c:v>
                </c:pt>
                <c:pt idx="3198">
                  <c:v>60822.604272205099</c:v>
                </c:pt>
                <c:pt idx="3199">
                  <c:v>60853.918725575015</c:v>
                </c:pt>
                <c:pt idx="3200">
                  <c:v>60885.234458486651</c:v>
                </c:pt>
                <c:pt idx="3201">
                  <c:v>60916.551463479751</c:v>
                </c:pt>
                <c:pt idx="3202">
                  <c:v>60947.869733092215</c:v>
                </c:pt>
                <c:pt idx="3203">
                  <c:v>60979.189259860068</c:v>
                </c:pt>
                <c:pt idx="3204">
                  <c:v>61010.510036317297</c:v>
                </c:pt>
                <c:pt idx="3205">
                  <c:v>61041.832054995975</c:v>
                </c:pt>
                <c:pt idx="3206">
                  <c:v>61073.155308425994</c:v>
                </c:pt>
                <c:pt idx="3207">
                  <c:v>61104.479789135527</c:v>
                </c:pt>
                <c:pt idx="3208">
                  <c:v>61135.805489650687</c:v>
                </c:pt>
                <c:pt idx="3209">
                  <c:v>61167.132402495627</c:v>
                </c:pt>
                <c:pt idx="3210">
                  <c:v>61198.460520192501</c:v>
                </c:pt>
                <c:pt idx="3211">
                  <c:v>61229.789835261472</c:v>
                </c:pt>
                <c:pt idx="3212">
                  <c:v>61261.120340220768</c:v>
                </c:pt>
                <c:pt idx="3213">
                  <c:v>61292.452027586631</c:v>
                </c:pt>
                <c:pt idx="3214">
                  <c:v>61323.784889873386</c:v>
                </c:pt>
                <c:pt idx="3215">
                  <c:v>61355.118919593224</c:v>
                </c:pt>
                <c:pt idx="3216">
                  <c:v>61386.454109256563</c:v>
                </c:pt>
                <c:pt idx="3217">
                  <c:v>61417.790451371606</c:v>
                </c:pt>
                <c:pt idx="3218">
                  <c:v>61449.127938444784</c:v>
                </c:pt>
                <c:pt idx="3219">
                  <c:v>61480.466562980437</c:v>
                </c:pt>
                <c:pt idx="3220">
                  <c:v>61511.806317480907</c:v>
                </c:pt>
                <c:pt idx="3221">
                  <c:v>61543.147194446719</c:v>
                </c:pt>
                <c:pt idx="3222">
                  <c:v>61574.48918637613</c:v>
                </c:pt>
                <c:pt idx="3223">
                  <c:v>61605.83228576558</c:v>
                </c:pt>
                <c:pt idx="3224">
                  <c:v>61637.176485109609</c:v>
                </c:pt>
                <c:pt idx="3225">
                  <c:v>61668.521776900569</c:v>
                </c:pt>
                <c:pt idx="3226">
                  <c:v>61699.868153628951</c:v>
                </c:pt>
                <c:pt idx="3227">
                  <c:v>61731.215607783197</c:v>
                </c:pt>
                <c:pt idx="3228">
                  <c:v>61762.564131849838</c:v>
                </c:pt>
                <c:pt idx="3229">
                  <c:v>61793.913718313197</c:v>
                </c:pt>
                <c:pt idx="3230">
                  <c:v>61825.26435965595</c:v>
                </c:pt>
                <c:pt idx="3231">
                  <c:v>61856.616048358395</c:v>
                </c:pt>
                <c:pt idx="3232">
                  <c:v>61887.968776899172</c:v>
                </c:pt>
                <c:pt idx="3233">
                  <c:v>61919.322537754633</c:v>
                </c:pt>
                <c:pt idx="3234">
                  <c:v>61950.677323399461</c:v>
                </c:pt>
                <c:pt idx="3235">
                  <c:v>61982.033126305934</c:v>
                </c:pt>
                <c:pt idx="3236">
                  <c:v>62013.389938944667</c:v>
                </c:pt>
                <c:pt idx="3237">
                  <c:v>62044.74775378409</c:v>
                </c:pt>
                <c:pt idx="3238">
                  <c:v>62076.106563290668</c:v>
                </c:pt>
                <c:pt idx="3239">
                  <c:v>62107.466359928869</c:v>
                </c:pt>
                <c:pt idx="3240">
                  <c:v>62138.827136161206</c:v>
                </c:pt>
                <c:pt idx="3241">
                  <c:v>62170.188884448122</c:v>
                </c:pt>
                <c:pt idx="3242">
                  <c:v>62201.551597248057</c:v>
                </c:pt>
                <c:pt idx="3243">
                  <c:v>62232.915267017452</c:v>
                </c:pt>
                <c:pt idx="3244">
                  <c:v>62264.279886210737</c:v>
                </c:pt>
                <c:pt idx="3245">
                  <c:v>62295.645447280302</c:v>
                </c:pt>
                <c:pt idx="3246">
                  <c:v>62327.011942676938</c:v>
                </c:pt>
                <c:pt idx="3247">
                  <c:v>62358.379364848326</c:v>
                </c:pt>
                <c:pt idx="3248">
                  <c:v>62389.747706241149</c:v>
                </c:pt>
                <c:pt idx="3249">
                  <c:v>62421.11695929979</c:v>
                </c:pt>
                <c:pt idx="3250">
                  <c:v>62452.487116466582</c:v>
                </c:pt>
                <c:pt idx="3251">
                  <c:v>62483.858170181833</c:v>
                </c:pt>
                <c:pt idx="3252">
                  <c:v>62515.230112883844</c:v>
                </c:pt>
                <c:pt idx="3253">
                  <c:v>62546.602937008887</c:v>
                </c:pt>
                <c:pt idx="3254">
                  <c:v>62577.976634991122</c:v>
                </c:pt>
                <c:pt idx="3255">
                  <c:v>62609.351199262877</c:v>
                </c:pt>
                <c:pt idx="3256">
                  <c:v>62640.726622254355</c:v>
                </c:pt>
                <c:pt idx="3257">
                  <c:v>62672.102896393728</c:v>
                </c:pt>
                <c:pt idx="3258">
                  <c:v>62703.480014107045</c:v>
                </c:pt>
                <c:pt idx="3259">
                  <c:v>62734.857967818505</c:v>
                </c:pt>
                <c:pt idx="3260">
                  <c:v>62766.236749950178</c:v>
                </c:pt>
                <c:pt idx="3261">
                  <c:v>62797.616352922123</c:v>
                </c:pt>
                <c:pt idx="3262">
                  <c:v>62828.996769152298</c:v>
                </c:pt>
                <c:pt idx="3263">
                  <c:v>62860.377991056695</c:v>
                </c:pt>
                <c:pt idx="3264">
                  <c:v>62891.760011049366</c:v>
                </c:pt>
                <c:pt idx="3265">
                  <c:v>62923.142821542118</c:v>
                </c:pt>
                <c:pt idx="3266">
                  <c:v>62954.526414944856</c:v>
                </c:pt>
                <c:pt idx="3267">
                  <c:v>62985.910783665488</c:v>
                </c:pt>
                <c:pt idx="3268">
                  <c:v>63017.295920109631</c:v>
                </c:pt>
                <c:pt idx="3269">
                  <c:v>63048.681816681208</c:v>
                </c:pt>
                <c:pt idx="3270">
                  <c:v>63080.068465781907</c:v>
                </c:pt>
                <c:pt idx="3271">
                  <c:v>63111.455859811271</c:v>
                </c:pt>
                <c:pt idx="3272">
                  <c:v>63142.843991167043</c:v>
                </c:pt>
                <c:pt idx="3273">
                  <c:v>63174.232852244699</c:v>
                </c:pt>
                <c:pt idx="3274">
                  <c:v>63205.622435437908</c:v>
                </c:pt>
                <c:pt idx="3275">
                  <c:v>63237.012733138035</c:v>
                </c:pt>
                <c:pt idx="3276">
                  <c:v>63268.403737734567</c:v>
                </c:pt>
                <c:pt idx="3277">
                  <c:v>63299.795441614799</c:v>
                </c:pt>
                <c:pt idx="3278">
                  <c:v>63331.187837164107</c:v>
                </c:pt>
                <c:pt idx="3279">
                  <c:v>63362.580916765801</c:v>
                </c:pt>
                <c:pt idx="3280">
                  <c:v>63393.974672801036</c:v>
                </c:pt>
                <c:pt idx="3281">
                  <c:v>63425.369097648909</c:v>
                </c:pt>
                <c:pt idx="3282">
                  <c:v>63456.764183686719</c:v>
                </c:pt>
                <c:pt idx="3283">
                  <c:v>63488.159923289248</c:v>
                </c:pt>
                <c:pt idx="3284">
                  <c:v>63519.556308829735</c:v>
                </c:pt>
                <c:pt idx="3285">
                  <c:v>63550.953332678881</c:v>
                </c:pt>
                <c:pt idx="3286">
                  <c:v>63582.350987205631</c:v>
                </c:pt>
                <c:pt idx="3287">
                  <c:v>63613.749264776809</c:v>
                </c:pt>
                <c:pt idx="3288">
                  <c:v>63645.148157757096</c:v>
                </c:pt>
                <c:pt idx="3289">
                  <c:v>63676.547658509138</c:v>
                </c:pt>
                <c:pt idx="3290">
                  <c:v>63707.947759393544</c:v>
                </c:pt>
                <c:pt idx="3291">
                  <c:v>63739.348452768842</c:v>
                </c:pt>
                <c:pt idx="3292">
                  <c:v>63770.749730991491</c:v>
                </c:pt>
                <c:pt idx="3293">
                  <c:v>63802.151586415843</c:v>
                </c:pt>
                <c:pt idx="3294">
                  <c:v>63833.554011394226</c:v>
                </c:pt>
                <c:pt idx="3295">
                  <c:v>63864.956998276823</c:v>
                </c:pt>
                <c:pt idx="3296">
                  <c:v>63896.360539411893</c:v>
                </c:pt>
                <c:pt idx="3297">
                  <c:v>63927.7646271454</c:v>
                </c:pt>
                <c:pt idx="3298">
                  <c:v>63959.169253821354</c:v>
                </c:pt>
                <c:pt idx="3299">
                  <c:v>63990.574411781752</c:v>
                </c:pt>
                <c:pt idx="3300">
                  <c:v>64021.980093366365</c:v>
                </c:pt>
                <c:pt idx="3301">
                  <c:v>64053.386290912975</c:v>
                </c:pt>
                <c:pt idx="3302">
                  <c:v>64084.792996757256</c:v>
                </c:pt>
                <c:pt idx="3303">
                  <c:v>64116.200203232758</c:v>
                </c:pt>
                <c:pt idx="3304">
                  <c:v>64147.607902671014</c:v>
                </c:pt>
                <c:pt idx="3305">
                  <c:v>64179.016087401506</c:v>
                </c:pt>
                <c:pt idx="3306">
                  <c:v>64210.424749751372</c:v>
                </c:pt>
                <c:pt idx="3307">
                  <c:v>64241.833882046099</c:v>
                </c:pt>
                <c:pt idx="3308">
                  <c:v>64273.243476608521</c:v>
                </c:pt>
                <c:pt idx="3309">
                  <c:v>64304.653525759961</c:v>
                </c:pt>
                <c:pt idx="3310">
                  <c:v>64336.064021819562</c:v>
                </c:pt>
                <c:pt idx="3311">
                  <c:v>64367.474957103579</c:v>
                </c:pt>
                <c:pt idx="3312">
                  <c:v>64398.886323927043</c:v>
                </c:pt>
                <c:pt idx="3313">
                  <c:v>64430.298114602672</c:v>
                </c:pt>
                <c:pt idx="3314">
                  <c:v>64461.710321441009</c:v>
                </c:pt>
                <c:pt idx="3315">
                  <c:v>64493.122936750529</c:v>
                </c:pt>
                <c:pt idx="3316">
                  <c:v>64524.535952837577</c:v>
                </c:pt>
                <c:pt idx="3317">
                  <c:v>64555.949362006511</c:v>
                </c:pt>
                <c:pt idx="3318">
                  <c:v>64587.363156559251</c:v>
                </c:pt>
                <c:pt idx="3319">
                  <c:v>64618.777328796015</c:v>
                </c:pt>
                <c:pt idx="3320">
                  <c:v>64650.191871014744</c:v>
                </c:pt>
                <c:pt idx="3321">
                  <c:v>64681.606775511202</c:v>
                </c:pt>
                <c:pt idx="3322">
                  <c:v>64713.02203457916</c:v>
                </c:pt>
                <c:pt idx="3323">
                  <c:v>64744.437640510165</c:v>
                </c:pt>
                <c:pt idx="3324">
                  <c:v>64775.853585593664</c:v>
                </c:pt>
                <c:pt idx="3325">
                  <c:v>64807.269862117195</c:v>
                </c:pt>
                <c:pt idx="3326">
                  <c:v>64838.686462365848</c:v>
                </c:pt>
                <c:pt idx="3327">
                  <c:v>64870.103378622924</c:v>
                </c:pt>
                <c:pt idx="3328">
                  <c:v>64901.520603169396</c:v>
                </c:pt>
                <c:pt idx="3329">
                  <c:v>64932.938128284099</c:v>
                </c:pt>
                <c:pt idx="3330">
                  <c:v>64964.355946243864</c:v>
                </c:pt>
                <c:pt idx="3331">
                  <c:v>64995.774049323394</c:v>
                </c:pt>
                <c:pt idx="3332">
                  <c:v>65027.192429795134</c:v>
                </c:pt>
                <c:pt idx="3333">
                  <c:v>65058.611079929527</c:v>
                </c:pt>
                <c:pt idx="3334">
                  <c:v>65090.029991994888</c:v>
                </c:pt>
                <c:pt idx="3335">
                  <c:v>65121.449158257376</c:v>
                </c:pt>
                <c:pt idx="3336">
                  <c:v>65152.86857098098</c:v>
                </c:pt>
                <c:pt idx="3337">
                  <c:v>65184.288222427596</c:v>
                </c:pt>
                <c:pt idx="3338">
                  <c:v>65215.708104857018</c:v>
                </c:pt>
                <c:pt idx="3339">
                  <c:v>65247.128210526833</c:v>
                </c:pt>
                <c:pt idx="3340">
                  <c:v>65278.548531692533</c:v>
                </c:pt>
                <c:pt idx="3341">
                  <c:v>65309.969060607458</c:v>
                </c:pt>
                <c:pt idx="3342">
                  <c:v>65341.389789522924</c:v>
                </c:pt>
                <c:pt idx="3343">
                  <c:v>65372.810710687874</c:v>
                </c:pt>
                <c:pt idx="3344">
                  <c:v>65404.231816349391</c:v>
                </c:pt>
                <c:pt idx="3345">
                  <c:v>65435.653098752024</c:v>
                </c:pt>
                <c:pt idx="3346">
                  <c:v>65467.074550138685</c:v>
                </c:pt>
                <c:pt idx="3347">
                  <c:v>65498.49616274971</c:v>
                </c:pt>
                <c:pt idx="3348">
                  <c:v>65529.917928823539</c:v>
                </c:pt>
                <c:pt idx="3349">
                  <c:v>65561.339840596323</c:v>
                </c:pt>
                <c:pt idx="3350">
                  <c:v>65592.761890302092</c:v>
                </c:pt>
                <c:pt idx="3351">
                  <c:v>65624.184070172851</c:v>
                </c:pt>
                <c:pt idx="3352">
                  <c:v>65655.606372438269</c:v>
                </c:pt>
                <c:pt idx="3353">
                  <c:v>65687.028789325966</c:v>
                </c:pt>
                <c:pt idx="3354">
                  <c:v>65718.451313061407</c:v>
                </c:pt>
                <c:pt idx="3355">
                  <c:v>65749.87393586793</c:v>
                </c:pt>
                <c:pt idx="3356">
                  <c:v>65781.296649966505</c:v>
                </c:pt>
                <c:pt idx="3357">
                  <c:v>65812.719447576193</c:v>
                </c:pt>
                <c:pt idx="3358">
                  <c:v>65844.142320913787</c:v>
                </c:pt>
                <c:pt idx="3359">
                  <c:v>65875.565262193908</c:v>
                </c:pt>
                <c:pt idx="3360">
                  <c:v>65906.98826362913</c:v>
                </c:pt>
                <c:pt idx="3361">
                  <c:v>65938.411317429563</c:v>
                </c:pt>
                <c:pt idx="3362">
                  <c:v>65969.83441580362</c:v>
                </c:pt>
                <c:pt idx="3363">
                  <c:v>66001.257550957031</c:v>
                </c:pt>
                <c:pt idx="3364">
                  <c:v>66032.680715093782</c:v>
                </c:pt>
                <c:pt idx="3365">
                  <c:v>66064.103900415372</c:v>
                </c:pt>
                <c:pt idx="3366">
                  <c:v>66095.527099121333</c:v>
                </c:pt>
                <c:pt idx="3367">
                  <c:v>66126.950303408958</c:v>
                </c:pt>
                <c:pt idx="3368">
                  <c:v>66158.373505473239</c:v>
                </c:pt>
                <c:pt idx="3369">
                  <c:v>66189.796697507263</c:v>
                </c:pt>
                <c:pt idx="3370">
                  <c:v>66221.219871701673</c:v>
                </c:pt>
                <c:pt idx="3371">
                  <c:v>66252.643020245174</c:v>
                </c:pt>
                <c:pt idx="3372">
                  <c:v>66284.06613532397</c:v>
                </c:pt>
                <c:pt idx="3373">
                  <c:v>66315.489209122446</c:v>
                </c:pt>
                <c:pt idx="3374">
                  <c:v>66346.912233822746</c:v>
                </c:pt>
                <c:pt idx="3375">
                  <c:v>66378.335201604219</c:v>
                </c:pt>
                <c:pt idx="3376">
                  <c:v>66409.758104644774</c:v>
                </c:pt>
                <c:pt idx="3377">
                  <c:v>66441.180935119846</c:v>
                </c:pt>
                <c:pt idx="3378">
                  <c:v>66472.603685202805</c:v>
                </c:pt>
                <c:pt idx="3379">
                  <c:v>66504.026347064602</c:v>
                </c:pt>
                <c:pt idx="3380">
                  <c:v>66535.448912874053</c:v>
                </c:pt>
                <c:pt idx="3381">
                  <c:v>66566.871374798066</c:v>
                </c:pt>
                <c:pt idx="3382">
                  <c:v>66598.293725000913</c:v>
                </c:pt>
                <c:pt idx="3383">
                  <c:v>66629.715955644977</c:v>
                </c:pt>
                <c:pt idx="3384">
                  <c:v>66661.138058890356</c:v>
                </c:pt>
                <c:pt idx="3385">
                  <c:v>66692.560026894847</c:v>
                </c:pt>
                <c:pt idx="3386">
                  <c:v>66723.981851814155</c:v>
                </c:pt>
                <c:pt idx="3387">
                  <c:v>66755.403525801783</c:v>
                </c:pt>
                <c:pt idx="3388">
                  <c:v>66786.825041009113</c:v>
                </c:pt>
                <c:pt idx="3389">
                  <c:v>66818.246389584951</c:v>
                </c:pt>
                <c:pt idx="3390">
                  <c:v>66849.667563676252</c:v>
                </c:pt>
                <c:pt idx="3391">
                  <c:v>66881.088555427734</c:v>
                </c:pt>
                <c:pt idx="3392">
                  <c:v>66912.509356981711</c:v>
                </c:pt>
                <c:pt idx="3393">
                  <c:v>66943.929960478359</c:v>
                </c:pt>
                <c:pt idx="3394">
                  <c:v>66975.350358055846</c:v>
                </c:pt>
                <c:pt idx="3395">
                  <c:v>67006.770541849881</c:v>
                </c:pt>
                <c:pt idx="3396">
                  <c:v>67038.190503993945</c:v>
                </c:pt>
                <c:pt idx="3397">
                  <c:v>67069.61023661941</c:v>
                </c:pt>
                <c:pt idx="3398">
                  <c:v>67101.029731855349</c:v>
                </c:pt>
                <c:pt idx="3399">
                  <c:v>67132.448981828769</c:v>
                </c:pt>
                <c:pt idx="3400">
                  <c:v>67163.867978664202</c:v>
                </c:pt>
                <c:pt idx="3401">
                  <c:v>67195.286714484173</c:v>
                </c:pt>
                <c:pt idx="3402">
                  <c:v>67226.705181408834</c:v>
                </c:pt>
                <c:pt idx="3403">
                  <c:v>67258.123371556256</c:v>
                </c:pt>
                <c:pt idx="3404">
                  <c:v>67289.541277042037</c:v>
                </c:pt>
                <c:pt idx="3405">
                  <c:v>67320.958889979782</c:v>
                </c:pt>
                <c:pt idx="3406">
                  <c:v>67352.376202480838</c:v>
                </c:pt>
                <c:pt idx="3407">
                  <c:v>67383.793206654052</c:v>
                </c:pt>
                <c:pt idx="3408">
                  <c:v>67415.209894606436</c:v>
                </c:pt>
                <c:pt idx="3409">
                  <c:v>67446.626258442411</c:v>
                </c:pt>
                <c:pt idx="3410">
                  <c:v>67478.042290264319</c:v>
                </c:pt>
                <c:pt idx="3411">
                  <c:v>67509.457982172244</c:v>
                </c:pt>
                <c:pt idx="3412">
                  <c:v>67540.873326264118</c:v>
                </c:pt>
                <c:pt idx="3413">
                  <c:v>67572.2883146354</c:v>
                </c:pt>
                <c:pt idx="3414">
                  <c:v>67603.702939379466</c:v>
                </c:pt>
                <c:pt idx="3415">
                  <c:v>67635.117192587466</c:v>
                </c:pt>
                <c:pt idx="3416">
                  <c:v>67666.531066348165</c:v>
                </c:pt>
                <c:pt idx="3417">
                  <c:v>67697.944552748188</c:v>
                </c:pt>
                <c:pt idx="3418">
                  <c:v>67729.35764387183</c:v>
                </c:pt>
                <c:pt idx="3419">
                  <c:v>67760.770331801206</c:v>
                </c:pt>
                <c:pt idx="3420">
                  <c:v>67792.182608616102</c:v>
                </c:pt>
                <c:pt idx="3421">
                  <c:v>67823.594466394119</c:v>
                </c:pt>
                <c:pt idx="3422">
                  <c:v>67855.005897210489</c:v>
                </c:pt>
                <c:pt idx="3423">
                  <c:v>67886.416893138303</c:v>
                </c:pt>
                <c:pt idx="3424">
                  <c:v>67917.827446248324</c:v>
                </c:pt>
                <c:pt idx="3425">
                  <c:v>67949.237548608988</c:v>
                </c:pt>
                <c:pt idx="3426">
                  <c:v>67980.647192286677</c:v>
                </c:pt>
                <c:pt idx="3427">
                  <c:v>68012.056369345228</c:v>
                </c:pt>
                <c:pt idx="3428">
                  <c:v>68043.465071846367</c:v>
                </c:pt>
                <c:pt idx="3429">
                  <c:v>68074.873291849595</c:v>
                </c:pt>
                <c:pt idx="3430">
                  <c:v>68106.281021411938</c:v>
                </c:pt>
                <c:pt idx="3431">
                  <c:v>68137.688252588356</c:v>
                </c:pt>
                <c:pt idx="3432">
                  <c:v>68169.094977431407</c:v>
                </c:pt>
                <c:pt idx="3433">
                  <c:v>68200.50118799138</c:v>
                </c:pt>
                <c:pt idx="3434">
                  <c:v>68231.906876316396</c:v>
                </c:pt>
                <c:pt idx="3435">
                  <c:v>68263.312034452203</c:v>
                </c:pt>
                <c:pt idx="3436">
                  <c:v>68294.716654442222</c:v>
                </c:pt>
                <c:pt idx="3437">
                  <c:v>68326.120728327602</c:v>
                </c:pt>
                <c:pt idx="3438">
                  <c:v>68357.524248147558</c:v>
                </c:pt>
                <c:pt idx="3439">
                  <c:v>68388.927205938176</c:v>
                </c:pt>
                <c:pt idx="3440">
                  <c:v>68420.329593733943</c:v>
                </c:pt>
                <c:pt idx="3441">
                  <c:v>68451.731403567013</c:v>
                </c:pt>
                <c:pt idx="3442">
                  <c:v>68483.132627467014</c:v>
                </c:pt>
                <c:pt idx="3443">
                  <c:v>68514.533257461371</c:v>
                </c:pt>
                <c:pt idx="3444">
                  <c:v>68545.933285575287</c:v>
                </c:pt>
                <c:pt idx="3445">
                  <c:v>68577.332703831591</c:v>
                </c:pt>
                <c:pt idx="3446">
                  <c:v>68608.731504250798</c:v>
                </c:pt>
                <c:pt idx="3447">
                  <c:v>68640.129678851066</c:v>
                </c:pt>
                <c:pt idx="3448">
                  <c:v>68671.527219648357</c:v>
                </c:pt>
                <c:pt idx="3449">
                  <c:v>68702.924118656374</c:v>
                </c:pt>
                <c:pt idx="3450">
                  <c:v>68734.320367886321</c:v>
                </c:pt>
                <c:pt idx="3451">
                  <c:v>68765.715959347217</c:v>
                </c:pt>
                <c:pt idx="3452">
                  <c:v>68797.110885045826</c:v>
                </c:pt>
                <c:pt idx="3453">
                  <c:v>68828.505136986409</c:v>
                </c:pt>
                <c:pt idx="3454">
                  <c:v>68859.898707171029</c:v>
                </c:pt>
                <c:pt idx="3455">
                  <c:v>68891.29158759951</c:v>
                </c:pt>
                <c:pt idx="3456">
                  <c:v>68922.683770269243</c:v>
                </c:pt>
                <c:pt idx="3457">
                  <c:v>68954.075247175322</c:v>
                </c:pt>
                <c:pt idx="3458">
                  <c:v>68985.466010310483</c:v>
                </c:pt>
                <c:pt idx="3459">
                  <c:v>69016.856051665192</c:v>
                </c:pt>
                <c:pt idx="3460">
                  <c:v>69048.245363227645</c:v>
                </c:pt>
                <c:pt idx="3461">
                  <c:v>69079.633936983577</c:v>
                </c:pt>
                <c:pt idx="3462">
                  <c:v>69111.021764916455</c:v>
                </c:pt>
                <c:pt idx="3463">
                  <c:v>69142.408839007505</c:v>
                </c:pt>
                <c:pt idx="3464">
                  <c:v>69173.79515123539</c:v>
                </c:pt>
                <c:pt idx="3465">
                  <c:v>69205.180693576709</c:v>
                </c:pt>
                <c:pt idx="3466">
                  <c:v>69236.565458005585</c:v>
                </c:pt>
                <c:pt idx="3467">
                  <c:v>69267.949436493684</c:v>
                </c:pt>
                <c:pt idx="3468">
                  <c:v>69299.332621010661</c:v>
                </c:pt>
                <c:pt idx="3469">
                  <c:v>69330.715003523437</c:v>
                </c:pt>
                <c:pt idx="3470">
                  <c:v>69362.096575996882</c:v>
                </c:pt>
                <c:pt idx="3471">
                  <c:v>69393.47733039342</c:v>
                </c:pt>
                <c:pt idx="3472">
                  <c:v>69424.857258673117</c:v>
                </c:pt>
                <c:pt idx="3473">
                  <c:v>69456.236352793669</c:v>
                </c:pt>
                <c:pt idx="3474">
                  <c:v>69487.614604710587</c:v>
                </c:pt>
                <c:pt idx="3475">
                  <c:v>69518.992006376706</c:v>
                </c:pt>
                <c:pt idx="3476">
                  <c:v>69550.368549742823</c:v>
                </c:pt>
                <c:pt idx="3477">
                  <c:v>69581.744226757262</c:v>
                </c:pt>
                <c:pt idx="3478">
                  <c:v>69613.119029365858</c:v>
                </c:pt>
                <c:pt idx="3479">
                  <c:v>69644.492949512249</c:v>
                </c:pt>
                <c:pt idx="3480">
                  <c:v>69675.865979137743</c:v>
                </c:pt>
                <c:pt idx="3481">
                  <c:v>69707.238110181133</c:v>
                </c:pt>
                <c:pt idx="3482">
                  <c:v>69738.609334578985</c:v>
                </c:pt>
                <c:pt idx="3483">
                  <c:v>69769.979644265404</c:v>
                </c:pt>
                <c:pt idx="3484">
                  <c:v>69801.349031172169</c:v>
                </c:pt>
                <c:pt idx="3485">
                  <c:v>69832.717487228641</c:v>
                </c:pt>
                <c:pt idx="3486">
                  <c:v>69864.085004361856</c:v>
                </c:pt>
                <c:pt idx="3487">
                  <c:v>69895.451574496488</c:v>
                </c:pt>
                <c:pt idx="3488">
                  <c:v>69926.817189554771</c:v>
                </c:pt>
                <c:pt idx="3489">
                  <c:v>69958.181841456593</c:v>
                </c:pt>
                <c:pt idx="3490">
                  <c:v>69989.545522119486</c:v>
                </c:pt>
                <c:pt idx="3491">
                  <c:v>70020.908223458595</c:v>
                </c:pt>
                <c:pt idx="3492">
                  <c:v>70052.269937386678</c:v>
                </c:pt>
                <c:pt idx="3493">
                  <c:v>70083.630655814035</c:v>
                </c:pt>
                <c:pt idx="3494">
                  <c:v>70114.990370648637</c:v>
                </c:pt>
                <c:pt idx="3495">
                  <c:v>70146.34907379614</c:v>
                </c:pt>
                <c:pt idx="3496">
                  <c:v>70177.706757159671</c:v>
                </c:pt>
                <c:pt idx="3497">
                  <c:v>70209.063412640011</c:v>
                </c:pt>
                <c:pt idx="3498">
                  <c:v>70240.419032135658</c:v>
                </c:pt>
                <c:pt idx="3499">
                  <c:v>70271.773607542535</c:v>
                </c:pt>
                <c:pt idx="3500">
                  <c:v>70303.127130754161</c:v>
                </c:pt>
                <c:pt idx="3501">
                  <c:v>70334.479593661905</c:v>
                </c:pt>
                <c:pt idx="3502">
                  <c:v>70365.830988154834</c:v>
                </c:pt>
                <c:pt idx="3503">
                  <c:v>70397.18130611864</c:v>
                </c:pt>
                <c:pt idx="3504">
                  <c:v>70428.530539437663</c:v>
                </c:pt>
                <c:pt idx="3505">
                  <c:v>70459.878679993475</c:v>
                </c:pt>
                <c:pt idx="3506">
                  <c:v>70491.225719665308</c:v>
                </c:pt>
                <c:pt idx="3507">
                  <c:v>70522.571650329832</c:v>
                </c:pt>
                <c:pt idx="3508">
                  <c:v>70553.916463861417</c:v>
                </c:pt>
                <c:pt idx="3509">
                  <c:v>70585.260152131988</c:v>
                </c:pt>
                <c:pt idx="3510">
                  <c:v>70616.602707011101</c:v>
                </c:pt>
                <c:pt idx="3511">
                  <c:v>70647.944120365704</c:v>
                </c:pt>
                <c:pt idx="3512">
                  <c:v>70679.28438406052</c:v>
                </c:pt>
                <c:pt idx="3513">
                  <c:v>70710.623489957841</c:v>
                </c:pt>
                <c:pt idx="3514">
                  <c:v>70741.961429917399</c:v>
                </c:pt>
                <c:pt idx="3515">
                  <c:v>70773.298195796626</c:v>
                </c:pt>
                <c:pt idx="3516">
                  <c:v>70804.633779450494</c:v>
                </c:pt>
                <c:pt idx="3517">
                  <c:v>70835.968172731431</c:v>
                </c:pt>
                <c:pt idx="3518">
                  <c:v>70867.301367489636</c:v>
                </c:pt>
                <c:pt idx="3519">
                  <c:v>70898.63335557266</c:v>
                </c:pt>
                <c:pt idx="3520">
                  <c:v>70929.964128825799</c:v>
                </c:pt>
                <c:pt idx="3521">
                  <c:v>70961.293679091701</c:v>
                </c:pt>
                <c:pt idx="3522">
                  <c:v>70992.621998210758</c:v>
                </c:pt>
                <c:pt idx="3523">
                  <c:v>71023.949078020887</c:v>
                </c:pt>
                <c:pt idx="3524">
                  <c:v>71055.274910357548</c:v>
                </c:pt>
                <c:pt idx="3525">
                  <c:v>71086.599487053609</c:v>
                </c:pt>
                <c:pt idx="3526">
                  <c:v>71117.922799939712</c:v>
                </c:pt>
                <c:pt idx="3527">
                  <c:v>71149.244840843894</c:v>
                </c:pt>
                <c:pt idx="3528">
                  <c:v>71180.565601591821</c:v>
                </c:pt>
                <c:pt idx="3529">
                  <c:v>71211.885074006655</c:v>
                </c:pt>
                <c:pt idx="3530">
                  <c:v>71243.203249909115</c:v>
                </c:pt>
                <c:pt idx="3531">
                  <c:v>71274.520121117472</c:v>
                </c:pt>
                <c:pt idx="3532">
                  <c:v>71305.835679447497</c:v>
                </c:pt>
                <c:pt idx="3533">
                  <c:v>71337.149916712471</c:v>
                </c:pt>
                <c:pt idx="3534">
                  <c:v>71368.462824723363</c:v>
                </c:pt>
                <c:pt idx="3535">
                  <c:v>71399.774395288521</c:v>
                </c:pt>
                <c:pt idx="3536">
                  <c:v>71431.084620213878</c:v>
                </c:pt>
                <c:pt idx="3537">
                  <c:v>71462.393491302864</c:v>
                </c:pt>
                <c:pt idx="3538">
                  <c:v>71493.701000356537</c:v>
                </c:pt>
                <c:pt idx="3539">
                  <c:v>71525.007139173336</c:v>
                </c:pt>
                <c:pt idx="3540">
                  <c:v>71556.31189954927</c:v>
                </c:pt>
                <c:pt idx="3541">
                  <c:v>71587.615273277916</c:v>
                </c:pt>
                <c:pt idx="3542">
                  <c:v>71618.917252150277</c:v>
                </c:pt>
                <c:pt idx="3543">
                  <c:v>71650.217827955028</c:v>
                </c:pt>
                <c:pt idx="3544">
                  <c:v>71681.516992478209</c:v>
                </c:pt>
                <c:pt idx="3545">
                  <c:v>71712.814737503417</c:v>
                </c:pt>
                <c:pt idx="3546">
                  <c:v>71744.111054811772</c:v>
                </c:pt>
                <c:pt idx="3547">
                  <c:v>71775.40593618188</c:v>
                </c:pt>
                <c:pt idx="3548">
                  <c:v>71806.6993733899</c:v>
                </c:pt>
                <c:pt idx="3549">
                  <c:v>71837.991358209401</c:v>
                </c:pt>
                <c:pt idx="3550">
                  <c:v>71869.281882411509</c:v>
                </c:pt>
                <c:pt idx="3551">
                  <c:v>71900.570937764918</c:v>
                </c:pt>
                <c:pt idx="3552">
                  <c:v>71931.858516035747</c:v>
                </c:pt>
                <c:pt idx="3553">
                  <c:v>71963.14460898751</c:v>
                </c:pt>
                <c:pt idx="3554">
                  <c:v>71994.429208381363</c:v>
                </c:pt>
                <c:pt idx="3555">
                  <c:v>72025.712305975976</c:v>
                </c:pt>
                <c:pt idx="3556">
                  <c:v>72056.993893527382</c:v>
                </c:pt>
                <c:pt idx="3557">
                  <c:v>72088.273962789128</c:v>
                </c:pt>
                <c:pt idx="3558">
                  <c:v>72119.552505512271</c:v>
                </c:pt>
                <c:pt idx="3559">
                  <c:v>72150.829513445351</c:v>
                </c:pt>
                <c:pt idx="3560">
                  <c:v>72182.104978334464</c:v>
                </c:pt>
                <c:pt idx="3561">
                  <c:v>72213.378891922999</c:v>
                </c:pt>
                <c:pt idx="3562">
                  <c:v>72244.651245952045</c:v>
                </c:pt>
                <c:pt idx="3563">
                  <c:v>72275.922032159957</c:v>
                </c:pt>
                <c:pt idx="3564">
                  <c:v>72307.191242282599</c:v>
                </c:pt>
                <c:pt idx="3565">
                  <c:v>72338.458868053509</c:v>
                </c:pt>
                <c:pt idx="3566">
                  <c:v>72369.724901203735</c:v>
                </c:pt>
                <c:pt idx="3567">
                  <c:v>72400.989333460981</c:v>
                </c:pt>
                <c:pt idx="3568">
                  <c:v>72432.252156551374</c:v>
                </c:pt>
                <c:pt idx="3569">
                  <c:v>72463.513362198137</c:v>
                </c:pt>
                <c:pt idx="3570">
                  <c:v>72494.772942122014</c:v>
                </c:pt>
                <c:pt idx="3571">
                  <c:v>72526.030888041045</c:v>
                </c:pt>
                <c:pt idx="3572">
                  <c:v>72557.287191670956</c:v>
                </c:pt>
                <c:pt idx="3573">
                  <c:v>72588.541844724707</c:v>
                </c:pt>
                <c:pt idx="3574">
                  <c:v>72619.794838912843</c:v>
                </c:pt>
                <c:pt idx="3575">
                  <c:v>72651.04616594332</c:v>
                </c:pt>
                <c:pt idx="3576">
                  <c:v>72682.29581752159</c:v>
                </c:pt>
                <c:pt idx="3577">
                  <c:v>72713.543785350426</c:v>
                </c:pt>
                <c:pt idx="3578">
                  <c:v>72744.790061130101</c:v>
                </c:pt>
                <c:pt idx="3579">
                  <c:v>72776.034636558412</c:v>
                </c:pt>
                <c:pt idx="3580">
                  <c:v>72807.277503330508</c:v>
                </c:pt>
                <c:pt idx="3581">
                  <c:v>72838.518653138919</c:v>
                </c:pt>
                <c:pt idx="3582">
                  <c:v>72869.758077673672</c:v>
                </c:pt>
                <c:pt idx="3583">
                  <c:v>72900.995768622248</c:v>
                </c:pt>
                <c:pt idx="3584">
                  <c:v>72932.231717669536</c:v>
                </c:pt>
                <c:pt idx="3585">
                  <c:v>72963.465916497866</c:v>
                </c:pt>
                <c:pt idx="3586">
                  <c:v>72994.698356786859</c:v>
                </c:pt>
                <c:pt idx="3587">
                  <c:v>73025.929030213796</c:v>
                </c:pt>
                <c:pt idx="3588">
                  <c:v>73057.157928453205</c:v>
                </c:pt>
                <c:pt idx="3589">
                  <c:v>73088.385043177055</c:v>
                </c:pt>
                <c:pt idx="3590">
                  <c:v>73119.610366054752</c:v>
                </c:pt>
                <c:pt idx="3591">
                  <c:v>73150.833888753114</c:v>
                </c:pt>
                <c:pt idx="3592">
                  <c:v>73182.055602936307</c:v>
                </c:pt>
                <c:pt idx="3593">
                  <c:v>73213.275500265969</c:v>
                </c:pt>
                <c:pt idx="3594">
                  <c:v>73244.493572401203</c:v>
                </c:pt>
                <c:pt idx="3595">
                  <c:v>73275.709810998436</c:v>
                </c:pt>
                <c:pt idx="3596">
                  <c:v>73306.924207711374</c:v>
                </c:pt>
                <c:pt idx="3597">
                  <c:v>73338.136754191408</c:v>
                </c:pt>
                <c:pt idx="3598">
                  <c:v>73369.347442087077</c:v>
                </c:pt>
                <c:pt idx="3599">
                  <c:v>73400.556263044447</c:v>
                </c:pt>
                <c:pt idx="3600">
                  <c:v>73431.763208706907</c:v>
                </c:pt>
                <c:pt idx="3601">
                  <c:v>73462.968270715195</c:v>
                </c:pt>
                <c:pt idx="3602">
                  <c:v>73494.171440707665</c:v>
                </c:pt>
                <c:pt idx="3603">
                  <c:v>73525.372710319774</c:v>
                </c:pt>
                <c:pt idx="3604">
                  <c:v>73556.572071184492</c:v>
                </c:pt>
                <c:pt idx="3605">
                  <c:v>73587.769514932166</c:v>
                </c:pt>
                <c:pt idx="3606">
                  <c:v>73618.965033190441</c:v>
                </c:pt>
                <c:pt idx="3607">
                  <c:v>73650.15861758453</c:v>
                </c:pt>
                <c:pt idx="3608">
                  <c:v>73681.350259736806</c:v>
                </c:pt>
                <c:pt idx="3609">
                  <c:v>73712.539951267114</c:v>
                </c:pt>
                <c:pt idx="3610">
                  <c:v>73743.727683792618</c:v>
                </c:pt>
                <c:pt idx="3611">
                  <c:v>73774.913448927968</c:v>
                </c:pt>
                <c:pt idx="3612">
                  <c:v>73806.097238285016</c:v>
                </c:pt>
                <c:pt idx="3613">
                  <c:v>73837.279043473158</c:v>
                </c:pt>
                <c:pt idx="3614">
                  <c:v>73868.458856098863</c:v>
                </c:pt>
                <c:pt idx="3615">
                  <c:v>73899.636667766259</c:v>
                </c:pt>
                <c:pt idx="3616">
                  <c:v>73930.812470076722</c:v>
                </c:pt>
                <c:pt idx="3617">
                  <c:v>73961.98625462885</c:v>
                </c:pt>
                <c:pt idx="3618">
                  <c:v>73993.158013018823</c:v>
                </c:pt>
                <c:pt idx="3619">
                  <c:v>74024.327736839914</c:v>
                </c:pt>
                <c:pt idx="3620">
                  <c:v>74055.495417683022</c:v>
                </c:pt>
                <c:pt idx="3621">
                  <c:v>74086.661047136091</c:v>
                </c:pt>
                <c:pt idx="3622">
                  <c:v>74117.824616784681</c:v>
                </c:pt>
                <c:pt idx="3623">
                  <c:v>74148.986118211498</c:v>
                </c:pt>
                <c:pt idx="3624">
                  <c:v>74180.14554299663</c:v>
                </c:pt>
                <c:pt idx="3625">
                  <c:v>74211.302882717544</c:v>
                </c:pt>
                <c:pt idx="3626">
                  <c:v>74242.458128948987</c:v>
                </c:pt>
                <c:pt idx="3627">
                  <c:v>74273.611273263028</c:v>
                </c:pt>
                <c:pt idx="3628">
                  <c:v>74304.762307229175</c:v>
                </c:pt>
                <c:pt idx="3629">
                  <c:v>74335.91122241407</c:v>
                </c:pt>
                <c:pt idx="3630">
                  <c:v>74367.058010382156</c:v>
                </c:pt>
                <c:pt idx="3631">
                  <c:v>74398.202662694093</c:v>
                </c:pt>
                <c:pt idx="3632">
                  <c:v>74429.345170909015</c:v>
                </c:pt>
                <c:pt idx="3633">
                  <c:v>74460.485526582852</c:v>
                </c:pt>
                <c:pt idx="3634">
                  <c:v>74491.623721268959</c:v>
                </c:pt>
                <c:pt idx="3635">
                  <c:v>74522.759746517884</c:v>
                </c:pt>
                <c:pt idx="3636">
                  <c:v>74553.893593877612</c:v>
                </c:pt>
                <c:pt idx="3637">
                  <c:v>74585.025254893495</c:v>
                </c:pt>
                <c:pt idx="3638">
                  <c:v>74616.154721107843</c:v>
                </c:pt>
                <c:pt idx="3639">
                  <c:v>74647.281984060639</c:v>
                </c:pt>
                <c:pt idx="3640">
                  <c:v>74678.407035288998</c:v>
                </c:pt>
                <c:pt idx="3641">
                  <c:v>74709.529866327372</c:v>
                </c:pt>
                <c:pt idx="3642">
                  <c:v>74740.650468707361</c:v>
                </c:pt>
                <c:pt idx="3643">
                  <c:v>74771.768833958049</c:v>
                </c:pt>
                <c:pt idx="3644">
                  <c:v>74802.884953605753</c:v>
                </c:pt>
                <c:pt idx="3645">
                  <c:v>74833.998819173998</c:v>
                </c:pt>
                <c:pt idx="3646">
                  <c:v>74865.110422183614</c:v>
                </c:pt>
                <c:pt idx="3647">
                  <c:v>74896.2197541528</c:v>
                </c:pt>
                <c:pt idx="3648">
                  <c:v>74927.326806596946</c:v>
                </c:pt>
                <c:pt idx="3649">
                  <c:v>74958.431571028676</c:v>
                </c:pt>
                <c:pt idx="3650">
                  <c:v>74989.534038958023</c:v>
                </c:pt>
                <c:pt idx="3651">
                  <c:v>75020.634201892171</c:v>
                </c:pt>
                <c:pt idx="3652">
                  <c:v>75051.732051335552</c:v>
                </c:pt>
                <c:pt idx="3653">
                  <c:v>75082.827578789977</c:v>
                </c:pt>
                <c:pt idx="3654">
                  <c:v>75113.920775754494</c:v>
                </c:pt>
                <c:pt idx="3655">
                  <c:v>75145.011633725357</c:v>
                </c:pt>
                <c:pt idx="3656">
                  <c:v>75176.100144196011</c:v>
                </c:pt>
                <c:pt idx="3657">
                  <c:v>75207.186298657296</c:v>
                </c:pt>
                <c:pt idx="3658">
                  <c:v>75238.270088597274</c:v>
                </c:pt>
                <c:pt idx="3659">
                  <c:v>75269.351505501138</c:v>
                </c:pt>
                <c:pt idx="3660">
                  <c:v>75300.43054085139</c:v>
                </c:pt>
                <c:pt idx="3661">
                  <c:v>75331.507186127914</c:v>
                </c:pt>
                <c:pt idx="3662">
                  <c:v>75362.581432807681</c:v>
                </c:pt>
                <c:pt idx="3663">
                  <c:v>75393.653272364929</c:v>
                </c:pt>
                <c:pt idx="3664">
                  <c:v>75424.722696271041</c:v>
                </c:pt>
                <c:pt idx="3665">
                  <c:v>75455.789695994841</c:v>
                </c:pt>
                <c:pt idx="3666">
                  <c:v>75486.854263002242</c:v>
                </c:pt>
                <c:pt idx="3667">
                  <c:v>75517.916388756377</c:v>
                </c:pt>
                <c:pt idx="3668">
                  <c:v>75548.976064717717</c:v>
                </c:pt>
                <c:pt idx="3669">
                  <c:v>75580.03328234372</c:v>
                </c:pt>
                <c:pt idx="3670">
                  <c:v>75611.088033089327</c:v>
                </c:pt>
                <c:pt idx="3671">
                  <c:v>75642.14030840667</c:v>
                </c:pt>
                <c:pt idx="3672">
                  <c:v>75673.190099744854</c:v>
                </c:pt>
                <c:pt idx="3673">
                  <c:v>75704.237398550511</c:v>
                </c:pt>
                <c:pt idx="3674">
                  <c:v>75735.282196267144</c:v>
                </c:pt>
                <c:pt idx="3675">
                  <c:v>75766.324484335826</c:v>
                </c:pt>
                <c:pt idx="3676">
                  <c:v>75797.364254194545</c:v>
                </c:pt>
                <c:pt idx="3677">
                  <c:v>75828.401497278683</c:v>
                </c:pt>
                <c:pt idx="3678">
                  <c:v>75859.436205020625</c:v>
                </c:pt>
                <c:pt idx="3679">
                  <c:v>75890.468368850095</c:v>
                </c:pt>
                <c:pt idx="3680">
                  <c:v>75921.497980194006</c:v>
                </c:pt>
                <c:pt idx="3681">
                  <c:v>75952.525030476507</c:v>
                </c:pt>
                <c:pt idx="3682">
                  <c:v>75983.549511118705</c:v>
                </c:pt>
                <c:pt idx="3683">
                  <c:v>76014.571413539132</c:v>
                </c:pt>
                <c:pt idx="3684">
                  <c:v>76045.590729153439</c:v>
                </c:pt>
                <c:pt idx="3685">
                  <c:v>76076.60744937438</c:v>
                </c:pt>
                <c:pt idx="3686">
                  <c:v>76107.62156561196</c:v>
                </c:pt>
                <c:pt idx="3687">
                  <c:v>76138.633069273375</c:v>
                </c:pt>
                <c:pt idx="3688">
                  <c:v>76169.641951762867</c:v>
                </c:pt>
                <c:pt idx="3689">
                  <c:v>76200.64820448203</c:v>
                </c:pt>
                <c:pt idx="3690">
                  <c:v>76231.651818829516</c:v>
                </c:pt>
                <c:pt idx="3691">
                  <c:v>76262.652786201201</c:v>
                </c:pt>
                <c:pt idx="3692">
                  <c:v>76293.651097989947</c:v>
                </c:pt>
                <c:pt idx="3693">
                  <c:v>76324.646745585953</c:v>
                </c:pt>
                <c:pt idx="3694">
                  <c:v>76355.639720376916</c:v>
                </c:pt>
                <c:pt idx="3695">
                  <c:v>76386.630013746631</c:v>
                </c:pt>
                <c:pt idx="3696">
                  <c:v>76417.617617076903</c:v>
                </c:pt>
                <c:pt idx="3697">
                  <c:v>76448.602521746609</c:v>
                </c:pt>
                <c:pt idx="3698">
                  <c:v>76479.584719131657</c:v>
                </c:pt>
                <c:pt idx="3699">
                  <c:v>76510.564200605048</c:v>
                </c:pt>
                <c:pt idx="3700">
                  <c:v>76541.540957536898</c:v>
                </c:pt>
                <c:pt idx="3701">
                  <c:v>76572.514981294662</c:v>
                </c:pt>
                <c:pt idx="3702">
                  <c:v>76603.486263242623</c:v>
                </c:pt>
                <c:pt idx="3703">
                  <c:v>76634.454794742502</c:v>
                </c:pt>
                <c:pt idx="3704">
                  <c:v>76665.420567152891</c:v>
                </c:pt>
                <c:pt idx="3705">
                  <c:v>76696.383571829821</c:v>
                </c:pt>
                <c:pt idx="3706">
                  <c:v>76727.343800125935</c:v>
                </c:pt>
                <c:pt idx="3707">
                  <c:v>76758.301243391557</c:v>
                </c:pt>
                <c:pt idx="3708">
                  <c:v>76789.255892973757</c:v>
                </c:pt>
                <c:pt idx="3709">
                  <c:v>76820.207740216909</c:v>
                </c:pt>
                <c:pt idx="3710">
                  <c:v>76851.156776462303</c:v>
                </c:pt>
                <c:pt idx="3711">
                  <c:v>76882.102993048597</c:v>
                </c:pt>
                <c:pt idx="3712">
                  <c:v>76913.046381311331</c:v>
                </c:pt>
                <c:pt idx="3713">
                  <c:v>76943.986932583299</c:v>
                </c:pt>
                <c:pt idx="3714">
                  <c:v>76974.924638194221</c:v>
                </c:pt>
                <c:pt idx="3715">
                  <c:v>77005.859489471157</c:v>
                </c:pt>
                <c:pt idx="3716">
                  <c:v>77036.791477738065</c:v>
                </c:pt>
                <c:pt idx="3717">
                  <c:v>77067.720594315979</c:v>
                </c:pt>
                <c:pt idx="3718">
                  <c:v>77098.646830523183</c:v>
                </c:pt>
                <c:pt idx="3719">
                  <c:v>77129.570177674846</c:v>
                </c:pt>
                <c:pt idx="3720">
                  <c:v>77160.490627083534</c:v>
                </c:pt>
                <c:pt idx="3721">
                  <c:v>77191.408170058581</c:v>
                </c:pt>
                <c:pt idx="3722">
                  <c:v>77222.322797906396</c:v>
                </c:pt>
                <c:pt idx="3723">
                  <c:v>77253.234501930754</c:v>
                </c:pt>
                <c:pt idx="3724">
                  <c:v>77284.143273432215</c:v>
                </c:pt>
                <c:pt idx="3725">
                  <c:v>77315.049103708516</c:v>
                </c:pt>
                <c:pt idx="3726">
                  <c:v>77345.951984054438</c:v>
                </c:pt>
                <c:pt idx="3727">
                  <c:v>77376.851905761941</c:v>
                </c:pt>
                <c:pt idx="3728">
                  <c:v>77407.748860119827</c:v>
                </c:pt>
                <c:pt idx="3729">
                  <c:v>77438.642838414118</c:v>
                </c:pt>
                <c:pt idx="3730">
                  <c:v>77469.533831927867</c:v>
                </c:pt>
                <c:pt idx="3731">
                  <c:v>77500.421831940999</c:v>
                </c:pt>
                <c:pt idx="3732">
                  <c:v>77531.30682973082</c:v>
                </c:pt>
                <c:pt idx="3733">
                  <c:v>77562.188816571521</c:v>
                </c:pt>
                <c:pt idx="3734">
                  <c:v>77593.067783734077</c:v>
                </c:pt>
                <c:pt idx="3735">
                  <c:v>77623.943722486845</c:v>
                </c:pt>
                <c:pt idx="3736">
                  <c:v>77654.816624095314</c:v>
                </c:pt>
                <c:pt idx="3737">
                  <c:v>77685.68647982151</c:v>
                </c:pt>
                <c:pt idx="3738">
                  <c:v>77716.553280924942</c:v>
                </c:pt>
                <c:pt idx="3739">
                  <c:v>77747.417018661872</c:v>
                </c:pt>
                <c:pt idx="3740">
                  <c:v>77778.2776842858</c:v>
                </c:pt>
                <c:pt idx="3741">
                  <c:v>77809.135269047052</c:v>
                </c:pt>
                <c:pt idx="3742">
                  <c:v>77839.989764193131</c:v>
                </c:pt>
                <c:pt idx="3743">
                  <c:v>77870.841160968455</c:v>
                </c:pt>
                <c:pt idx="3744">
                  <c:v>77901.689450614518</c:v>
                </c:pt>
                <c:pt idx="3745">
                  <c:v>77932.534624369684</c:v>
                </c:pt>
                <c:pt idx="3746">
                  <c:v>77963.376673469553</c:v>
                </c:pt>
                <c:pt idx="3747">
                  <c:v>77994.215589146479</c:v>
                </c:pt>
                <c:pt idx="3748">
                  <c:v>78025.051362630067</c:v>
                </c:pt>
                <c:pt idx="3749">
                  <c:v>78055.883985146691</c:v>
                </c:pt>
                <c:pt idx="3750">
                  <c:v>78086.713447919814</c:v>
                </c:pt>
                <c:pt idx="3751">
                  <c:v>78117.539742169916</c:v>
                </c:pt>
                <c:pt idx="3752">
                  <c:v>78148.36285911451</c:v>
                </c:pt>
                <c:pt idx="3753">
                  <c:v>78179.182789967919</c:v>
                </c:pt>
                <c:pt idx="3754">
                  <c:v>78209.999525941545</c:v>
                </c:pt>
                <c:pt idx="3755">
                  <c:v>78240.813058243846</c:v>
                </c:pt>
                <c:pt idx="3756">
                  <c:v>78271.623378080156</c:v>
                </c:pt>
                <c:pt idx="3757">
                  <c:v>78302.430476652764</c:v>
                </c:pt>
                <c:pt idx="3758">
                  <c:v>78333.234345161356</c:v>
                </c:pt>
                <c:pt idx="3759">
                  <c:v>78364.034974801471</c:v>
                </c:pt>
                <c:pt idx="3760">
                  <c:v>78394.832356766754</c:v>
                </c:pt>
                <c:pt idx="3761">
                  <c:v>78425.62648224736</c:v>
                </c:pt>
                <c:pt idx="3762">
                  <c:v>78456.417342430388</c:v>
                </c:pt>
                <c:pt idx="3763">
                  <c:v>78487.204928499996</c:v>
                </c:pt>
                <c:pt idx="3764">
                  <c:v>78517.989231637242</c:v>
                </c:pt>
                <c:pt idx="3765">
                  <c:v>78548.770243019972</c:v>
                </c:pt>
                <c:pt idx="3766">
                  <c:v>78579.547953823378</c:v>
                </c:pt>
                <c:pt idx="3767">
                  <c:v>78610.32235521909</c:v>
                </c:pt>
                <c:pt idx="3768">
                  <c:v>78641.093438376032</c:v>
                </c:pt>
                <c:pt idx="3769">
                  <c:v>78671.861194459983</c:v>
                </c:pt>
                <c:pt idx="3770">
                  <c:v>78702.62561463358</c:v>
                </c:pt>
                <c:pt idx="3771">
                  <c:v>78733.386690056446</c:v>
                </c:pt>
                <c:pt idx="3772">
                  <c:v>78764.144411885136</c:v>
                </c:pt>
                <c:pt idx="3773">
                  <c:v>78794.89877127303</c:v>
                </c:pt>
                <c:pt idx="3774">
                  <c:v>78825.649759370557</c:v>
                </c:pt>
                <c:pt idx="3775">
                  <c:v>78856.397367325058</c:v>
                </c:pt>
                <c:pt idx="3776">
                  <c:v>78887.141586280617</c:v>
                </c:pt>
                <c:pt idx="3777">
                  <c:v>78917.882407378434</c:v>
                </c:pt>
                <c:pt idx="3778">
                  <c:v>78948.619821756511</c:v>
                </c:pt>
                <c:pt idx="3779">
                  <c:v>78979.353820549688</c:v>
                </c:pt>
                <c:pt idx="3780">
                  <c:v>79010.084394889942</c:v>
                </c:pt>
                <c:pt idx="3781">
                  <c:v>79040.811535905843</c:v>
                </c:pt>
                <c:pt idx="3782">
                  <c:v>79071.535234723066</c:v>
                </c:pt>
                <c:pt idx="3783">
                  <c:v>79102.255482464039</c:v>
                </c:pt>
                <c:pt idx="3784">
                  <c:v>79132.972270248181</c:v>
                </c:pt>
                <c:pt idx="3785">
                  <c:v>79163.685589191795</c:v>
                </c:pt>
                <c:pt idx="3786">
                  <c:v>79194.395430407982</c:v>
                </c:pt>
                <c:pt idx="3787">
                  <c:v>79225.101785006744</c:v>
                </c:pt>
                <c:pt idx="3788">
                  <c:v>79255.804644095057</c:v>
                </c:pt>
                <c:pt idx="3789">
                  <c:v>79286.503998776592</c:v>
                </c:pt>
                <c:pt idx="3790">
                  <c:v>79317.19984015201</c:v>
                </c:pt>
                <c:pt idx="3791">
                  <c:v>79347.892159318799</c:v>
                </c:pt>
                <c:pt idx="3792">
                  <c:v>79378.580947371316</c:v>
                </c:pt>
                <c:pt idx="3793">
                  <c:v>79409.266195400793</c:v>
                </c:pt>
                <c:pt idx="3794">
                  <c:v>79439.94789449533</c:v>
                </c:pt>
                <c:pt idx="3795">
                  <c:v>79470.626035739653</c:v>
                </c:pt>
                <c:pt idx="3796">
                  <c:v>79501.30061021568</c:v>
                </c:pt>
                <c:pt idx="3797">
                  <c:v>79531.971609002067</c:v>
                </c:pt>
                <c:pt idx="3798">
                  <c:v>79562.63902317411</c:v>
                </c:pt>
                <c:pt idx="3799">
                  <c:v>79593.302843804107</c:v>
                </c:pt>
                <c:pt idx="3800">
                  <c:v>79623.963061961287</c:v>
                </c:pt>
                <c:pt idx="3801">
                  <c:v>79654.619668711457</c:v>
                </c:pt>
                <c:pt idx="3802">
                  <c:v>79685.272655117442</c:v>
                </c:pt>
                <c:pt idx="3803">
                  <c:v>79715.922012238894</c:v>
                </c:pt>
                <c:pt idx="3804">
                  <c:v>79746.56773113212</c:v>
                </c:pt>
                <c:pt idx="3805">
                  <c:v>79777.209802850382</c:v>
                </c:pt>
                <c:pt idx="3806">
                  <c:v>79807.848218443731</c:v>
                </c:pt>
                <c:pt idx="3807">
                  <c:v>79838.482968958997</c:v>
                </c:pt>
                <c:pt idx="3808">
                  <c:v>79869.114045439928</c:v>
                </c:pt>
                <c:pt idx="3809">
                  <c:v>79899.741438926823</c:v>
                </c:pt>
                <c:pt idx="3810">
                  <c:v>79930.365140457056</c:v>
                </c:pt>
                <c:pt idx="3811">
                  <c:v>79960.985141064608</c:v>
                </c:pt>
                <c:pt idx="3812">
                  <c:v>79991.601431780451</c:v>
                </c:pt>
                <c:pt idx="3813">
                  <c:v>80022.214003632049</c:v>
                </c:pt>
                <c:pt idx="3814">
                  <c:v>80052.822847643925</c:v>
                </c:pt>
                <c:pt idx="3815">
                  <c:v>80083.427954837331</c:v>
                </c:pt>
                <c:pt idx="3816">
                  <c:v>80114.029316230066</c:v>
                </c:pt>
                <c:pt idx="3817">
                  <c:v>80144.626922837066</c:v>
                </c:pt>
                <c:pt idx="3818">
                  <c:v>80175.220765669757</c:v>
                </c:pt>
                <c:pt idx="3819">
                  <c:v>80205.810835736513</c:v>
                </c:pt>
                <c:pt idx="3820">
                  <c:v>80236.397124042327</c:v>
                </c:pt>
                <c:pt idx="3821">
                  <c:v>80266.979621589009</c:v>
                </c:pt>
                <c:pt idx="3822">
                  <c:v>80297.558319375559</c:v>
                </c:pt>
                <c:pt idx="3823">
                  <c:v>80328.133208396568</c:v>
                </c:pt>
                <c:pt idx="3824">
                  <c:v>80358.704279644517</c:v>
                </c:pt>
                <c:pt idx="3825">
                  <c:v>80389.271524108146</c:v>
                </c:pt>
                <c:pt idx="3826">
                  <c:v>80419.834932773185</c:v>
                </c:pt>
                <c:pt idx="3827">
                  <c:v>80450.394496621753</c:v>
                </c:pt>
                <c:pt idx="3828">
                  <c:v>80480.950206633031</c:v>
                </c:pt>
                <c:pt idx="3829">
                  <c:v>80511.50205378278</c:v>
                </c:pt>
                <c:pt idx="3830">
                  <c:v>80542.050029043457</c:v>
                </c:pt>
                <c:pt idx="3831">
                  <c:v>80572.594123384362</c:v>
                </c:pt>
                <c:pt idx="3832">
                  <c:v>80603.134327771491</c:v>
                </c:pt>
                <c:pt idx="3833">
                  <c:v>80633.670633167494</c:v>
                </c:pt>
                <c:pt idx="3834">
                  <c:v>80664.203030531629</c:v>
                </c:pt>
                <c:pt idx="3835">
                  <c:v>80694.731510820231</c:v>
                </c:pt>
                <c:pt idx="3836">
                  <c:v>80725.256064985981</c:v>
                </c:pt>
                <c:pt idx="3837">
                  <c:v>80755.776683978416</c:v>
                </c:pt>
                <c:pt idx="3838">
                  <c:v>80786.293358743787</c:v>
                </c:pt>
                <c:pt idx="3839">
                  <c:v>80816.806080224953</c:v>
                </c:pt>
                <c:pt idx="3840">
                  <c:v>80847.314839361599</c:v>
                </c:pt>
                <c:pt idx="3841">
                  <c:v>80877.819627089935</c:v>
                </c:pt>
                <c:pt idx="3842">
                  <c:v>80908.32043434307</c:v>
                </c:pt>
                <c:pt idx="3843">
                  <c:v>80938.817252050532</c:v>
                </c:pt>
                <c:pt idx="3844">
                  <c:v>80969.310071138767</c:v>
                </c:pt>
                <c:pt idx="3845">
                  <c:v>80999.798882530769</c:v>
                </c:pt>
                <c:pt idx="3846">
                  <c:v>81030.283677146275</c:v>
                </c:pt>
                <c:pt idx="3847">
                  <c:v>81060.764445901601</c:v>
                </c:pt>
                <c:pt idx="3848">
                  <c:v>81091.241179709759</c:v>
                </c:pt>
                <c:pt idx="3849">
                  <c:v>81121.71386948046</c:v>
                </c:pt>
                <c:pt idx="3850">
                  <c:v>81152.182506120007</c:v>
                </c:pt>
                <c:pt idx="3851">
                  <c:v>81182.647080531489</c:v>
                </c:pt>
                <c:pt idx="3852">
                  <c:v>81213.107583614415</c:v>
                </c:pt>
                <c:pt idx="3853">
                  <c:v>81243.564006265253</c:v>
                </c:pt>
                <c:pt idx="3854">
                  <c:v>81274.016339376773</c:v>
                </c:pt>
                <c:pt idx="3855">
                  <c:v>81304.464573838632</c:v>
                </c:pt>
                <c:pt idx="3856">
                  <c:v>81334.908700537009</c:v>
                </c:pt>
                <c:pt idx="3857">
                  <c:v>81365.348710354781</c:v>
                </c:pt>
                <c:pt idx="3858">
                  <c:v>81395.78459417136</c:v>
                </c:pt>
                <c:pt idx="3859">
                  <c:v>81426.216342862841</c:v>
                </c:pt>
                <c:pt idx="3860">
                  <c:v>81456.643947301869</c:v>
                </c:pt>
                <c:pt idx="3861">
                  <c:v>81487.067398357904</c:v>
                </c:pt>
                <c:pt idx="3862">
                  <c:v>81517.486686896766</c:v>
                </c:pt>
                <c:pt idx="3863">
                  <c:v>81547.901803781089</c:v>
                </c:pt>
                <c:pt idx="3864">
                  <c:v>81578.312739869929</c:v>
                </c:pt>
                <c:pt idx="3865">
                  <c:v>81608.719486019108</c:v>
                </c:pt>
                <c:pt idx="3866">
                  <c:v>81639.122033080843</c:v>
                </c:pt>
                <c:pt idx="3867">
                  <c:v>81669.520371904175</c:v>
                </c:pt>
                <c:pt idx="3868">
                  <c:v>81699.91449333464</c:v>
                </c:pt>
                <c:pt idx="3869">
                  <c:v>81730.304388214179</c:v>
                </c:pt>
                <c:pt idx="3870">
                  <c:v>81760.690047381708</c:v>
                </c:pt>
                <c:pt idx="3871">
                  <c:v>81791.0714616724</c:v>
                </c:pt>
                <c:pt idx="3872">
                  <c:v>81821.44862191804</c:v>
                </c:pt>
                <c:pt idx="3873">
                  <c:v>81851.82151894705</c:v>
                </c:pt>
                <c:pt idx="3874">
                  <c:v>81882.190143584463</c:v>
                </c:pt>
                <c:pt idx="3875">
                  <c:v>81912.554486651788</c:v>
                </c:pt>
                <c:pt idx="3876">
                  <c:v>81942.914538967147</c:v>
                </c:pt>
                <c:pt idx="3877">
                  <c:v>81973.270291345063</c:v>
                </c:pt>
                <c:pt idx="3878">
                  <c:v>82003.621734596876</c:v>
                </c:pt>
                <c:pt idx="3879">
                  <c:v>82033.968859530287</c:v>
                </c:pt>
                <c:pt idx="3880">
                  <c:v>82064.311656949547</c:v>
                </c:pt>
                <c:pt idx="3881">
                  <c:v>82094.650117655503</c:v>
                </c:pt>
                <c:pt idx="3882">
                  <c:v>82124.98423244548</c:v>
                </c:pt>
                <c:pt idx="3883">
                  <c:v>82155.313992113428</c:v>
                </c:pt>
                <c:pt idx="3884">
                  <c:v>82185.639387449744</c:v>
                </c:pt>
                <c:pt idx="3885">
                  <c:v>82215.960409241336</c:v>
                </c:pt>
                <c:pt idx="3886">
                  <c:v>82246.277048271921</c:v>
                </c:pt>
                <c:pt idx="3887">
                  <c:v>82276.589295321042</c:v>
                </c:pt>
                <c:pt idx="3888">
                  <c:v>82306.897141165187</c:v>
                </c:pt>
                <c:pt idx="3889">
                  <c:v>82337.200576577568</c:v>
                </c:pt>
                <c:pt idx="3890">
                  <c:v>82367.499592327731</c:v>
                </c:pt>
                <c:pt idx="3891">
                  <c:v>82397.794179181394</c:v>
                </c:pt>
                <c:pt idx="3892">
                  <c:v>82428.084327901248</c:v>
                </c:pt>
                <c:pt idx="3893">
                  <c:v>82458.370029246245</c:v>
                </c:pt>
                <c:pt idx="3894">
                  <c:v>82488.6512739717</c:v>
                </c:pt>
                <c:pt idx="3895">
                  <c:v>82518.928052829695</c:v>
                </c:pt>
                <c:pt idx="3896">
                  <c:v>82549.200356568617</c:v>
                </c:pt>
                <c:pt idx="3897">
                  <c:v>82579.468175933362</c:v>
                </c:pt>
                <c:pt idx="3898">
                  <c:v>82609.731501665257</c:v>
                </c:pt>
                <c:pt idx="3899">
                  <c:v>82639.990324502127</c:v>
                </c:pt>
                <c:pt idx="3900">
                  <c:v>82670.244635178256</c:v>
                </c:pt>
                <c:pt idx="3901">
                  <c:v>82700.494424424527</c:v>
                </c:pt>
                <c:pt idx="3902">
                  <c:v>82730.739682967891</c:v>
                </c:pt>
                <c:pt idx="3903">
                  <c:v>82760.980401532201</c:v>
                </c:pt>
                <c:pt idx="3904">
                  <c:v>82791.216570837481</c:v>
                </c:pt>
                <c:pt idx="3905">
                  <c:v>82821.448181600295</c:v>
                </c:pt>
                <c:pt idx="3906">
                  <c:v>82851.675224533581</c:v>
                </c:pt>
                <c:pt idx="3907">
                  <c:v>82881.897690346741</c:v>
                </c:pt>
                <c:pt idx="3908">
                  <c:v>82912.115569745598</c:v>
                </c:pt>
                <c:pt idx="3909">
                  <c:v>82942.328853432467</c:v>
                </c:pt>
                <c:pt idx="3910">
                  <c:v>82972.537532105984</c:v>
                </c:pt>
                <c:pt idx="3911">
                  <c:v>83002.741596461303</c:v>
                </c:pt>
                <c:pt idx="3912">
                  <c:v>83032.941037189841</c:v>
                </c:pt>
                <c:pt idx="3913">
                  <c:v>83063.135844979523</c:v>
                </c:pt>
                <c:pt idx="3914">
                  <c:v>83093.326010514764</c:v>
                </c:pt>
                <c:pt idx="3915">
                  <c:v>83123.511524476256</c:v>
                </c:pt>
                <c:pt idx="3916">
                  <c:v>83153.692377541083</c:v>
                </c:pt>
                <c:pt idx="3917">
                  <c:v>83183.868560382616</c:v>
                </c:pt>
                <c:pt idx="3918">
                  <c:v>83214.040063671011</c:v>
                </c:pt>
                <c:pt idx="3919">
                  <c:v>83244.206878072408</c:v>
                </c:pt>
                <c:pt idx="3920">
                  <c:v>83274.36899424938</c:v>
                </c:pt>
                <c:pt idx="3921">
                  <c:v>83304.52640286104</c:v>
                </c:pt>
                <c:pt idx="3922">
                  <c:v>83334.679094562816</c:v>
                </c:pt>
                <c:pt idx="3923">
                  <c:v>83364.827060006442</c:v>
                </c:pt>
                <c:pt idx="3924">
                  <c:v>83394.970289839956</c:v>
                </c:pt>
                <c:pt idx="3925">
                  <c:v>83425.108774707944</c:v>
                </c:pt>
                <c:pt idx="3926">
                  <c:v>83455.242505251241</c:v>
                </c:pt>
                <c:pt idx="3927">
                  <c:v>83485.371472106941</c:v>
                </c:pt>
                <c:pt idx="3928">
                  <c:v>83515.495665908675</c:v>
                </c:pt>
                <c:pt idx="3929">
                  <c:v>83545.615077286158</c:v>
                </c:pt>
                <c:pt idx="3930">
                  <c:v>83575.729696865747</c:v>
                </c:pt>
                <c:pt idx="3931">
                  <c:v>83605.839515269821</c:v>
                </c:pt>
                <c:pt idx="3932">
                  <c:v>83635.94452311733</c:v>
                </c:pt>
                <c:pt idx="3933">
                  <c:v>83666.044711023409</c:v>
                </c:pt>
                <c:pt idx="3934">
                  <c:v>83696.140069599613</c:v>
                </c:pt>
                <c:pt idx="3935">
                  <c:v>83726.230589453655</c:v>
                </c:pt>
                <c:pt idx="3936">
                  <c:v>83756.316261189742</c:v>
                </c:pt>
                <c:pt idx="3937">
                  <c:v>83786.397075408269</c:v>
                </c:pt>
                <c:pt idx="3938">
                  <c:v>83816.473022705875</c:v>
                </c:pt>
                <c:pt idx="3939">
                  <c:v>83846.544093675591</c:v>
                </c:pt>
                <c:pt idx="3940">
                  <c:v>83876.610278906941</c:v>
                </c:pt>
                <c:pt idx="3941">
                  <c:v>83906.671568985228</c:v>
                </c:pt>
                <c:pt idx="3942">
                  <c:v>83936.727954492482</c:v>
                </c:pt>
                <c:pt idx="3943">
                  <c:v>83966.779426006789</c:v>
                </c:pt>
                <c:pt idx="3944">
                  <c:v>83996.8259741027</c:v>
                </c:pt>
                <c:pt idx="3945">
                  <c:v>84026.867589350746</c:v>
                </c:pt>
                <c:pt idx="3946">
                  <c:v>84056.904262317927</c:v>
                </c:pt>
                <c:pt idx="3947">
                  <c:v>84086.935983567528</c:v>
                </c:pt>
                <c:pt idx="3948">
                  <c:v>84116.96274365898</c:v>
                </c:pt>
                <c:pt idx="3949">
                  <c:v>84146.984533148003</c:v>
                </c:pt>
                <c:pt idx="3950">
                  <c:v>84177.001342586984</c:v>
                </c:pt>
                <c:pt idx="3951">
                  <c:v>84207.013162523275</c:v>
                </c:pt>
                <c:pt idx="3952">
                  <c:v>84237.01998350193</c:v>
                </c:pt>
                <c:pt idx="3953">
                  <c:v>84267.021796063345</c:v>
                </c:pt>
                <c:pt idx="3954">
                  <c:v>84297.018590744672</c:v>
                </c:pt>
                <c:pt idx="3955">
                  <c:v>84327.010358078871</c:v>
                </c:pt>
                <c:pt idx="3956">
                  <c:v>84356.997088595424</c:v>
                </c:pt>
                <c:pt idx="3957">
                  <c:v>84386.97877281977</c:v>
                </c:pt>
                <c:pt idx="3958">
                  <c:v>84416.955401273837</c:v>
                </c:pt>
                <c:pt idx="3959">
                  <c:v>84446.926964475497</c:v>
                </c:pt>
                <c:pt idx="3960">
                  <c:v>84476.893452938952</c:v>
                </c:pt>
                <c:pt idx="3961">
                  <c:v>84506.854857174578</c:v>
                </c:pt>
                <c:pt idx="3962">
                  <c:v>84536.811167688968</c:v>
                </c:pt>
                <c:pt idx="3963">
                  <c:v>84566.762374984799</c:v>
                </c:pt>
                <c:pt idx="3964">
                  <c:v>84596.708469561025</c:v>
                </c:pt>
                <c:pt idx="3965">
                  <c:v>84626.64944191293</c:v>
                </c:pt>
                <c:pt idx="3966">
                  <c:v>84656.585282531596</c:v>
                </c:pt>
                <c:pt idx="3967">
                  <c:v>84686.515981904595</c:v>
                </c:pt>
                <c:pt idx="3968">
                  <c:v>84716.441530515411</c:v>
                </c:pt>
                <c:pt idx="3969">
                  <c:v>84746.361918843992</c:v>
                </c:pt>
                <c:pt idx="3970">
                  <c:v>84776.277137366123</c:v>
                </c:pt>
                <c:pt idx="3971">
                  <c:v>84806.187176553969</c:v>
                </c:pt>
                <c:pt idx="3972">
                  <c:v>84836.092026875747</c:v>
                </c:pt>
                <c:pt idx="3973">
                  <c:v>84865.99167879569</c:v>
                </c:pt>
                <c:pt idx="3974">
                  <c:v>84895.886122774435</c:v>
                </c:pt>
                <c:pt idx="3975">
                  <c:v>84925.775349268588</c:v>
                </c:pt>
                <c:pt idx="3976">
                  <c:v>84955.659348730856</c:v>
                </c:pt>
                <c:pt idx="3977">
                  <c:v>84985.538111610134</c:v>
                </c:pt>
                <c:pt idx="3978">
                  <c:v>85015.411628351372</c:v>
                </c:pt>
                <c:pt idx="3979">
                  <c:v>85045.279889395752</c:v>
                </c:pt>
                <c:pt idx="3980">
                  <c:v>85075.142885180365</c:v>
                </c:pt>
                <c:pt idx="3981">
                  <c:v>85105.000606138594</c:v>
                </c:pt>
                <c:pt idx="3982">
                  <c:v>85134.85304269979</c:v>
                </c:pt>
                <c:pt idx="3983">
                  <c:v>85164.70018528949</c:v>
                </c:pt>
                <c:pt idx="3984">
                  <c:v>85194.542024329246</c:v>
                </c:pt>
                <c:pt idx="3985">
                  <c:v>85224.378550236637</c:v>
                </c:pt>
                <c:pt idx="3986">
                  <c:v>85254.209753425559</c:v>
                </c:pt>
                <c:pt idx="3987">
                  <c:v>85284.035624305689</c:v>
                </c:pt>
                <c:pt idx="3988">
                  <c:v>85313.856153282948</c:v>
                </c:pt>
                <c:pt idx="3989">
                  <c:v>85343.671330759244</c:v>
                </c:pt>
                <c:pt idx="3990">
                  <c:v>85373.48114713261</c:v>
                </c:pt>
                <c:pt idx="3991">
                  <c:v>85403.285592797067</c:v>
                </c:pt>
                <c:pt idx="3992">
                  <c:v>85433.084658142732</c:v>
                </c:pt>
                <c:pt idx="3993">
                  <c:v>85462.878333555753</c:v>
                </c:pt>
                <c:pt idx="3994">
                  <c:v>85492.666609418215</c:v>
                </c:pt>
                <c:pt idx="3995">
                  <c:v>85522.449476108319</c:v>
                </c:pt>
                <c:pt idx="3996">
                  <c:v>85552.226924000424</c:v>
                </c:pt>
                <c:pt idx="3997">
                  <c:v>85581.9989434647</c:v>
                </c:pt>
                <c:pt idx="3998">
                  <c:v>85611.765524867398</c:v>
                </c:pt>
                <c:pt idx="3999">
                  <c:v>85641.526658570787</c:v>
                </c:pt>
                <c:pt idx="4000">
                  <c:v>85671.28233493329</c:v>
                </c:pt>
                <c:pt idx="4001">
                  <c:v>85701.032544308968</c:v>
                </c:pt>
                <c:pt idx="4002">
                  <c:v>85730.777277048357</c:v>
                </c:pt>
                <c:pt idx="4003">
                  <c:v>85760.516523497587</c:v>
                </c:pt>
                <c:pt idx="4004">
                  <c:v>85790.250273998958</c:v>
                </c:pt>
                <c:pt idx="4005">
                  <c:v>85819.978518890668</c:v>
                </c:pt>
                <c:pt idx="4006">
                  <c:v>85849.701248507132</c:v>
                </c:pt>
                <c:pt idx="4007">
                  <c:v>85879.41845317831</c:v>
                </c:pt>
                <c:pt idx="4008">
                  <c:v>85909.130123230454</c:v>
                </c:pt>
                <c:pt idx="4009">
                  <c:v>85938.836248985739</c:v>
                </c:pt>
                <c:pt idx="4010">
                  <c:v>85968.53682076218</c:v>
                </c:pt>
                <c:pt idx="4011">
                  <c:v>85998.231828873977</c:v>
                </c:pt>
                <c:pt idx="4012">
                  <c:v>86027.921263630851</c:v>
                </c:pt>
                <c:pt idx="4013">
                  <c:v>86057.605115338898</c:v>
                </c:pt>
                <c:pt idx="4014">
                  <c:v>86087.283374300154</c:v>
                </c:pt>
                <c:pt idx="4015">
                  <c:v>86116.95603081194</c:v>
                </c:pt>
                <c:pt idx="4016">
                  <c:v>86146.623075168201</c:v>
                </c:pt>
                <c:pt idx="4017">
                  <c:v>86176.284497658547</c:v>
                </c:pt>
                <c:pt idx="4018">
                  <c:v>86205.940288568614</c:v>
                </c:pt>
                <c:pt idx="4019">
                  <c:v>86235.590438179745</c:v>
                </c:pt>
                <c:pt idx="4020">
                  <c:v>86265.234936769397</c:v>
                </c:pt>
                <c:pt idx="4021">
                  <c:v>86294.873774610707</c:v>
                </c:pt>
                <c:pt idx="4022">
                  <c:v>86324.506941972984</c:v>
                </c:pt>
                <c:pt idx="4023">
                  <c:v>86354.134429121172</c:v>
                </c:pt>
                <c:pt idx="4024">
                  <c:v>86383.756226316153</c:v>
                </c:pt>
                <c:pt idx="4025">
                  <c:v>86413.372323814896</c:v>
                </c:pt>
                <c:pt idx="4026">
                  <c:v>86442.982711869932</c:v>
                </c:pt>
                <c:pt idx="4027">
                  <c:v>86472.587380729863</c:v>
                </c:pt>
                <c:pt idx="4028">
                  <c:v>86502.18632063907</c:v>
                </c:pt>
                <c:pt idx="4029">
                  <c:v>86531.77952183786</c:v>
                </c:pt>
                <c:pt idx="4030">
                  <c:v>86561.366974562348</c:v>
                </c:pt>
                <c:pt idx="4031">
                  <c:v>86590.948669044432</c:v>
                </c:pt>
                <c:pt idx="4032">
                  <c:v>86620.524595511932</c:v>
                </c:pt>
                <c:pt idx="4033">
                  <c:v>86650.094744188478</c:v>
                </c:pt>
                <c:pt idx="4034">
                  <c:v>86679.659105293613</c:v>
                </c:pt>
                <c:pt idx="4035">
                  <c:v>86709.217669042555</c:v>
                </c:pt>
                <c:pt idx="4036">
                  <c:v>86738.770425646391</c:v>
                </c:pt>
                <c:pt idx="4037">
                  <c:v>86768.317365312192</c:v>
                </c:pt>
                <c:pt idx="4038">
                  <c:v>86797.858478242488</c:v>
                </c:pt>
                <c:pt idx="4039">
                  <c:v>86827.393754635938</c:v>
                </c:pt>
                <c:pt idx="4040">
                  <c:v>86856.92318468685</c:v>
                </c:pt>
                <c:pt idx="4041">
                  <c:v>86886.446758585356</c:v>
                </c:pt>
                <c:pt idx="4042">
                  <c:v>86915.964466517267</c:v>
                </c:pt>
                <c:pt idx="4043">
                  <c:v>86945.47629866442</c:v>
                </c:pt>
                <c:pt idx="4044">
                  <c:v>86974.982245204243</c:v>
                </c:pt>
                <c:pt idx="4045">
                  <c:v>87004.482296309929</c:v>
                </c:pt>
                <c:pt idx="4046">
                  <c:v>87033.976442150466</c:v>
                </c:pt>
                <c:pt idx="4047">
                  <c:v>87063.464672890652</c:v>
                </c:pt>
                <c:pt idx="4048">
                  <c:v>87092.946978690961</c:v>
                </c:pt>
                <c:pt idx="4049">
                  <c:v>87122.423349707649</c:v>
                </c:pt>
                <c:pt idx="4050">
                  <c:v>87151.893776092853</c:v>
                </c:pt>
                <c:pt idx="4051">
                  <c:v>87181.358247994052</c:v>
                </c:pt>
                <c:pt idx="4052">
                  <c:v>87210.816755554944</c:v>
                </c:pt>
                <c:pt idx="4053">
                  <c:v>87240.269288914627</c:v>
                </c:pt>
                <c:pt idx="4054">
                  <c:v>87269.715838208038</c:v>
                </c:pt>
                <c:pt idx="4055">
                  <c:v>87299.156393565689</c:v>
                </c:pt>
                <c:pt idx="4056">
                  <c:v>87328.590945114061</c:v>
                </c:pt>
                <c:pt idx="4057">
                  <c:v>87358.019482975113</c:v>
                </c:pt>
                <c:pt idx="4058">
                  <c:v>87387.441997266593</c:v>
                </c:pt>
                <c:pt idx="4059">
                  <c:v>87416.858478101916</c:v>
                </c:pt>
                <c:pt idx="4060">
                  <c:v>87446.268915590263</c:v>
                </c:pt>
                <c:pt idx="4061">
                  <c:v>87475.67329983633</c:v>
                </c:pt>
                <c:pt idx="4062">
                  <c:v>87505.071620940595</c:v>
                </c:pt>
                <c:pt idx="4063">
                  <c:v>87534.463868999199</c:v>
                </c:pt>
                <c:pt idx="4064">
                  <c:v>87563.850034103976</c:v>
                </c:pt>
                <c:pt idx="4065">
                  <c:v>87593.230106342278</c:v>
                </c:pt>
                <c:pt idx="4066">
                  <c:v>87622.604075797295</c:v>
                </c:pt>
                <c:pt idx="4067">
                  <c:v>87651.971932547705</c:v>
                </c:pt>
                <c:pt idx="4068">
                  <c:v>87681.33366666791</c:v>
                </c:pt>
                <c:pt idx="4069">
                  <c:v>87710.689268227972</c:v>
                </c:pt>
                <c:pt idx="4070">
                  <c:v>87740.038727293519</c:v>
                </c:pt>
                <c:pt idx="4071">
                  <c:v>87769.382033925838</c:v>
                </c:pt>
                <c:pt idx="4072">
                  <c:v>87798.719178181665</c:v>
                </c:pt>
                <c:pt idx="4073">
                  <c:v>87828.050150113602</c:v>
                </c:pt>
                <c:pt idx="4074">
                  <c:v>87857.374939769841</c:v>
                </c:pt>
                <c:pt idx="4075">
                  <c:v>87886.693537193903</c:v>
                </c:pt>
                <c:pt idx="4076">
                  <c:v>87916.005932425178</c:v>
                </c:pt>
                <c:pt idx="4077">
                  <c:v>87945.312115498498</c:v>
                </c:pt>
                <c:pt idx="4078">
                  <c:v>87974.61207644461</c:v>
                </c:pt>
                <c:pt idx="4079">
                  <c:v>88003.905805288945</c:v>
                </c:pt>
                <c:pt idx="4080">
                  <c:v>88033.19329205346</c:v>
                </c:pt>
                <c:pt idx="4081">
                  <c:v>88062.474526755192</c:v>
                </c:pt>
                <c:pt idx="4082">
                  <c:v>88091.749499406986</c:v>
                </c:pt>
                <c:pt idx="4083">
                  <c:v>88121.018200017003</c:v>
                </c:pt>
                <c:pt idx="4084">
                  <c:v>88150.280618589168</c:v>
                </c:pt>
                <c:pt idx="4085">
                  <c:v>88179.536745122692</c:v>
                </c:pt>
                <c:pt idx="4086">
                  <c:v>88208.786569612508</c:v>
                </c:pt>
                <c:pt idx="4087">
                  <c:v>88238.03008204911</c:v>
                </c:pt>
                <c:pt idx="4088">
                  <c:v>88267.267272418219</c:v>
                </c:pt>
                <c:pt idx="4089">
                  <c:v>88296.498130701555</c:v>
                </c:pt>
                <c:pt idx="4090">
                  <c:v>88325.722646875831</c:v>
                </c:pt>
                <c:pt idx="4091">
                  <c:v>88354.940810913642</c:v>
                </c:pt>
                <c:pt idx="4092">
                  <c:v>88384.15261278284</c:v>
                </c:pt>
                <c:pt idx="4093">
                  <c:v>88413.358042446955</c:v>
                </c:pt>
                <c:pt idx="4094">
                  <c:v>88442.557089864829</c:v>
                </c:pt>
                <c:pt idx="4095">
                  <c:v>88471.749744990811</c:v>
                </c:pt>
                <c:pt idx="4096">
                  <c:v>88500.935997774912</c:v>
                </c:pt>
                <c:pt idx="4097">
                  <c:v>88530.115838162368</c:v>
                </c:pt>
                <c:pt idx="4098">
                  <c:v>88559.289256094082</c:v>
                </c:pt>
                <c:pt idx="4099">
                  <c:v>88588.456241506166</c:v>
                </c:pt>
                <c:pt idx="4100">
                  <c:v>88617.61678433037</c:v>
                </c:pt>
                <c:pt idx="4101">
                  <c:v>88646.770874493857</c:v>
                </c:pt>
                <c:pt idx="4102">
                  <c:v>88675.918501919106</c:v>
                </c:pt>
                <c:pt idx="4103">
                  <c:v>88705.059656524187</c:v>
                </c:pt>
                <c:pt idx="4104">
                  <c:v>88734.194328222511</c:v>
                </c:pt>
                <c:pt idx="4105">
                  <c:v>88763.322506922865</c:v>
                </c:pt>
                <c:pt idx="4106">
                  <c:v>88792.444182529507</c:v>
                </c:pt>
                <c:pt idx="4107">
                  <c:v>88821.559344942201</c:v>
                </c:pt>
                <c:pt idx="4108">
                  <c:v>88850.667984055719</c:v>
                </c:pt>
                <c:pt idx="4109">
                  <c:v>88879.770089760743</c:v>
                </c:pt>
                <c:pt idx="4110">
                  <c:v>88908.865651943008</c:v>
                </c:pt>
                <c:pt idx="4111">
                  <c:v>88937.954660483549</c:v>
                </c:pt>
                <c:pt idx="4112">
                  <c:v>88967.037105259136</c:v>
                </c:pt>
                <c:pt idx="4113">
                  <c:v>88996.112976141638</c:v>
                </c:pt>
                <c:pt idx="4114">
                  <c:v>89025.182262998293</c:v>
                </c:pt>
                <c:pt idx="4115">
                  <c:v>89054.244955691713</c:v>
                </c:pt>
                <c:pt idx="4116">
                  <c:v>89083.30104407997</c:v>
                </c:pt>
                <c:pt idx="4117">
                  <c:v>89112.350518016246</c:v>
                </c:pt>
                <c:pt idx="4118">
                  <c:v>89141.393367349272</c:v>
                </c:pt>
                <c:pt idx="4119">
                  <c:v>89170.429581923105</c:v>
                </c:pt>
                <c:pt idx="4120">
                  <c:v>89199.45915157687</c:v>
                </c:pt>
                <c:pt idx="4121">
                  <c:v>89228.482066145269</c:v>
                </c:pt>
                <c:pt idx="4122">
                  <c:v>89257.498315458201</c:v>
                </c:pt>
                <c:pt idx="4123">
                  <c:v>89286.507889340792</c:v>
                </c:pt>
                <c:pt idx="4124">
                  <c:v>89315.510777613759</c:v>
                </c:pt>
                <c:pt idx="4125">
                  <c:v>89344.506970092698</c:v>
                </c:pt>
                <c:pt idx="4126">
                  <c:v>89373.496456588691</c:v>
                </c:pt>
                <c:pt idx="4127">
                  <c:v>89402.479226908137</c:v>
                </c:pt>
                <c:pt idx="4128">
                  <c:v>89431.455270852675</c:v>
                </c:pt>
                <c:pt idx="4129">
                  <c:v>89460.424578219056</c:v>
                </c:pt>
                <c:pt idx="4130">
                  <c:v>89489.387138799444</c:v>
                </c:pt>
                <c:pt idx="4131">
                  <c:v>89518.342942381307</c:v>
                </c:pt>
                <c:pt idx="4132">
                  <c:v>89547.291978747176</c:v>
                </c:pt>
                <c:pt idx="4133">
                  <c:v>89576.234237674857</c:v>
                </c:pt>
                <c:pt idx="4134">
                  <c:v>89605.169708937436</c:v>
                </c:pt>
                <c:pt idx="4135">
                  <c:v>89634.098382303288</c:v>
                </c:pt>
                <c:pt idx="4136">
                  <c:v>89663.020247535751</c:v>
                </c:pt>
                <c:pt idx="4137">
                  <c:v>89691.935294393625</c:v>
                </c:pt>
                <c:pt idx="4138">
                  <c:v>89720.843512630861</c:v>
                </c:pt>
                <c:pt idx="4139">
                  <c:v>89749.744891996481</c:v>
                </c:pt>
                <c:pt idx="4140">
                  <c:v>89778.639422234759</c:v>
                </c:pt>
                <c:pt idx="4141">
                  <c:v>89807.527093085198</c:v>
                </c:pt>
                <c:pt idx="4142">
                  <c:v>89836.407894282689</c:v>
                </c:pt>
                <c:pt idx="4143">
                  <c:v>89865.281815556504</c:v>
                </c:pt>
                <c:pt idx="4144">
                  <c:v>89894.148846631841</c:v>
                </c:pt>
                <c:pt idx="4145">
                  <c:v>89923.008977228776</c:v>
                </c:pt>
                <c:pt idx="4146">
                  <c:v>89951.862197062699</c:v>
                </c:pt>
                <c:pt idx="4147">
                  <c:v>89980.70849584385</c:v>
                </c:pt>
                <c:pt idx="4148">
                  <c:v>90009.547863277825</c:v>
                </c:pt>
                <c:pt idx="4149">
                  <c:v>90038.380289065317</c:v>
                </c:pt>
                <c:pt idx="4150">
                  <c:v>90067.20576290194</c:v>
                </c:pt>
                <c:pt idx="4151">
                  <c:v>90096.024274478652</c:v>
                </c:pt>
                <c:pt idx="4152">
                  <c:v>90124.835813481448</c:v>
                </c:pt>
                <c:pt idx="4153">
                  <c:v>90153.64036959142</c:v>
                </c:pt>
                <c:pt idx="4154">
                  <c:v>90182.437932484609</c:v>
                </c:pt>
                <c:pt idx="4155">
                  <c:v>90211.228491832386</c:v>
                </c:pt>
                <c:pt idx="4156">
                  <c:v>90240.012037301</c:v>
                </c:pt>
                <c:pt idx="4157">
                  <c:v>90268.788558551896</c:v>
                </c:pt>
                <c:pt idx="4158">
                  <c:v>90297.558045241341</c:v>
                </c:pt>
                <c:pt idx="4159">
                  <c:v>90326.320487021076</c:v>
                </c:pt>
                <c:pt idx="4160">
                  <c:v>90355.075873537498</c:v>
                </c:pt>
                <c:pt idx="4161">
                  <c:v>90383.824194432265</c:v>
                </c:pt>
                <c:pt idx="4162">
                  <c:v>90412.56543934191</c:v>
                </c:pt>
                <c:pt idx="4163">
                  <c:v>90441.299597898134</c:v>
                </c:pt>
                <c:pt idx="4164">
                  <c:v>90470.026659727562</c:v>
                </c:pt>
                <c:pt idx="4165">
                  <c:v>90498.746614451884</c:v>
                </c:pt>
                <c:pt idx="4166">
                  <c:v>90527.459451687741</c:v>
                </c:pt>
                <c:pt idx="4167">
                  <c:v>90556.165161046927</c:v>
                </c:pt>
                <c:pt idx="4168">
                  <c:v>90584.863732135927</c:v>
                </c:pt>
                <c:pt idx="4169">
                  <c:v>90613.555154556409</c:v>
                </c:pt>
                <c:pt idx="4170">
                  <c:v>90642.239417905032</c:v>
                </c:pt>
                <c:pt idx="4171">
                  <c:v>90670.91651177351</c:v>
                </c:pt>
                <c:pt idx="4172">
                  <c:v>90699.586425748159</c:v>
                </c:pt>
                <c:pt idx="4173">
                  <c:v>90728.249149410505</c:v>
                </c:pt>
                <c:pt idx="4174">
                  <c:v>90756.904672337114</c:v>
                </c:pt>
                <c:pt idx="4175">
                  <c:v>90785.552984099268</c:v>
                </c:pt>
                <c:pt idx="4176">
                  <c:v>90814.194074263272</c:v>
                </c:pt>
                <c:pt idx="4177">
                  <c:v>90842.827932390413</c:v>
                </c:pt>
                <c:pt idx="4178">
                  <c:v>90871.454548036796</c:v>
                </c:pt>
                <c:pt idx="4179">
                  <c:v>90900.073910753446</c:v>
                </c:pt>
                <c:pt idx="4180">
                  <c:v>90928.686010086371</c:v>
                </c:pt>
                <c:pt idx="4181">
                  <c:v>90957.290835576292</c:v>
                </c:pt>
                <c:pt idx="4182">
                  <c:v>90985.888376759161</c:v>
                </c:pt>
                <c:pt idx="4183">
                  <c:v>91014.478623165414</c:v>
                </c:pt>
                <c:pt idx="4184">
                  <c:v>91043.061564320553</c:v>
                </c:pt>
                <c:pt idx="4185">
                  <c:v>91071.637189744986</c:v>
                </c:pt>
                <c:pt idx="4186">
                  <c:v>91100.205488953885</c:v>
                </c:pt>
                <c:pt idx="4187">
                  <c:v>91128.766451457253</c:v>
                </c:pt>
                <c:pt idx="4188">
                  <c:v>91157.320066760003</c:v>
                </c:pt>
                <c:pt idx="4189">
                  <c:v>91185.866324361879</c:v>
                </c:pt>
                <c:pt idx="4190">
                  <c:v>91214.405213757404</c:v>
                </c:pt>
                <c:pt idx="4191">
                  <c:v>91242.936724435931</c:v>
                </c:pt>
                <c:pt idx="4192">
                  <c:v>91271.460845881695</c:v>
                </c:pt>
                <c:pt idx="4193">
                  <c:v>91299.977567573616</c:v>
                </c:pt>
                <c:pt idx="4194">
                  <c:v>91328.486878985452</c:v>
                </c:pt>
                <c:pt idx="4195">
                  <c:v>91356.988769585791</c:v>
                </c:pt>
                <c:pt idx="4196">
                  <c:v>91385.48322883794</c:v>
                </c:pt>
                <c:pt idx="4197">
                  <c:v>91413.970246200071</c:v>
                </c:pt>
                <c:pt idx="4198">
                  <c:v>91442.449811124912</c:v>
                </c:pt>
                <c:pt idx="4199">
                  <c:v>91470.921913060272</c:v>
                </c:pt>
                <c:pt idx="4200">
                  <c:v>91499.386541448461</c:v>
                </c:pt>
                <c:pt idx="4201">
                  <c:v>91527.843685726504</c:v>
                </c:pt>
                <c:pt idx="4202">
                  <c:v>91556.293335326307</c:v>
                </c:pt>
                <c:pt idx="4203">
                  <c:v>91584.735479674535</c:v>
                </c:pt>
                <c:pt idx="4204">
                  <c:v>91613.170108192324</c:v>
                </c:pt>
                <c:pt idx="4205">
                  <c:v>91641.597210295775</c:v>
                </c:pt>
                <c:pt idx="4206">
                  <c:v>91670.016775395794</c:v>
                </c:pt>
                <c:pt idx="4207">
                  <c:v>91698.428792897277</c:v>
                </c:pt>
                <c:pt idx="4208">
                  <c:v>91726.833252200508</c:v>
                </c:pt>
                <c:pt idx="4209">
                  <c:v>91755.230142700311</c:v>
                </c:pt>
                <c:pt idx="4210">
                  <c:v>91783.619453786188</c:v>
                </c:pt>
                <c:pt idx="4211">
                  <c:v>91812.001174841978</c:v>
                </c:pt>
                <c:pt idx="4212">
                  <c:v>91840.375295246602</c:v>
                </c:pt>
                <c:pt idx="4213">
                  <c:v>91868.741804373494</c:v>
                </c:pt>
                <c:pt idx="4214">
                  <c:v>91897.100691590429</c:v>
                </c:pt>
                <c:pt idx="4215">
                  <c:v>91925.451946260233</c:v>
                </c:pt>
                <c:pt idx="4216">
                  <c:v>91953.795557740115</c:v>
                </c:pt>
                <c:pt idx="4217">
                  <c:v>91982.131515382076</c:v>
                </c:pt>
                <c:pt idx="4218">
                  <c:v>92010.459808532454</c:v>
                </c:pt>
                <c:pt idx="4219">
                  <c:v>92038.780426532365</c:v>
                </c:pt>
                <c:pt idx="4220">
                  <c:v>92067.093358717495</c:v>
                </c:pt>
                <c:pt idx="4221">
                  <c:v>92095.398594418191</c:v>
                </c:pt>
                <c:pt idx="4222">
                  <c:v>92123.696122959125</c:v>
                </c:pt>
                <c:pt idx="4223">
                  <c:v>92151.985933659671</c:v>
                </c:pt>
                <c:pt idx="4224">
                  <c:v>92180.268015833964</c:v>
                </c:pt>
                <c:pt idx="4225">
                  <c:v>92208.542358790321</c:v>
                </c:pt>
                <c:pt idx="4226">
                  <c:v>92236.808951831845</c:v>
                </c:pt>
                <c:pt idx="4227">
                  <c:v>92265.06778425604</c:v>
                </c:pt>
                <c:pt idx="4228">
                  <c:v>92293.31884535501</c:v>
                </c:pt>
                <c:pt idx="4229">
                  <c:v>92321.562124415388</c:v>
                </c:pt>
                <c:pt idx="4230">
                  <c:v>92349.797610718248</c:v>
                </c:pt>
                <c:pt idx="4231">
                  <c:v>92378.025293539176</c:v>
                </c:pt>
                <c:pt idx="4232">
                  <c:v>92406.245162148218</c:v>
                </c:pt>
                <c:pt idx="4233">
                  <c:v>92434.45720581006</c:v>
                </c:pt>
                <c:pt idx="4234">
                  <c:v>92462.661413783586</c:v>
                </c:pt>
                <c:pt idx="4235">
                  <c:v>92490.857775322467</c:v>
                </c:pt>
                <c:pt idx="4236">
                  <c:v>92519.046279674541</c:v>
                </c:pt>
                <c:pt idx="4237">
                  <c:v>92547.226916082203</c:v>
                </c:pt>
                <c:pt idx="4238">
                  <c:v>92575.399673782376</c:v>
                </c:pt>
                <c:pt idx="4239">
                  <c:v>92603.564542006294</c:v>
                </c:pt>
                <c:pt idx="4240">
                  <c:v>92631.72150997963</c:v>
                </c:pt>
                <c:pt idx="4241">
                  <c:v>92659.870566922487</c:v>
                </c:pt>
                <c:pt idx="4242">
                  <c:v>92688.011702049451</c:v>
                </c:pt>
                <c:pt idx="4243">
                  <c:v>92716.144904569286</c:v>
                </c:pt>
                <c:pt idx="4244">
                  <c:v>92744.270163685404</c:v>
                </c:pt>
                <c:pt idx="4245">
                  <c:v>92772.387468595436</c:v>
                </c:pt>
                <c:pt idx="4246">
                  <c:v>92800.4968084914</c:v>
                </c:pt>
                <c:pt idx="4247">
                  <c:v>92828.598172559723</c:v>
                </c:pt>
                <c:pt idx="4248">
                  <c:v>92856.691549981115</c:v>
                </c:pt>
                <c:pt idx="4249">
                  <c:v>92884.776929930726</c:v>
                </c:pt>
                <c:pt idx="4250">
                  <c:v>92912.854301577885</c:v>
                </c:pt>
                <c:pt idx="4251">
                  <c:v>92940.92365408648</c:v>
                </c:pt>
                <c:pt idx="4252">
                  <c:v>92968.984976614447</c:v>
                </c:pt>
                <c:pt idx="4253">
                  <c:v>92997.038258314235</c:v>
                </c:pt>
                <c:pt idx="4254">
                  <c:v>93025.083488332501</c:v>
                </c:pt>
                <c:pt idx="4255">
                  <c:v>93053.120655810228</c:v>
                </c:pt>
                <c:pt idx="4256">
                  <c:v>93081.149749882621</c:v>
                </c:pt>
                <c:pt idx="4257">
                  <c:v>93109.170759679284</c:v>
                </c:pt>
                <c:pt idx="4258">
                  <c:v>93137.183674323867</c:v>
                </c:pt>
                <c:pt idx="4259">
                  <c:v>93165.188482934551</c:v>
                </c:pt>
                <c:pt idx="4260">
                  <c:v>93193.185174623504</c:v>
                </c:pt>
                <c:pt idx="4261">
                  <c:v>93221.173738497324</c:v>
                </c:pt>
                <c:pt idx="4262">
                  <c:v>93249.154163656698</c:v>
                </c:pt>
                <c:pt idx="4263">
                  <c:v>93277.126439196654</c:v>
                </c:pt>
                <c:pt idx="4264">
                  <c:v>93305.090554206283</c:v>
                </c:pt>
                <c:pt idx="4265">
                  <c:v>93333.046497768999</c:v>
                </c:pt>
                <c:pt idx="4266">
                  <c:v>93360.994258962412</c:v>
                </c:pt>
                <c:pt idx="4267">
                  <c:v>93388.933826858221</c:v>
                </c:pt>
                <c:pt idx="4268">
                  <c:v>93416.865190522367</c:v>
                </c:pt>
                <c:pt idx="4269">
                  <c:v>93444.788339015213</c:v>
                </c:pt>
                <c:pt idx="4270">
                  <c:v>93472.703261390372</c:v>
                </c:pt>
                <c:pt idx="4271">
                  <c:v>93500.609946696684</c:v>
                </c:pt>
                <c:pt idx="4272">
                  <c:v>93528.508383976427</c:v>
                </c:pt>
                <c:pt idx="4273">
                  <c:v>93556.398562266404</c:v>
                </c:pt>
                <c:pt idx="4274">
                  <c:v>93584.280470597398</c:v>
                </c:pt>
                <c:pt idx="4275">
                  <c:v>93612.154097994178</c:v>
                </c:pt>
                <c:pt idx="4276">
                  <c:v>93640.019433475856</c:v>
                </c:pt>
                <c:pt idx="4277">
                  <c:v>93667.876466055372</c:v>
                </c:pt>
                <c:pt idx="4278">
                  <c:v>93695.72518473996</c:v>
                </c:pt>
                <c:pt idx="4279">
                  <c:v>93723.565578530644</c:v>
                </c:pt>
                <c:pt idx="4280">
                  <c:v>93751.397636422989</c:v>
                </c:pt>
                <c:pt idx="4281">
                  <c:v>93779.221347406114</c:v>
                </c:pt>
                <c:pt idx="4282">
                  <c:v>93807.036700463432</c:v>
                </c:pt>
                <c:pt idx="4283">
                  <c:v>93834.843684572406</c:v>
                </c:pt>
                <c:pt idx="4284">
                  <c:v>93862.64228870433</c:v>
                </c:pt>
                <c:pt idx="4285">
                  <c:v>93890.432501824806</c:v>
                </c:pt>
                <c:pt idx="4286">
                  <c:v>93918.214312893193</c:v>
                </c:pt>
                <c:pt idx="4287">
                  <c:v>93945.987710862973</c:v>
                </c:pt>
                <c:pt idx="4288">
                  <c:v>93973.752684681516</c:v>
                </c:pt>
                <c:pt idx="4289">
                  <c:v>94001.509223290253</c:v>
                </c:pt>
                <c:pt idx="4290">
                  <c:v>94029.257315624593</c:v>
                </c:pt>
                <c:pt idx="4291">
                  <c:v>94056.996950613757</c:v>
                </c:pt>
                <c:pt idx="4292">
                  <c:v>94084.728117181119</c:v>
                </c:pt>
                <c:pt idx="4293">
                  <c:v>94112.450804243752</c:v>
                </c:pt>
                <c:pt idx="4294">
                  <c:v>94140.16500071295</c:v>
                </c:pt>
                <c:pt idx="4295">
                  <c:v>94167.870695493781</c:v>
                </c:pt>
                <c:pt idx="4296">
                  <c:v>94195.567877485053</c:v>
                </c:pt>
                <c:pt idx="4297">
                  <c:v>94223.256535579727</c:v>
                </c:pt>
                <c:pt idx="4298">
                  <c:v>94250.936658664476</c:v>
                </c:pt>
                <c:pt idx="4299">
                  <c:v>94278.608235619962</c:v>
                </c:pt>
                <c:pt idx="4300">
                  <c:v>94306.271255320768</c:v>
                </c:pt>
                <c:pt idx="4301">
                  <c:v>94333.925706635055</c:v>
                </c:pt>
                <c:pt idx="4302">
                  <c:v>94361.57157842521</c:v>
                </c:pt>
                <c:pt idx="4303">
                  <c:v>94389.208859547201</c:v>
                </c:pt>
                <c:pt idx="4304">
                  <c:v>94416.837538850858</c:v>
                </c:pt>
                <c:pt idx="4305">
                  <c:v>94444.457605179909</c:v>
                </c:pt>
                <c:pt idx="4306">
                  <c:v>94472.06904737193</c:v>
                </c:pt>
                <c:pt idx="4307">
                  <c:v>94499.671854258035</c:v>
                </c:pt>
                <c:pt idx="4308">
                  <c:v>94527.266014663401</c:v>
                </c:pt>
                <c:pt idx="4309">
                  <c:v>94554.851517406962</c:v>
                </c:pt>
                <c:pt idx="4310">
                  <c:v>94582.42835130122</c:v>
                </c:pt>
                <c:pt idx="4311">
                  <c:v>94609.996505152638</c:v>
                </c:pt>
                <c:pt idx="4312">
                  <c:v>94637.555967761349</c:v>
                </c:pt>
                <c:pt idx="4313">
                  <c:v>94665.106727921258</c:v>
                </c:pt>
                <c:pt idx="4314">
                  <c:v>94692.648774419853</c:v>
                </c:pt>
                <c:pt idx="4315">
                  <c:v>94720.182096038567</c:v>
                </c:pt>
                <c:pt idx="4316">
                  <c:v>94747.706681552401</c:v>
                </c:pt>
                <c:pt idx="4317">
                  <c:v>94775.222519730101</c:v>
                </c:pt>
                <c:pt idx="4318">
                  <c:v>94802.729599333965</c:v>
                </c:pt>
                <c:pt idx="4319">
                  <c:v>94830.227909120178</c:v>
                </c:pt>
                <c:pt idx="4320">
                  <c:v>94857.717437838466</c:v>
                </c:pt>
                <c:pt idx="4321">
                  <c:v>94885.198174232253</c:v>
                </c:pt>
                <c:pt idx="4322">
                  <c:v>94912.670107038561</c:v>
                </c:pt>
                <c:pt idx="4323">
                  <c:v>94940.13322498808</c:v>
                </c:pt>
                <c:pt idx="4324">
                  <c:v>94967.587516805201</c:v>
                </c:pt>
                <c:pt idx="4325">
                  <c:v>94995.032971207678</c:v>
                </c:pt>
                <c:pt idx="4326">
                  <c:v>95022.469576907228</c:v>
                </c:pt>
                <c:pt idx="4327">
                  <c:v>95049.897322608827</c:v>
                </c:pt>
                <c:pt idx="4328">
                  <c:v>95077.316197011241</c:v>
                </c:pt>
                <c:pt idx="4329">
                  <c:v>95104.726188806817</c:v>
                </c:pt>
                <c:pt idx="4330">
                  <c:v>95132.127286681251</c:v>
                </c:pt>
                <c:pt idx="4331">
                  <c:v>95159.519479314069</c:v>
                </c:pt>
                <c:pt idx="4332">
                  <c:v>95186.902755377989</c:v>
                </c:pt>
                <c:pt idx="4333">
                  <c:v>95214.277103539891</c:v>
                </c:pt>
                <c:pt idx="4334">
                  <c:v>95241.642512459235</c:v>
                </c:pt>
                <c:pt idx="4335">
                  <c:v>95268.99897078966</c:v>
                </c:pt>
                <c:pt idx="4336">
                  <c:v>95296.346467178169</c:v>
                </c:pt>
                <c:pt idx="4337">
                  <c:v>95323.684990265217</c:v>
                </c:pt>
                <c:pt idx="4338">
                  <c:v>95351.014528684827</c:v>
                </c:pt>
                <c:pt idx="4339">
                  <c:v>95378.335071064284</c:v>
                </c:pt>
                <c:pt idx="4340">
                  <c:v>95405.646606024471</c:v>
                </c:pt>
                <c:pt idx="4341">
                  <c:v>95432.949122179722</c:v>
                </c:pt>
                <c:pt idx="4342">
                  <c:v>95460.242608137749</c:v>
                </c:pt>
                <c:pt idx="4343">
                  <c:v>95487.52705249963</c:v>
                </c:pt>
                <c:pt idx="4344">
                  <c:v>95514.802443859982</c:v>
                </c:pt>
                <c:pt idx="4345">
                  <c:v>95542.068770806698</c:v>
                </c:pt>
                <c:pt idx="4346">
                  <c:v>95569.326021921195</c:v>
                </c:pt>
                <c:pt idx="4347">
                  <c:v>95596.574185778183</c:v>
                </c:pt>
                <c:pt idx="4348">
                  <c:v>95623.813250945648</c:v>
                </c:pt>
                <c:pt idx="4349">
                  <c:v>95651.043205985086</c:v>
                </c:pt>
                <c:pt idx="4350">
                  <c:v>95678.264039451329</c:v>
                </c:pt>
                <c:pt idx="4351">
                  <c:v>95705.475739892296</c:v>
                </c:pt>
                <c:pt idx="4352">
                  <c:v>95732.678295849604</c:v>
                </c:pt>
                <c:pt idx="4353">
                  <c:v>95759.871695857873</c:v>
                </c:pt>
                <c:pt idx="4354">
                  <c:v>95787.055928445217</c:v>
                </c:pt>
                <c:pt idx="4355">
                  <c:v>95814.230982132925</c:v>
                </c:pt>
                <c:pt idx="4356">
                  <c:v>95841.396845435564</c:v>
                </c:pt>
                <c:pt idx="4357">
                  <c:v>95868.553506861048</c:v>
                </c:pt>
                <c:pt idx="4358">
                  <c:v>95895.700954910411</c:v>
                </c:pt>
                <c:pt idx="4359">
                  <c:v>95922.839178078066</c:v>
                </c:pt>
                <c:pt idx="4360">
                  <c:v>95949.968164851496</c:v>
                </c:pt>
                <c:pt idx="4361">
                  <c:v>95977.087903711596</c:v>
                </c:pt>
                <c:pt idx="4362">
                  <c:v>96004.198383132345</c:v>
                </c:pt>
                <c:pt idx="4363">
                  <c:v>96031.29959158093</c:v>
                </c:pt>
                <c:pt idx="4364">
                  <c:v>96058.391517517695</c:v>
                </c:pt>
                <c:pt idx="4365">
                  <c:v>96085.474149396265</c:v>
                </c:pt>
                <c:pt idx="4366">
                  <c:v>96112.547475663232</c:v>
                </c:pt>
                <c:pt idx="4367">
                  <c:v>96139.611484758585</c:v>
                </c:pt>
                <c:pt idx="4368">
                  <c:v>96166.666165115297</c:v>
                </c:pt>
                <c:pt idx="4369">
                  <c:v>96193.711505159488</c:v>
                </c:pt>
                <c:pt idx="4370">
                  <c:v>96220.747493310308</c:v>
                </c:pt>
                <c:pt idx="4371">
                  <c:v>96247.774117980167</c:v>
                </c:pt>
                <c:pt idx="4372">
                  <c:v>96274.791367574449</c:v>
                </c:pt>
                <c:pt idx="4373">
                  <c:v>96301.799230491713</c:v>
                </c:pt>
                <c:pt idx="4374">
                  <c:v>96328.79769512346</c:v>
                </c:pt>
                <c:pt idx="4375">
                  <c:v>96355.786749854364</c:v>
                </c:pt>
                <c:pt idx="4376">
                  <c:v>96382.766383062029</c:v>
                </c:pt>
                <c:pt idx="4377">
                  <c:v>96409.736583117236</c:v>
                </c:pt>
                <c:pt idx="4378">
                  <c:v>96436.697338383572</c:v>
                </c:pt>
                <c:pt idx="4379">
                  <c:v>96463.648637217935</c:v>
                </c:pt>
                <c:pt idx="4380">
                  <c:v>96490.590467969829</c:v>
                </c:pt>
                <c:pt idx="4381">
                  <c:v>96517.522818982136</c:v>
                </c:pt>
                <c:pt idx="4382">
                  <c:v>96544.445678590346</c:v>
                </c:pt>
                <c:pt idx="4383">
                  <c:v>96571.359035123212</c:v>
                </c:pt>
                <c:pt idx="4384">
                  <c:v>96598.262876902212</c:v>
                </c:pt>
                <c:pt idx="4385">
                  <c:v>96625.157192241866</c:v>
                </c:pt>
                <c:pt idx="4386">
                  <c:v>96652.041969449638</c:v>
                </c:pt>
                <c:pt idx="4387">
                  <c:v>96678.917196825772</c:v>
                </c:pt>
                <c:pt idx="4388">
                  <c:v>96705.782862663604</c:v>
                </c:pt>
                <c:pt idx="4389">
                  <c:v>96732.638955249218</c:v>
                </c:pt>
                <c:pt idx="4390">
                  <c:v>96759.485462861499</c:v>
                </c:pt>
                <c:pt idx="4391">
                  <c:v>96786.322373772287</c:v>
                </c:pt>
                <c:pt idx="4392">
                  <c:v>96813.149676246408</c:v>
                </c:pt>
                <c:pt idx="4393">
                  <c:v>96839.967358541238</c:v>
                </c:pt>
                <c:pt idx="4394">
                  <c:v>96866.77540890724</c:v>
                </c:pt>
                <c:pt idx="4395">
                  <c:v>96893.573815587515</c:v>
                </c:pt>
                <c:pt idx="4396">
                  <c:v>96920.362566817916</c:v>
                </c:pt>
                <c:pt idx="4397">
                  <c:v>96947.141650827602</c:v>
                </c:pt>
                <c:pt idx="4398">
                  <c:v>96973.911055837409</c:v>
                </c:pt>
                <c:pt idx="4399">
                  <c:v>97000.670770061988</c:v>
                </c:pt>
                <c:pt idx="4400">
                  <c:v>97027.420781708264</c:v>
                </c:pt>
                <c:pt idx="4401">
                  <c:v>97054.161078975929</c:v>
                </c:pt>
                <c:pt idx="4402">
                  <c:v>97080.89165005766</c:v>
                </c:pt>
                <c:pt idx="4403">
                  <c:v>97107.612483138349</c:v>
                </c:pt>
                <c:pt idx="4404">
                  <c:v>97134.32356639608</c:v>
                </c:pt>
                <c:pt idx="4405">
                  <c:v>97161.024888001251</c:v>
                </c:pt>
                <c:pt idx="4406">
                  <c:v>97187.716436117174</c:v>
                </c:pt>
                <c:pt idx="4407">
                  <c:v>97214.398198899726</c:v>
                </c:pt>
                <c:pt idx="4408">
                  <c:v>97241.070164497345</c:v>
                </c:pt>
                <c:pt idx="4409">
                  <c:v>97267.732321051328</c:v>
                </c:pt>
                <c:pt idx="4410">
                  <c:v>97294.384656695314</c:v>
                </c:pt>
                <c:pt idx="4411">
                  <c:v>97321.027159555684</c:v>
                </c:pt>
                <c:pt idx="4412">
                  <c:v>97347.659817751395</c:v>
                </c:pt>
                <c:pt idx="4413">
                  <c:v>97374.282619394027</c:v>
                </c:pt>
                <c:pt idx="4414">
                  <c:v>97400.89555258771</c:v>
                </c:pt>
                <c:pt idx="4415">
                  <c:v>97427.498605429006</c:v>
                </c:pt>
                <c:pt idx="4416">
                  <c:v>97454.091766007215</c:v>
                </c:pt>
                <c:pt idx="4417">
                  <c:v>97480.675022404015</c:v>
                </c:pt>
                <c:pt idx="4418">
                  <c:v>97507.24836269363</c:v>
                </c:pt>
                <c:pt idx="4419">
                  <c:v>97533.811774942777</c:v>
                </c:pt>
                <c:pt idx="4420">
                  <c:v>97560.365247210735</c:v>
                </c:pt>
                <c:pt idx="4421">
                  <c:v>97586.908767549132</c:v>
                </c:pt>
                <c:pt idx="4422">
                  <c:v>97613.442324002128</c:v>
                </c:pt>
                <c:pt idx="4423">
                  <c:v>97639.965904606375</c:v>
                </c:pt>
                <c:pt idx="4424">
                  <c:v>97666.479497390857</c:v>
                </c:pt>
                <c:pt idx="4425">
                  <c:v>97692.983090376991</c:v>
                </c:pt>
                <c:pt idx="4426">
                  <c:v>97719.476671578639</c:v>
                </c:pt>
                <c:pt idx="4427">
                  <c:v>97745.96022900207</c:v>
                </c:pt>
                <c:pt idx="4428">
                  <c:v>97772.433750645869</c:v>
                </c:pt>
                <c:pt idx="4429">
                  <c:v>97798.897224501037</c:v>
                </c:pt>
                <c:pt idx="4430">
                  <c:v>97825.35063855091</c:v>
                </c:pt>
                <c:pt idx="4431">
                  <c:v>97851.793980771152</c:v>
                </c:pt>
                <c:pt idx="4432">
                  <c:v>97878.227239129672</c:v>
                </c:pt>
                <c:pt idx="4433">
                  <c:v>97904.650401586943</c:v>
                </c:pt>
                <c:pt idx="4434">
                  <c:v>97931.063456095391</c:v>
                </c:pt>
                <c:pt idx="4435">
                  <c:v>97957.466390599962</c:v>
                </c:pt>
                <c:pt idx="4436">
                  <c:v>97983.859193037773</c:v>
                </c:pt>
                <c:pt idx="4437">
                  <c:v>98010.241851338258</c:v>
                </c:pt>
                <c:pt idx="4438">
                  <c:v>98036.614353422978</c:v>
                </c:pt>
                <c:pt idx="4439">
                  <c:v>98062.976687205912</c:v>
                </c:pt>
                <c:pt idx="4440">
                  <c:v>98089.32884059292</c:v>
                </c:pt>
                <c:pt idx="4441">
                  <c:v>98115.67080148244</c:v>
                </c:pt>
                <c:pt idx="4442">
                  <c:v>98142.002557764907</c:v>
                </c:pt>
                <c:pt idx="4443">
                  <c:v>98168.324097322911</c:v>
                </c:pt>
                <c:pt idx="4444">
                  <c:v>98194.635408031143</c:v>
                </c:pt>
                <c:pt idx="4445">
                  <c:v>98220.936477756579</c:v>
                </c:pt>
                <c:pt idx="4446">
                  <c:v>98247.227294358308</c:v>
                </c:pt>
                <c:pt idx="4447">
                  <c:v>98273.507845687389</c:v>
                </c:pt>
                <c:pt idx="4448">
                  <c:v>98299.778119587078</c:v>
                </c:pt>
                <c:pt idx="4449">
                  <c:v>98326.038103892715</c:v>
                </c:pt>
                <c:pt idx="4450">
                  <c:v>98352.287786431654</c:v>
                </c:pt>
                <c:pt idx="4451">
                  <c:v>98378.527155023447</c:v>
                </c:pt>
                <c:pt idx="4452">
                  <c:v>98404.756197479466</c:v>
                </c:pt>
                <c:pt idx="4453">
                  <c:v>98430.974901603244</c:v>
                </c:pt>
                <c:pt idx="4454">
                  <c:v>98457.183255190335</c:v>
                </c:pt>
                <c:pt idx="4455">
                  <c:v>98483.381246028235</c:v>
                </c:pt>
                <c:pt idx="4456">
                  <c:v>98509.568861896434</c:v>
                </c:pt>
                <c:pt idx="4457">
                  <c:v>98535.74609056639</c:v>
                </c:pt>
                <c:pt idx="4458">
                  <c:v>98561.912919801529</c:v>
                </c:pt>
                <c:pt idx="4459">
                  <c:v>98588.069337357156</c:v>
                </c:pt>
                <c:pt idx="4460">
                  <c:v>98614.2153309805</c:v>
                </c:pt>
                <c:pt idx="4461">
                  <c:v>98640.350888411151</c:v>
                </c:pt>
                <c:pt idx="4462">
                  <c:v>98666.47599737953</c:v>
                </c:pt>
                <c:pt idx="4463">
                  <c:v>98692.590645608812</c:v>
                </c:pt>
                <c:pt idx="4464">
                  <c:v>98718.694820813878</c:v>
                </c:pt>
                <c:pt idx="4465">
                  <c:v>98744.788510701343</c:v>
                </c:pt>
                <c:pt idx="4466">
                  <c:v>98770.871702969685</c:v>
                </c:pt>
                <c:pt idx="4467">
                  <c:v>98796.944385309194</c:v>
                </c:pt>
                <c:pt idx="4468">
                  <c:v>98823.006545402022</c:v>
                </c:pt>
                <c:pt idx="4469">
                  <c:v>98849.058170921926</c:v>
                </c:pt>
                <c:pt idx="4470">
                  <c:v>98875.099249534687</c:v>
                </c:pt>
                <c:pt idx="4471">
                  <c:v>98901.129768897619</c:v>
                </c:pt>
                <c:pt idx="4472">
                  <c:v>98927.149716659886</c:v>
                </c:pt>
                <c:pt idx="4473">
                  <c:v>98953.159080462385</c:v>
                </c:pt>
                <c:pt idx="4474">
                  <c:v>98979.157847937677</c:v>
                </c:pt>
                <c:pt idx="4475">
                  <c:v>99005.1460067101</c:v>
                </c:pt>
                <c:pt idx="4476">
                  <c:v>99031.12354439545</c:v>
                </c:pt>
                <c:pt idx="4477">
                  <c:v>99057.090448601535</c:v>
                </c:pt>
                <c:pt idx="4478">
                  <c:v>99083.046706927431</c:v>
                </c:pt>
                <c:pt idx="4479">
                  <c:v>99108.992306964108</c:v>
                </c:pt>
                <c:pt idx="4480">
                  <c:v>99134.92723629417</c:v>
                </c:pt>
                <c:pt idx="4481">
                  <c:v>99160.851482491576</c:v>
                </c:pt>
                <c:pt idx="4482">
                  <c:v>99186.765033121977</c:v>
                </c:pt>
                <c:pt idx="4483">
                  <c:v>99212.66787574286</c:v>
                </c:pt>
                <c:pt idx="4484">
                  <c:v>99238.559997902819</c:v>
                </c:pt>
                <c:pt idx="4485">
                  <c:v>99264.441387142244</c:v>
                </c:pt>
                <c:pt idx="4486">
                  <c:v>99290.312030993111</c:v>
                </c:pt>
                <c:pt idx="4487">
                  <c:v>99316.171916978696</c:v>
                </c:pt>
                <c:pt idx="4488">
                  <c:v>99342.021032613848</c:v>
                </c:pt>
                <c:pt idx="4489">
                  <c:v>99367.859365404889</c:v>
                </c:pt>
                <c:pt idx="4490">
                  <c:v>99393.686902849673</c:v>
                </c:pt>
                <c:pt idx="4491">
                  <c:v>99419.503632437481</c:v>
                </c:pt>
                <c:pt idx="4492">
                  <c:v>99445.309541648821</c:v>
                </c:pt>
                <c:pt idx="4493">
                  <c:v>99471.104617955716</c:v>
                </c:pt>
                <c:pt idx="4494">
                  <c:v>99496.888848821822</c:v>
                </c:pt>
                <c:pt idx="4495">
                  <c:v>99522.662221701845</c:v>
                </c:pt>
                <c:pt idx="4496">
                  <c:v>99548.424724042023</c:v>
                </c:pt>
                <c:pt idx="4497">
                  <c:v>99574.176343279803</c:v>
                </c:pt>
                <c:pt idx="4498">
                  <c:v>99599.917066844064</c:v>
                </c:pt>
                <c:pt idx="4499">
                  <c:v>99625.646882155037</c:v>
                </c:pt>
                <c:pt idx="4500">
                  <c:v>99651.365776624065</c:v>
                </c:pt>
                <c:pt idx="4501">
                  <c:v>99677.073737653962</c:v>
                </c:pt>
                <c:pt idx="4502">
                  <c:v>99702.770752638666</c:v>
                </c:pt>
                <c:pt idx="4503">
                  <c:v>99728.456808963485</c:v>
                </c:pt>
                <c:pt idx="4504">
                  <c:v>99754.131894004822</c:v>
                </c:pt>
                <c:pt idx="4505">
                  <c:v>99779.795995130335</c:v>
                </c:pt>
                <c:pt idx="4506">
                  <c:v>99805.449099698875</c:v>
                </c:pt>
                <c:pt idx="4507">
                  <c:v>99831.091195060537</c:v>
                </c:pt>
                <c:pt idx="4508">
                  <c:v>99856.722268556536</c:v>
                </c:pt>
                <c:pt idx="4509">
                  <c:v>99882.342307519095</c:v>
                </c:pt>
                <c:pt idx="4510">
                  <c:v>99907.951299271779</c:v>
                </c:pt>
                <c:pt idx="4511">
                  <c:v>99933.549231129073</c:v>
                </c:pt>
                <c:pt idx="4512">
                  <c:v>99959.136090396743</c:v>
                </c:pt>
                <c:pt idx="4513">
                  <c:v>99984.711864371406</c:v>
                </c:pt>
                <c:pt idx="4514">
                  <c:v>100010.27654034093</c:v>
                </c:pt>
                <c:pt idx="4515">
                  <c:v>100035.83010558409</c:v>
                </c:pt>
                <c:pt idx="4516">
                  <c:v>100061.37254737076</c:v>
                </c:pt>
                <c:pt idx="4517">
                  <c:v>100086.90385296184</c:v>
                </c:pt>
                <c:pt idx="4518">
                  <c:v>100112.42400960907</c:v>
                </c:pt>
                <c:pt idx="4519">
                  <c:v>100137.93300455528</c:v>
                </c:pt>
                <c:pt idx="4520">
                  <c:v>100163.43082503433</c:v>
                </c:pt>
                <c:pt idx="4521">
                  <c:v>100188.91745827082</c:v>
                </c:pt>
                <c:pt idx="4522">
                  <c:v>100214.39289148038</c:v>
                </c:pt>
                <c:pt idx="4523">
                  <c:v>100239.85711186954</c:v>
                </c:pt>
                <c:pt idx="4524">
                  <c:v>100265.3101066356</c:v>
                </c:pt>
                <c:pt idx="4525">
                  <c:v>100290.75186296721</c:v>
                </c:pt>
                <c:pt idx="4526">
                  <c:v>100316.18236804292</c:v>
                </c:pt>
                <c:pt idx="4527">
                  <c:v>100341.60160903283</c:v>
                </c:pt>
                <c:pt idx="4528">
                  <c:v>100367.00957309776</c:v>
                </c:pt>
                <c:pt idx="4529">
                  <c:v>100392.40624738923</c:v>
                </c:pt>
                <c:pt idx="4530">
                  <c:v>100417.7916190495</c:v>
                </c:pt>
                <c:pt idx="4531">
                  <c:v>100443.1656752117</c:v>
                </c:pt>
                <c:pt idx="4532">
                  <c:v>100468.52840299951</c:v>
                </c:pt>
                <c:pt idx="4533">
                  <c:v>100493.87978952756</c:v>
                </c:pt>
                <c:pt idx="4534">
                  <c:v>100519.21982190106</c:v>
                </c:pt>
                <c:pt idx="4535">
                  <c:v>100544.54848721586</c:v>
                </c:pt>
                <c:pt idx="4536">
                  <c:v>100569.86577255858</c:v>
                </c:pt>
                <c:pt idx="4537">
                  <c:v>100595.17166500633</c:v>
                </c:pt>
                <c:pt idx="4538">
                  <c:v>100620.46615162709</c:v>
                </c:pt>
                <c:pt idx="4539">
                  <c:v>100645.74921947923</c:v>
                </c:pt>
                <c:pt idx="4540">
                  <c:v>100671.02085561179</c:v>
                </c:pt>
                <c:pt idx="4541">
                  <c:v>100696.2810470644</c:v>
                </c:pt>
                <c:pt idx="4542">
                  <c:v>100721.52978086728</c:v>
                </c:pt>
                <c:pt idx="4543">
                  <c:v>100746.767044041</c:v>
                </c:pt>
                <c:pt idx="4544">
                  <c:v>100771.99282359688</c:v>
                </c:pt>
                <c:pt idx="4545">
                  <c:v>100797.20710653665</c:v>
                </c:pt>
                <c:pt idx="4546">
                  <c:v>100822.40987985251</c:v>
                </c:pt>
                <c:pt idx="4547">
                  <c:v>100847.60113052702</c:v>
                </c:pt>
                <c:pt idx="4548">
                  <c:v>100872.78084553339</c:v>
                </c:pt>
                <c:pt idx="4549">
                  <c:v>100897.9490118351</c:v>
                </c:pt>
                <c:pt idx="4550">
                  <c:v>100923.10561638603</c:v>
                </c:pt>
                <c:pt idx="4551">
                  <c:v>100948.25064613055</c:v>
                </c:pt>
                <c:pt idx="4552">
                  <c:v>100973.38408800334</c:v>
                </c:pt>
                <c:pt idx="4553">
                  <c:v>100998.5059289293</c:v>
                </c:pt>
                <c:pt idx="4554">
                  <c:v>101023.61615582393</c:v>
                </c:pt>
                <c:pt idx="4555">
                  <c:v>101048.71475559285</c:v>
                </c:pt>
                <c:pt idx="4556">
                  <c:v>101073.80171513194</c:v>
                </c:pt>
                <c:pt idx="4557">
                  <c:v>101098.87702132738</c:v>
                </c:pt>
                <c:pt idx="4558">
                  <c:v>101123.94066105568</c:v>
                </c:pt>
                <c:pt idx="4559">
                  <c:v>101148.9926211835</c:v>
                </c:pt>
                <c:pt idx="4560">
                  <c:v>101174.03288856785</c:v>
                </c:pt>
                <c:pt idx="4561">
                  <c:v>101199.06145005565</c:v>
                </c:pt>
                <c:pt idx="4562">
                  <c:v>101224.07829248422</c:v>
                </c:pt>
                <c:pt idx="4563">
                  <c:v>101249.08340268096</c:v>
                </c:pt>
                <c:pt idx="4564">
                  <c:v>101274.07676746344</c:v>
                </c:pt>
                <c:pt idx="4565">
                  <c:v>101299.0583736393</c:v>
                </c:pt>
                <c:pt idx="4566">
                  <c:v>101324.0282080062</c:v>
                </c:pt>
                <c:pt idx="4567">
                  <c:v>101348.98625735201</c:v>
                </c:pt>
                <c:pt idx="4568">
                  <c:v>101373.93250845469</c:v>
                </c:pt>
                <c:pt idx="4569">
                  <c:v>101398.86694808189</c:v>
                </c:pt>
                <c:pt idx="4570">
                  <c:v>101423.78956299169</c:v>
                </c:pt>
                <c:pt idx="4571">
                  <c:v>101448.70033993197</c:v>
                </c:pt>
                <c:pt idx="4572">
                  <c:v>101473.5992656405</c:v>
                </c:pt>
                <c:pt idx="4573">
                  <c:v>101498.48632684516</c:v>
                </c:pt>
                <c:pt idx="4574">
                  <c:v>101523.36151026362</c:v>
                </c:pt>
                <c:pt idx="4575">
                  <c:v>101548.22480260365</c:v>
                </c:pt>
                <c:pt idx="4576">
                  <c:v>101573.07619056276</c:v>
                </c:pt>
                <c:pt idx="4577">
                  <c:v>101597.91566082815</c:v>
                </c:pt>
                <c:pt idx="4578">
                  <c:v>101622.74320007733</c:v>
                </c:pt>
                <c:pt idx="4579">
                  <c:v>101647.55879497722</c:v>
                </c:pt>
                <c:pt idx="4580">
                  <c:v>101672.36243218477</c:v>
                </c:pt>
                <c:pt idx="4581">
                  <c:v>101697.15409834664</c:v>
                </c:pt>
                <c:pt idx="4582">
                  <c:v>101721.93378009924</c:v>
                </c:pt>
                <c:pt idx="4583">
                  <c:v>101746.7014640687</c:v>
                </c:pt>
                <c:pt idx="4584">
                  <c:v>101771.45713687105</c:v>
                </c:pt>
                <c:pt idx="4585">
                  <c:v>101796.20078511177</c:v>
                </c:pt>
                <c:pt idx="4586">
                  <c:v>101820.93239538619</c:v>
                </c:pt>
                <c:pt idx="4587">
                  <c:v>101845.65195427911</c:v>
                </c:pt>
                <c:pt idx="4588">
                  <c:v>101870.35944836526</c:v>
                </c:pt>
                <c:pt idx="4589">
                  <c:v>101895.05486420901</c:v>
                </c:pt>
                <c:pt idx="4590">
                  <c:v>101919.73818836373</c:v>
                </c:pt>
                <c:pt idx="4591">
                  <c:v>101944.40940737292</c:v>
                </c:pt>
                <c:pt idx="4592">
                  <c:v>101969.06850776944</c:v>
                </c:pt>
                <c:pt idx="4593">
                  <c:v>101993.71547607584</c:v>
                </c:pt>
                <c:pt idx="4594">
                  <c:v>102018.350298804</c:v>
                </c:pt>
                <c:pt idx="4595">
                  <c:v>102042.97296245534</c:v>
                </c:pt>
                <c:pt idx="4596">
                  <c:v>102067.58345352081</c:v>
                </c:pt>
                <c:pt idx="4597">
                  <c:v>102092.18175848067</c:v>
                </c:pt>
                <c:pt idx="4598">
                  <c:v>102116.76786380478</c:v>
                </c:pt>
                <c:pt idx="4599">
                  <c:v>102141.34175595223</c:v>
                </c:pt>
                <c:pt idx="4600">
                  <c:v>102165.90342137158</c:v>
                </c:pt>
                <c:pt idx="4601">
                  <c:v>102190.45284650062</c:v>
                </c:pt>
                <c:pt idx="4602">
                  <c:v>102214.99001776672</c:v>
                </c:pt>
                <c:pt idx="4603">
                  <c:v>102239.51492158629</c:v>
                </c:pt>
                <c:pt idx="4604">
                  <c:v>102264.02754436524</c:v>
                </c:pt>
                <c:pt idx="4605">
                  <c:v>102288.52787249867</c:v>
                </c:pt>
                <c:pt idx="4606">
                  <c:v>102313.01589237079</c:v>
                </c:pt>
                <c:pt idx="4607">
                  <c:v>102337.49159035522</c:v>
                </c:pt>
                <c:pt idx="4608">
                  <c:v>102361.95495281479</c:v>
                </c:pt>
                <c:pt idx="4609">
                  <c:v>102386.40596610129</c:v>
                </c:pt>
                <c:pt idx="4610">
                  <c:v>102410.84461655587</c:v>
                </c:pt>
                <c:pt idx="4611">
                  <c:v>102435.27089050875</c:v>
                </c:pt>
                <c:pt idx="4612">
                  <c:v>102459.68477427923</c:v>
                </c:pt>
                <c:pt idx="4613">
                  <c:v>102484.08625417571</c:v>
                </c:pt>
                <c:pt idx="4614">
                  <c:v>102508.47531649555</c:v>
                </c:pt>
                <c:pt idx="4615">
                  <c:v>102532.85194752544</c:v>
                </c:pt>
                <c:pt idx="4616">
                  <c:v>102557.21613354085</c:v>
                </c:pt>
                <c:pt idx="4617">
                  <c:v>102581.56786080614</c:v>
                </c:pt>
                <c:pt idx="4618">
                  <c:v>102605.90711557494</c:v>
                </c:pt>
                <c:pt idx="4619">
                  <c:v>102630.23388408974</c:v>
                </c:pt>
                <c:pt idx="4620">
                  <c:v>102654.54815258167</c:v>
                </c:pt>
                <c:pt idx="4621">
                  <c:v>102678.84990727108</c:v>
                </c:pt>
                <c:pt idx="4622">
                  <c:v>102703.1391343672</c:v>
                </c:pt>
                <c:pt idx="4623">
                  <c:v>102727.41582006789</c:v>
                </c:pt>
                <c:pt idx="4624">
                  <c:v>102751.67995055995</c:v>
                </c:pt>
                <c:pt idx="4625">
                  <c:v>102775.93151201903</c:v>
                </c:pt>
                <c:pt idx="4626">
                  <c:v>102800.17049060948</c:v>
                </c:pt>
                <c:pt idx="4627">
                  <c:v>102824.39687248443</c:v>
                </c:pt>
                <c:pt idx="4628">
                  <c:v>102848.61064378591</c:v>
                </c:pt>
                <c:pt idx="4629">
                  <c:v>102872.81179064431</c:v>
                </c:pt>
                <c:pt idx="4630">
                  <c:v>102897.000299179</c:v>
                </c:pt>
                <c:pt idx="4631">
                  <c:v>102921.17615549795</c:v>
                </c:pt>
                <c:pt idx="4632">
                  <c:v>102945.33934569771</c:v>
                </c:pt>
                <c:pt idx="4633">
                  <c:v>102969.48985586333</c:v>
                </c:pt>
                <c:pt idx="4634">
                  <c:v>102993.6276720688</c:v>
                </c:pt>
                <c:pt idx="4635">
                  <c:v>103017.75278037634</c:v>
                </c:pt>
                <c:pt idx="4636">
                  <c:v>103041.86516683678</c:v>
                </c:pt>
                <c:pt idx="4637">
                  <c:v>103065.96481748956</c:v>
                </c:pt>
                <c:pt idx="4638">
                  <c:v>103090.05171836264</c:v>
                </c:pt>
                <c:pt idx="4639">
                  <c:v>103114.1258554722</c:v>
                </c:pt>
                <c:pt idx="4640">
                  <c:v>103138.18721482312</c:v>
                </c:pt>
                <c:pt idx="4641">
                  <c:v>103162.23578240855</c:v>
                </c:pt>
                <c:pt idx="4642">
                  <c:v>103186.27154421013</c:v>
                </c:pt>
                <c:pt idx="4643">
                  <c:v>103210.29448619786</c:v>
                </c:pt>
                <c:pt idx="4644">
                  <c:v>103234.30459432986</c:v>
                </c:pt>
                <c:pt idx="4645">
                  <c:v>103258.30185455295</c:v>
                </c:pt>
                <c:pt idx="4646">
                  <c:v>103282.28625280183</c:v>
                </c:pt>
                <c:pt idx="4647">
                  <c:v>103306.25777499977</c:v>
                </c:pt>
                <c:pt idx="4648">
                  <c:v>103330.21640705819</c:v>
                </c:pt>
                <c:pt idx="4649">
                  <c:v>103354.16213487663</c:v>
                </c:pt>
                <c:pt idx="4650">
                  <c:v>103378.09494434296</c:v>
                </c:pt>
                <c:pt idx="4651">
                  <c:v>103402.01482133304</c:v>
                </c:pt>
                <c:pt idx="4652">
                  <c:v>103425.92175171115</c:v>
                </c:pt>
                <c:pt idx="4653">
                  <c:v>103449.81572132955</c:v>
                </c:pt>
                <c:pt idx="4654">
                  <c:v>103473.69671602815</c:v>
                </c:pt>
                <c:pt idx="4655">
                  <c:v>103497.56472163554</c:v>
                </c:pt>
                <c:pt idx="4656">
                  <c:v>103521.41972396811</c:v>
                </c:pt>
                <c:pt idx="4657">
                  <c:v>103545.26170883018</c:v>
                </c:pt>
                <c:pt idx="4658">
                  <c:v>103569.09066201421</c:v>
                </c:pt>
                <c:pt idx="4659">
                  <c:v>103592.90656930047</c:v>
                </c:pt>
                <c:pt idx="4660">
                  <c:v>103616.70941645723</c:v>
                </c:pt>
                <c:pt idx="4661">
                  <c:v>103640.49918924065</c:v>
                </c:pt>
                <c:pt idx="4662">
                  <c:v>103664.27587339477</c:v>
                </c:pt>
                <c:pt idx="4663">
                  <c:v>103688.03945465143</c:v>
                </c:pt>
                <c:pt idx="4664">
                  <c:v>103711.78991873031</c:v>
                </c:pt>
                <c:pt idx="4665">
                  <c:v>103735.52725133899</c:v>
                </c:pt>
                <c:pt idx="4666">
                  <c:v>103759.25143817264</c:v>
                </c:pt>
                <c:pt idx="4667">
                  <c:v>103782.96246491426</c:v>
                </c:pt>
                <c:pt idx="4668">
                  <c:v>103806.66031723461</c:v>
                </c:pt>
                <c:pt idx="4669">
                  <c:v>103830.34498079204</c:v>
                </c:pt>
                <c:pt idx="4670">
                  <c:v>103854.01644123264</c:v>
                </c:pt>
                <c:pt idx="4671">
                  <c:v>103877.67468419002</c:v>
                </c:pt>
                <c:pt idx="4672">
                  <c:v>103901.31969528561</c:v>
                </c:pt>
                <c:pt idx="4673">
                  <c:v>103924.95146012814</c:v>
                </c:pt>
                <c:pt idx="4674">
                  <c:v>103948.56996431414</c:v>
                </c:pt>
                <c:pt idx="4675">
                  <c:v>103972.17519342745</c:v>
                </c:pt>
                <c:pt idx="4676">
                  <c:v>103995.76713303947</c:v>
                </c:pt>
                <c:pt idx="4677">
                  <c:v>104019.34576870922</c:v>
                </c:pt>
                <c:pt idx="4678">
                  <c:v>104042.91108598298</c:v>
                </c:pt>
                <c:pt idx="4679">
                  <c:v>104066.46307039449</c:v>
                </c:pt>
                <c:pt idx="4680">
                  <c:v>104090.00170746488</c:v>
                </c:pt>
                <c:pt idx="4681">
                  <c:v>104113.52698270261</c:v>
                </c:pt>
                <c:pt idx="4682">
                  <c:v>104137.03888160351</c:v>
                </c:pt>
                <c:pt idx="4683">
                  <c:v>104160.53738965064</c:v>
                </c:pt>
                <c:pt idx="4684">
                  <c:v>104184.02249231443</c:v>
                </c:pt>
                <c:pt idx="4685">
                  <c:v>104207.49417505244</c:v>
                </c:pt>
                <c:pt idx="4686">
                  <c:v>104230.9524233095</c:v>
                </c:pt>
                <c:pt idx="4687">
                  <c:v>104254.39722251765</c:v>
                </c:pt>
                <c:pt idx="4688">
                  <c:v>104277.82855809599</c:v>
                </c:pt>
                <c:pt idx="4689">
                  <c:v>104301.24641545088</c:v>
                </c:pt>
                <c:pt idx="4690">
                  <c:v>104324.65077997561</c:v>
                </c:pt>
                <c:pt idx="4691">
                  <c:v>104348.04163705069</c:v>
                </c:pt>
                <c:pt idx="4692">
                  <c:v>104371.41897204347</c:v>
                </c:pt>
                <c:pt idx="4693">
                  <c:v>104394.78277030864</c:v>
                </c:pt>
                <c:pt idx="4694">
                  <c:v>104418.13301718759</c:v>
                </c:pt>
                <c:pt idx="4695">
                  <c:v>104441.4696980087</c:v>
                </c:pt>
                <c:pt idx="4696">
                  <c:v>104464.79279808729</c:v>
                </c:pt>
                <c:pt idx="4697">
                  <c:v>104488.10230272575</c:v>
                </c:pt>
                <c:pt idx="4698">
                  <c:v>104511.3981972129</c:v>
                </c:pt>
                <c:pt idx="4699">
                  <c:v>104534.68046682491</c:v>
                </c:pt>
                <c:pt idx="4700">
                  <c:v>104557.94909682435</c:v>
                </c:pt>
                <c:pt idx="4701">
                  <c:v>104581.20407246082</c:v>
                </c:pt>
                <c:pt idx="4702">
                  <c:v>104604.44537897043</c:v>
                </c:pt>
                <c:pt idx="4703">
                  <c:v>104627.67300157624</c:v>
                </c:pt>
                <c:pt idx="4704">
                  <c:v>104650.88692548784</c:v>
                </c:pt>
                <c:pt idx="4705">
                  <c:v>104674.08713590149</c:v>
                </c:pt>
                <c:pt idx="4706">
                  <c:v>104697.27361800005</c:v>
                </c:pt>
                <c:pt idx="4707">
                  <c:v>104720.44635695302</c:v>
                </c:pt>
                <c:pt idx="4708">
                  <c:v>104743.60533791648</c:v>
                </c:pt>
                <c:pt idx="4709">
                  <c:v>104766.75054603296</c:v>
                </c:pt>
                <c:pt idx="4710">
                  <c:v>104789.88196643152</c:v>
                </c:pt>
                <c:pt idx="4711">
                  <c:v>104812.99958422768</c:v>
                </c:pt>
                <c:pt idx="4712">
                  <c:v>104836.10338452349</c:v>
                </c:pt>
                <c:pt idx="4713">
                  <c:v>104859.19335240719</c:v>
                </c:pt>
                <c:pt idx="4714">
                  <c:v>104882.26947295354</c:v>
                </c:pt>
                <c:pt idx="4715">
                  <c:v>104905.33173122373</c:v>
                </c:pt>
                <c:pt idx="4716">
                  <c:v>104928.380112265</c:v>
                </c:pt>
                <c:pt idx="4717">
                  <c:v>104951.41460111133</c:v>
                </c:pt>
                <c:pt idx="4718">
                  <c:v>104974.43518278212</c:v>
                </c:pt>
                <c:pt idx="4719">
                  <c:v>104997.44184228375</c:v>
                </c:pt>
                <c:pt idx="4720">
                  <c:v>105020.43456460856</c:v>
                </c:pt>
                <c:pt idx="4721">
                  <c:v>105043.41333473494</c:v>
                </c:pt>
                <c:pt idx="4722">
                  <c:v>105066.37813762744</c:v>
                </c:pt>
                <c:pt idx="4723">
                  <c:v>105089.32895823683</c:v>
                </c:pt>
                <c:pt idx="4724">
                  <c:v>105112.26578149965</c:v>
                </c:pt>
                <c:pt idx="4725">
                  <c:v>105135.18859233873</c:v>
                </c:pt>
                <c:pt idx="4726">
                  <c:v>105158.09737566285</c:v>
                </c:pt>
                <c:pt idx="4727">
                  <c:v>105180.9921163666</c:v>
                </c:pt>
                <c:pt idx="4728">
                  <c:v>105203.87279933054</c:v>
                </c:pt>
                <c:pt idx="4729">
                  <c:v>105226.73940942127</c:v>
                </c:pt>
                <c:pt idx="4730">
                  <c:v>105249.59193149101</c:v>
                </c:pt>
                <c:pt idx="4731">
                  <c:v>105272.43035037797</c:v>
                </c:pt>
                <c:pt idx="4732">
                  <c:v>105295.25465090612</c:v>
                </c:pt>
                <c:pt idx="4733">
                  <c:v>105318.06481788518</c:v>
                </c:pt>
                <c:pt idx="4734">
                  <c:v>105340.86083611057</c:v>
                </c:pt>
                <c:pt idx="4735">
                  <c:v>105363.64269036343</c:v>
                </c:pt>
                <c:pt idx="4736">
                  <c:v>105386.41036541059</c:v>
                </c:pt>
                <c:pt idx="4737">
                  <c:v>105409.16384600435</c:v>
                </c:pt>
                <c:pt idx="4738">
                  <c:v>105431.90311688274</c:v>
                </c:pt>
                <c:pt idx="4739">
                  <c:v>105454.62816276934</c:v>
                </c:pt>
                <c:pt idx="4740">
                  <c:v>105477.33896837324</c:v>
                </c:pt>
                <c:pt idx="4741">
                  <c:v>105500.03551838893</c:v>
                </c:pt>
                <c:pt idx="4742">
                  <c:v>105522.71779749646</c:v>
                </c:pt>
                <c:pt idx="4743">
                  <c:v>105545.38579036127</c:v>
                </c:pt>
                <c:pt idx="4744">
                  <c:v>105568.03948163419</c:v>
                </c:pt>
                <c:pt idx="4745">
                  <c:v>105590.67885595134</c:v>
                </c:pt>
                <c:pt idx="4746">
                  <c:v>105613.30389793421</c:v>
                </c:pt>
                <c:pt idx="4747">
                  <c:v>105635.91459218954</c:v>
                </c:pt>
                <c:pt idx="4748">
                  <c:v>105658.51092330943</c:v>
                </c:pt>
                <c:pt idx="4749">
                  <c:v>105681.09287587095</c:v>
                </c:pt>
                <c:pt idx="4750">
                  <c:v>105703.66043443655</c:v>
                </c:pt>
                <c:pt idx="4751">
                  <c:v>105726.21358355372</c:v>
                </c:pt>
                <c:pt idx="4752">
                  <c:v>105748.75230775515</c:v>
                </c:pt>
                <c:pt idx="4753">
                  <c:v>105771.27659155845</c:v>
                </c:pt>
                <c:pt idx="4754">
                  <c:v>105793.78641946643</c:v>
                </c:pt>
                <c:pt idx="4755">
                  <c:v>105816.28177596674</c:v>
                </c:pt>
                <c:pt idx="4756">
                  <c:v>105838.76264553216</c:v>
                </c:pt>
                <c:pt idx="4757">
                  <c:v>105861.2290126202</c:v>
                </c:pt>
                <c:pt idx="4758">
                  <c:v>105883.68086167342</c:v>
                </c:pt>
                <c:pt idx="4759">
                  <c:v>105906.1181771191</c:v>
                </c:pt>
                <c:pt idx="4760">
                  <c:v>105928.5409433694</c:v>
                </c:pt>
                <c:pt idx="4761">
                  <c:v>105950.94914482135</c:v>
                </c:pt>
                <c:pt idx="4762">
                  <c:v>105973.34276585658</c:v>
                </c:pt>
                <c:pt idx="4763">
                  <c:v>105995.72179084149</c:v>
                </c:pt>
                <c:pt idx="4764">
                  <c:v>106018.08620412713</c:v>
                </c:pt>
                <c:pt idx="4765">
                  <c:v>106040.43599004914</c:v>
                </c:pt>
                <c:pt idx="4766">
                  <c:v>106062.77113292794</c:v>
                </c:pt>
                <c:pt idx="4767">
                  <c:v>106085.09161706822</c:v>
                </c:pt>
                <c:pt idx="4768">
                  <c:v>106107.39742675942</c:v>
                </c:pt>
                <c:pt idx="4769">
                  <c:v>106129.68854627539</c:v>
                </c:pt>
                <c:pt idx="4770">
                  <c:v>106151.9649598744</c:v>
                </c:pt>
                <c:pt idx="4771">
                  <c:v>106174.22665179915</c:v>
                </c:pt>
                <c:pt idx="4772">
                  <c:v>106196.47360627665</c:v>
                </c:pt>
                <c:pt idx="4773">
                  <c:v>106218.70580751837</c:v>
                </c:pt>
                <c:pt idx="4774">
                  <c:v>106240.92323971992</c:v>
                </c:pt>
                <c:pt idx="4775">
                  <c:v>106263.12588706138</c:v>
                </c:pt>
                <c:pt idx="4776">
                  <c:v>106285.31373370675</c:v>
                </c:pt>
                <c:pt idx="4777">
                  <c:v>106307.48676380444</c:v>
                </c:pt>
                <c:pt idx="4778">
                  <c:v>106329.64496148692</c:v>
                </c:pt>
                <c:pt idx="4779">
                  <c:v>106351.7883108707</c:v>
                </c:pt>
                <c:pt idx="4780">
                  <c:v>106373.9167960566</c:v>
                </c:pt>
                <c:pt idx="4781">
                  <c:v>106396.0304011292</c:v>
                </c:pt>
                <c:pt idx="4782">
                  <c:v>106418.129110157</c:v>
                </c:pt>
                <c:pt idx="4783">
                  <c:v>106440.21290719263</c:v>
                </c:pt>
                <c:pt idx="4784">
                  <c:v>106462.28177627262</c:v>
                </c:pt>
                <c:pt idx="4785">
                  <c:v>106484.33570141727</c:v>
                </c:pt>
                <c:pt idx="4786">
                  <c:v>106506.37466663087</c:v>
                </c:pt>
                <c:pt idx="4787">
                  <c:v>106528.39865590131</c:v>
                </c:pt>
                <c:pt idx="4788">
                  <c:v>106550.40765320022</c:v>
                </c:pt>
                <c:pt idx="4789">
                  <c:v>106572.40164248315</c:v>
                </c:pt>
                <c:pt idx="4790">
                  <c:v>106594.38060768906</c:v>
                </c:pt>
                <c:pt idx="4791">
                  <c:v>106616.34453274077</c:v>
                </c:pt>
                <c:pt idx="4792">
                  <c:v>106638.2934015444</c:v>
                </c:pt>
                <c:pt idx="4793">
                  <c:v>106660.22719798989</c:v>
                </c:pt>
                <c:pt idx="4794">
                  <c:v>106682.14590595051</c:v>
                </c:pt>
                <c:pt idx="4795">
                  <c:v>106704.04950928302</c:v>
                </c:pt>
                <c:pt idx="4796">
                  <c:v>106725.93799182768</c:v>
                </c:pt>
                <c:pt idx="4797">
                  <c:v>106747.81133740813</c:v>
                </c:pt>
                <c:pt idx="4798">
                  <c:v>106769.66952983112</c:v>
                </c:pt>
                <c:pt idx="4799">
                  <c:v>106791.51255288706</c:v>
                </c:pt>
                <c:pt idx="4800">
                  <c:v>106813.34039034923</c:v>
                </c:pt>
                <c:pt idx="4801">
                  <c:v>106835.15302597436</c:v>
                </c:pt>
                <c:pt idx="4802">
                  <c:v>106856.95044350237</c:v>
                </c:pt>
                <c:pt idx="4803">
                  <c:v>106878.73262665619</c:v>
                </c:pt>
                <c:pt idx="4804">
                  <c:v>106900.49955914184</c:v>
                </c:pt>
                <c:pt idx="4805">
                  <c:v>106922.25122464844</c:v>
                </c:pt>
                <c:pt idx="4806">
                  <c:v>106943.98760684818</c:v>
                </c:pt>
                <c:pt idx="4807">
                  <c:v>106965.70868939604</c:v>
                </c:pt>
                <c:pt idx="4808">
                  <c:v>106987.41445592996</c:v>
                </c:pt>
                <c:pt idx="4809">
                  <c:v>107009.1048900708</c:v>
                </c:pt>
                <c:pt idx="4810">
                  <c:v>107030.77997542225</c:v>
                </c:pt>
                <c:pt idx="4811">
                  <c:v>107052.43969557082</c:v>
                </c:pt>
                <c:pt idx="4812">
                  <c:v>107074.08403408565</c:v>
                </c:pt>
                <c:pt idx="4813">
                  <c:v>107095.71297451868</c:v>
                </c:pt>
                <c:pt idx="4814">
                  <c:v>107117.32650040432</c:v>
                </c:pt>
                <c:pt idx="4815">
                  <c:v>107138.92459525997</c:v>
                </c:pt>
                <c:pt idx="4816">
                  <c:v>107160.50724258515</c:v>
                </c:pt>
                <c:pt idx="4817">
                  <c:v>107182.07442586216</c:v>
                </c:pt>
                <c:pt idx="4818">
                  <c:v>107203.62612855577</c:v>
                </c:pt>
                <c:pt idx="4819">
                  <c:v>107225.16233411306</c:v>
                </c:pt>
                <c:pt idx="4820">
                  <c:v>107246.68302596363</c:v>
                </c:pt>
                <c:pt idx="4821">
                  <c:v>107268.18818751938</c:v>
                </c:pt>
                <c:pt idx="4822">
                  <c:v>107289.67780217447</c:v>
                </c:pt>
                <c:pt idx="4823">
                  <c:v>107311.15185330529</c:v>
                </c:pt>
                <c:pt idx="4824">
                  <c:v>107332.61032427048</c:v>
                </c:pt>
                <c:pt idx="4825">
                  <c:v>107354.05319841104</c:v>
                </c:pt>
                <c:pt idx="4826">
                  <c:v>107375.48045904966</c:v>
                </c:pt>
                <c:pt idx="4827">
                  <c:v>107396.89208949138</c:v>
                </c:pt>
                <c:pt idx="4828">
                  <c:v>107418.28807302327</c:v>
                </c:pt>
                <c:pt idx="4829">
                  <c:v>107439.66839291433</c:v>
                </c:pt>
                <c:pt idx="4830">
                  <c:v>107461.03303241542</c:v>
                </c:pt>
                <c:pt idx="4831">
                  <c:v>107482.38197475938</c:v>
                </c:pt>
                <c:pt idx="4832">
                  <c:v>107503.71520316083</c:v>
                </c:pt>
                <c:pt idx="4833">
                  <c:v>107525.03270081627</c:v>
                </c:pt>
                <c:pt idx="4834">
                  <c:v>107546.33445090386</c:v>
                </c:pt>
                <c:pt idx="4835">
                  <c:v>107567.62043658349</c:v>
                </c:pt>
                <c:pt idx="4836">
                  <c:v>107588.89064099661</c:v>
                </c:pt>
                <c:pt idx="4837">
                  <c:v>107610.14504726644</c:v>
                </c:pt>
                <c:pt idx="4838">
                  <c:v>107631.38363849763</c:v>
                </c:pt>
                <c:pt idx="4839">
                  <c:v>107652.60639777641</c:v>
                </c:pt>
                <c:pt idx="4840">
                  <c:v>107673.8133081704</c:v>
                </c:pt>
                <c:pt idx="4841">
                  <c:v>107695.00435272868</c:v>
                </c:pt>
                <c:pt idx="4842">
                  <c:v>107716.17951448163</c:v>
                </c:pt>
                <c:pt idx="4843">
                  <c:v>107737.33877644109</c:v>
                </c:pt>
                <c:pt idx="4844">
                  <c:v>107758.4821216</c:v>
                </c:pt>
                <c:pt idx="4845">
                  <c:v>107779.60953293269</c:v>
                </c:pt>
                <c:pt idx="4846">
                  <c:v>107800.72099339431</c:v>
                </c:pt>
                <c:pt idx="4847">
                  <c:v>107821.81648592147</c:v>
                </c:pt>
                <c:pt idx="4848">
                  <c:v>107842.89599343175</c:v>
                </c:pt>
                <c:pt idx="4849">
                  <c:v>107863.95949882371</c:v>
                </c:pt>
                <c:pt idx="4850">
                  <c:v>107885.00698497704</c:v>
                </c:pt>
                <c:pt idx="4851">
                  <c:v>107906.0384347521</c:v>
                </c:pt>
                <c:pt idx="4852">
                  <c:v>107927.05383099025</c:v>
                </c:pt>
                <c:pt idx="4853">
                  <c:v>107948.05315651369</c:v>
                </c:pt>
                <c:pt idx="4854">
                  <c:v>107969.0363941253</c:v>
                </c:pt>
                <c:pt idx="4855">
                  <c:v>107990.00352660877</c:v>
                </c:pt>
                <c:pt idx="4856">
                  <c:v>108010.9545367285</c:v>
                </c:pt>
                <c:pt idx="4857">
                  <c:v>108031.88940722925</c:v>
                </c:pt>
                <c:pt idx="4858">
                  <c:v>108052.80812083663</c:v>
                </c:pt>
                <c:pt idx="4859">
                  <c:v>108073.71066025665</c:v>
                </c:pt>
                <c:pt idx="4860">
                  <c:v>108094.59700817576</c:v>
                </c:pt>
                <c:pt idx="4861">
                  <c:v>108115.46714726076</c:v>
                </c:pt>
                <c:pt idx="4862">
                  <c:v>108136.32106015895</c:v>
                </c:pt>
                <c:pt idx="4863">
                  <c:v>108157.15872949784</c:v>
                </c:pt>
                <c:pt idx="4864">
                  <c:v>108177.98013788534</c:v>
                </c:pt>
                <c:pt idx="4865">
                  <c:v>108198.78526790932</c:v>
                </c:pt>
                <c:pt idx="4866">
                  <c:v>108219.57410213794</c:v>
                </c:pt>
                <c:pt idx="4867">
                  <c:v>108240.34662311943</c:v>
                </c:pt>
                <c:pt idx="4868">
                  <c:v>108261.10281338204</c:v>
                </c:pt>
                <c:pt idx="4869">
                  <c:v>108281.84265543411</c:v>
                </c:pt>
                <c:pt idx="4870">
                  <c:v>108302.56613176374</c:v>
                </c:pt>
                <c:pt idx="4871">
                  <c:v>108323.27322483913</c:v>
                </c:pt>
                <c:pt idx="4872">
                  <c:v>108343.96391710799</c:v>
                </c:pt>
                <c:pt idx="4873">
                  <c:v>108364.63819099814</c:v>
                </c:pt>
                <c:pt idx="4874">
                  <c:v>108385.29602891696</c:v>
                </c:pt>
                <c:pt idx="4875">
                  <c:v>108405.93741325143</c:v>
                </c:pt>
                <c:pt idx="4876">
                  <c:v>108426.56232636824</c:v>
                </c:pt>
                <c:pt idx="4877">
                  <c:v>108447.17075061362</c:v>
                </c:pt>
                <c:pt idx="4878">
                  <c:v>108467.76266831327</c:v>
                </c:pt>
                <c:pt idx="4879">
                  <c:v>108488.33806177226</c:v>
                </c:pt>
                <c:pt idx="4880">
                  <c:v>108508.89691327525</c:v>
                </c:pt>
                <c:pt idx="4881">
                  <c:v>108529.43920508611</c:v>
                </c:pt>
                <c:pt idx="4882">
                  <c:v>108549.96491944791</c:v>
                </c:pt>
                <c:pt idx="4883">
                  <c:v>108570.47403858311</c:v>
                </c:pt>
                <c:pt idx="4884">
                  <c:v>108590.96654469309</c:v>
                </c:pt>
                <c:pt idx="4885">
                  <c:v>108611.44241995861</c:v>
                </c:pt>
                <c:pt idx="4886">
                  <c:v>108631.90164653934</c:v>
                </c:pt>
                <c:pt idx="4887">
                  <c:v>108652.34420657383</c:v>
                </c:pt>
                <c:pt idx="4888">
                  <c:v>108672.77008217992</c:v>
                </c:pt>
                <c:pt idx="4889">
                  <c:v>108693.17925545388</c:v>
                </c:pt>
                <c:pt idx="4890">
                  <c:v>108713.57170847114</c:v>
                </c:pt>
                <c:pt idx="4891">
                  <c:v>108733.94742328569</c:v>
                </c:pt>
                <c:pt idx="4892">
                  <c:v>108754.30638193035</c:v>
                </c:pt>
                <c:pt idx="4893">
                  <c:v>108774.64856641654</c:v>
                </c:pt>
                <c:pt idx="4894">
                  <c:v>108794.97395873422</c:v>
                </c:pt>
                <c:pt idx="4895">
                  <c:v>108815.28254085194</c:v>
                </c:pt>
                <c:pt idx="4896">
                  <c:v>108835.57429471667</c:v>
                </c:pt>
                <c:pt idx="4897">
                  <c:v>108855.84920225388</c:v>
                </c:pt>
                <c:pt idx="4898">
                  <c:v>108876.10724536727</c:v>
                </c:pt>
                <c:pt idx="4899">
                  <c:v>108896.3484059389</c:v>
                </c:pt>
                <c:pt idx="4900">
                  <c:v>108916.57266582908</c:v>
                </c:pt>
                <c:pt idx="4901">
                  <c:v>108936.78000687629</c:v>
                </c:pt>
                <c:pt idx="4902">
                  <c:v>108956.9704108969</c:v>
                </c:pt>
                <c:pt idx="4903">
                  <c:v>108977.14385968576</c:v>
                </c:pt>
                <c:pt idx="4904">
                  <c:v>108997.3003350153</c:v>
                </c:pt>
                <c:pt idx="4905">
                  <c:v>109017.43981863611</c:v>
                </c:pt>
                <c:pt idx="4906">
                  <c:v>109037.56229227652</c:v>
                </c:pt>
                <c:pt idx="4907">
                  <c:v>109057.66773764283</c:v>
                </c:pt>
                <c:pt idx="4908">
                  <c:v>109077.75613641884</c:v>
                </c:pt>
                <c:pt idx="4909">
                  <c:v>109097.82747026642</c:v>
                </c:pt>
                <c:pt idx="4910">
                  <c:v>109117.8817208244</c:v>
                </c:pt>
                <c:pt idx="4911">
                  <c:v>109137.91886970981</c:v>
                </c:pt>
                <c:pt idx="4912">
                  <c:v>109157.93889851692</c:v>
                </c:pt>
                <c:pt idx="4913">
                  <c:v>109177.94178881746</c:v>
                </c:pt>
                <c:pt idx="4914">
                  <c:v>109197.92752216037</c:v>
                </c:pt>
                <c:pt idx="4915">
                  <c:v>109217.89608007211</c:v>
                </c:pt>
                <c:pt idx="4916">
                  <c:v>109237.84744405634</c:v>
                </c:pt>
                <c:pt idx="4917">
                  <c:v>109257.78159559383</c:v>
                </c:pt>
                <c:pt idx="4918">
                  <c:v>109277.69851614251</c:v>
                </c:pt>
                <c:pt idx="4919">
                  <c:v>109297.59818713732</c:v>
                </c:pt>
                <c:pt idx="4920">
                  <c:v>109317.48058999014</c:v>
                </c:pt>
                <c:pt idx="4921">
                  <c:v>109337.34570608987</c:v>
                </c:pt>
                <c:pt idx="4922">
                  <c:v>109357.19351680225</c:v>
                </c:pt>
                <c:pt idx="4923">
                  <c:v>109377.02400346969</c:v>
                </c:pt>
                <c:pt idx="4924">
                  <c:v>109396.8371474115</c:v>
                </c:pt>
                <c:pt idx="4925">
                  <c:v>109416.63292992342</c:v>
                </c:pt>
                <c:pt idx="4926">
                  <c:v>109436.41133227806</c:v>
                </c:pt>
                <c:pt idx="4927">
                  <c:v>109456.17233572435</c:v>
                </c:pt>
                <c:pt idx="4928">
                  <c:v>109475.91592148764</c:v>
                </c:pt>
                <c:pt idx="4929">
                  <c:v>109495.64207076977</c:v>
                </c:pt>
                <c:pt idx="4930">
                  <c:v>109515.35076474899</c:v>
                </c:pt>
                <c:pt idx="4931">
                  <c:v>109535.0419845796</c:v>
                </c:pt>
                <c:pt idx="4932">
                  <c:v>109554.7157113922</c:v>
                </c:pt>
                <c:pt idx="4933">
                  <c:v>109574.37192629348</c:v>
                </c:pt>
                <c:pt idx="4934">
                  <c:v>109594.01061036628</c:v>
                </c:pt>
                <c:pt idx="4935">
                  <c:v>109613.63174466924</c:v>
                </c:pt>
                <c:pt idx="4936">
                  <c:v>109633.23531023701</c:v>
                </c:pt>
                <c:pt idx="4937">
                  <c:v>109652.82128808007</c:v>
                </c:pt>
                <c:pt idx="4938">
                  <c:v>109672.38965918482</c:v>
                </c:pt>
                <c:pt idx="4939">
                  <c:v>109691.94040451309</c:v>
                </c:pt>
                <c:pt idx="4940">
                  <c:v>109711.47350500239</c:v>
                </c:pt>
                <c:pt idx="4941">
                  <c:v>109730.98894156603</c:v>
                </c:pt>
                <c:pt idx="4942">
                  <c:v>109750.48669509264</c:v>
                </c:pt>
                <c:pt idx="4943">
                  <c:v>109769.96674644627</c:v>
                </c:pt>
                <c:pt idx="4944">
                  <c:v>109789.42907646632</c:v>
                </c:pt>
                <c:pt idx="4945">
                  <c:v>109808.87366596762</c:v>
                </c:pt>
                <c:pt idx="4946">
                  <c:v>109828.30049573997</c:v>
                </c:pt>
                <c:pt idx="4947">
                  <c:v>109847.70954654837</c:v>
                </c:pt>
                <c:pt idx="4948">
                  <c:v>109867.10079913313</c:v>
                </c:pt>
                <c:pt idx="4949">
                  <c:v>109886.47423420921</c:v>
                </c:pt>
                <c:pt idx="4950">
                  <c:v>109905.82983246668</c:v>
                </c:pt>
                <c:pt idx="4951">
                  <c:v>109925.16757457041</c:v>
                </c:pt>
                <c:pt idx="4952">
                  <c:v>109944.48744116009</c:v>
                </c:pt>
                <c:pt idx="4953">
                  <c:v>109963.78941284995</c:v>
                </c:pt>
                <c:pt idx="4954">
                  <c:v>109983.07347022908</c:v>
                </c:pt>
                <c:pt idx="4955">
                  <c:v>110002.33959386087</c:v>
                </c:pt>
                <c:pt idx="4956">
                  <c:v>110021.58776428347</c:v>
                </c:pt>
                <c:pt idx="4957">
                  <c:v>110040.81796200924</c:v>
                </c:pt>
                <c:pt idx="4958">
                  <c:v>110060.0301675248</c:v>
                </c:pt>
                <c:pt idx="4959">
                  <c:v>110079.22436129118</c:v>
                </c:pt>
                <c:pt idx="4960">
                  <c:v>110098.40052374355</c:v>
                </c:pt>
                <c:pt idx="4961">
                  <c:v>110117.55863529121</c:v>
                </c:pt>
                <c:pt idx="4962">
                  <c:v>110136.69867631728</c:v>
                </c:pt>
                <c:pt idx="4963">
                  <c:v>110155.82062717914</c:v>
                </c:pt>
                <c:pt idx="4964">
                  <c:v>110174.9244682078</c:v>
                </c:pt>
                <c:pt idx="4965">
                  <c:v>110194.01017970812</c:v>
                </c:pt>
                <c:pt idx="4966">
                  <c:v>110213.07774195864</c:v>
                </c:pt>
                <c:pt idx="4967">
                  <c:v>110232.12713521172</c:v>
                </c:pt>
                <c:pt idx="4968">
                  <c:v>110251.15833969305</c:v>
                </c:pt>
                <c:pt idx="4969">
                  <c:v>110270.17133560195</c:v>
                </c:pt>
                <c:pt idx="4970">
                  <c:v>110289.16610311106</c:v>
                </c:pt>
                <c:pt idx="4971">
                  <c:v>110308.14262236636</c:v>
                </c:pt>
                <c:pt idx="4972">
                  <c:v>110327.10087348704</c:v>
                </c:pt>
                <c:pt idx="4973">
                  <c:v>110346.04083656573</c:v>
                </c:pt>
                <c:pt idx="4974">
                  <c:v>110364.96249166745</c:v>
                </c:pt>
                <c:pt idx="4975">
                  <c:v>110383.86581883098</c:v>
                </c:pt>
                <c:pt idx="4976">
                  <c:v>110402.75079806763</c:v>
                </c:pt>
                <c:pt idx="4977">
                  <c:v>110421.61740936166</c:v>
                </c:pt>
                <c:pt idx="4978">
                  <c:v>110440.46563267001</c:v>
                </c:pt>
                <c:pt idx="4979">
                  <c:v>110459.29544792233</c:v>
                </c:pt>
                <c:pt idx="4980">
                  <c:v>110478.10683502098</c:v>
                </c:pt>
                <c:pt idx="4981">
                  <c:v>110496.89977384073</c:v>
                </c:pt>
                <c:pt idx="4982">
                  <c:v>110515.67424422862</c:v>
                </c:pt>
                <c:pt idx="4983">
                  <c:v>110534.43022600433</c:v>
                </c:pt>
                <c:pt idx="4984">
                  <c:v>110553.16769895966</c:v>
                </c:pt>
                <c:pt idx="4985">
                  <c:v>110571.88664285853</c:v>
                </c:pt>
                <c:pt idx="4986">
                  <c:v>110590.58703743701</c:v>
                </c:pt>
                <c:pt idx="4987">
                  <c:v>110609.26886240323</c:v>
                </c:pt>
                <c:pt idx="4988">
                  <c:v>110627.93209743719</c:v>
                </c:pt>
                <c:pt idx="4989">
                  <c:v>110646.57672219074</c:v>
                </c:pt>
                <c:pt idx="4990">
                  <c:v>110665.2027162875</c:v>
                </c:pt>
                <c:pt idx="4991">
                  <c:v>110683.81005932267</c:v>
                </c:pt>
                <c:pt idx="4992">
                  <c:v>110702.39873086318</c:v>
                </c:pt>
                <c:pt idx="4993">
                  <c:v>110720.96871044725</c:v>
                </c:pt>
                <c:pt idx="4994">
                  <c:v>110739.51997758474</c:v>
                </c:pt>
                <c:pt idx="4995">
                  <c:v>110758.05251175666</c:v>
                </c:pt>
                <c:pt idx="4996">
                  <c:v>110776.5662924154</c:v>
                </c:pt>
                <c:pt idx="4997">
                  <c:v>110795.06129898429</c:v>
                </c:pt>
                <c:pt idx="4998">
                  <c:v>110813.53751085784</c:v>
                </c:pt>
                <c:pt idx="4999">
                  <c:v>110831.99490740162</c:v>
                </c:pt>
                <c:pt idx="5000">
                  <c:v>110850.43346795195</c:v>
                </c:pt>
                <c:pt idx="5001">
                  <c:v>110868.85317181585</c:v>
                </c:pt>
                <c:pt idx="5002">
                  <c:v>110887.2539982712</c:v>
                </c:pt>
                <c:pt idx="5003">
                  <c:v>110905.63592656651</c:v>
                </c:pt>
                <c:pt idx="5004">
                  <c:v>110923.99893592062</c:v>
                </c:pt>
                <c:pt idx="5005">
                  <c:v>110942.343005523</c:v>
                </c:pt>
                <c:pt idx="5006">
                  <c:v>110960.66811453336</c:v>
                </c:pt>
                <c:pt idx="5007">
                  <c:v>110978.97424208157</c:v>
                </c:pt>
                <c:pt idx="5008">
                  <c:v>110997.26136726778</c:v>
                </c:pt>
                <c:pt idx="5009">
                  <c:v>111015.52946916215</c:v>
                </c:pt>
                <c:pt idx="5010">
                  <c:v>111033.77852680477</c:v>
                </c:pt>
                <c:pt idx="5011">
                  <c:v>111052.00851920573</c:v>
                </c:pt>
                <c:pt idx="5012">
                  <c:v>111070.21942534464</c:v>
                </c:pt>
                <c:pt idx="5013">
                  <c:v>111088.41122417105</c:v>
                </c:pt>
                <c:pt idx="5014">
                  <c:v>111106.58389460403</c:v>
                </c:pt>
                <c:pt idx="5015">
                  <c:v>111124.73741553203</c:v>
                </c:pt>
                <c:pt idx="5016">
                  <c:v>111142.87176581303</c:v>
                </c:pt>
                <c:pt idx="5017">
                  <c:v>111160.98692427424</c:v>
                </c:pt>
                <c:pt idx="5018">
                  <c:v>111179.08286971207</c:v>
                </c:pt>
                <c:pt idx="5019">
                  <c:v>111197.15958089205</c:v>
                </c:pt>
                <c:pt idx="5020">
                  <c:v>111215.21703654873</c:v>
                </c:pt>
                <c:pt idx="5021">
                  <c:v>111233.25521538565</c:v>
                </c:pt>
                <c:pt idx="5022">
                  <c:v>111251.27409607498</c:v>
                </c:pt>
                <c:pt idx="5023">
                  <c:v>111269.27365725777</c:v>
                </c:pt>
                <c:pt idx="5024">
                  <c:v>111287.2538775437</c:v>
                </c:pt>
                <c:pt idx="5025">
                  <c:v>111305.21473551076</c:v>
                </c:pt>
                <c:pt idx="5026">
                  <c:v>111323.15620970557</c:v>
                </c:pt>
                <c:pt idx="5027">
                  <c:v>111341.07827864292</c:v>
                </c:pt>
                <c:pt idx="5028">
                  <c:v>111358.98092080608</c:v>
                </c:pt>
                <c:pt idx="5029">
                  <c:v>111376.86411464606</c:v>
                </c:pt>
                <c:pt idx="5030">
                  <c:v>111394.7278385821</c:v>
                </c:pt>
                <c:pt idx="5031">
                  <c:v>111412.57207100149</c:v>
                </c:pt>
                <c:pt idx="5032">
                  <c:v>111430.39679025901</c:v>
                </c:pt>
                <c:pt idx="5033">
                  <c:v>111448.20197467745</c:v>
                </c:pt>
                <c:pt idx="5034">
                  <c:v>111465.98760254684</c:v>
                </c:pt>
                <c:pt idx="5035">
                  <c:v>111483.75365212516</c:v>
                </c:pt>
                <c:pt idx="5036">
                  <c:v>111501.50010163752</c:v>
                </c:pt>
                <c:pt idx="5037">
                  <c:v>111519.22692927644</c:v>
                </c:pt>
                <c:pt idx="5038">
                  <c:v>111536.93411320132</c:v>
                </c:pt>
                <c:pt idx="5039">
                  <c:v>111554.62163153905</c:v>
                </c:pt>
                <c:pt idx="5040">
                  <c:v>111572.28946238328</c:v>
                </c:pt>
                <c:pt idx="5041">
                  <c:v>111589.93758379461</c:v>
                </c:pt>
                <c:pt idx="5042">
                  <c:v>111607.56597380035</c:v>
                </c:pt>
                <c:pt idx="5043">
                  <c:v>111625.17461039449</c:v>
                </c:pt>
                <c:pt idx="5044">
                  <c:v>111642.76347153762</c:v>
                </c:pt>
                <c:pt idx="5045">
                  <c:v>111660.33253515667</c:v>
                </c:pt>
                <c:pt idx="5046">
                  <c:v>111677.88177914495</c:v>
                </c:pt>
                <c:pt idx="5047">
                  <c:v>111695.41118136201</c:v>
                </c:pt>
                <c:pt idx="5048">
                  <c:v>111712.92071963348</c:v>
                </c:pt>
                <c:pt idx="5049">
                  <c:v>111730.41037175109</c:v>
                </c:pt>
                <c:pt idx="5050">
                  <c:v>111747.88011547216</c:v>
                </c:pt>
                <c:pt idx="5051">
                  <c:v>111765.32992852028</c:v>
                </c:pt>
                <c:pt idx="5052">
                  <c:v>111782.75978858427</c:v>
                </c:pt>
                <c:pt idx="5053">
                  <c:v>111800.16967331877</c:v>
                </c:pt>
                <c:pt idx="5054">
                  <c:v>111817.55956034365</c:v>
                </c:pt>
                <c:pt idx="5055">
                  <c:v>111834.92942724435</c:v>
                </c:pt>
                <c:pt idx="5056">
                  <c:v>111852.27925157137</c:v>
                </c:pt>
                <c:pt idx="5057">
                  <c:v>111869.60901084033</c:v>
                </c:pt>
                <c:pt idx="5058">
                  <c:v>111886.9186825319</c:v>
                </c:pt>
                <c:pt idx="5059">
                  <c:v>111904.20824409154</c:v>
                </c:pt>
                <c:pt idx="5060">
                  <c:v>111921.47767292953</c:v>
                </c:pt>
                <c:pt idx="5061">
                  <c:v>111938.72694642079</c:v>
                </c:pt>
                <c:pt idx="5062">
                  <c:v>111955.95604190466</c:v>
                </c:pt>
                <c:pt idx="5063">
                  <c:v>111973.16493668519</c:v>
                </c:pt>
                <c:pt idx="5064">
                  <c:v>111990.35360803027</c:v>
                </c:pt>
                <c:pt idx="5065">
                  <c:v>112007.52203317228</c:v>
                </c:pt>
                <c:pt idx="5066">
                  <c:v>112024.67018930761</c:v>
                </c:pt>
                <c:pt idx="5067">
                  <c:v>112041.7980535965</c:v>
                </c:pt>
                <c:pt idx="5068">
                  <c:v>112058.90560316303</c:v>
                </c:pt>
                <c:pt idx="5069">
                  <c:v>112075.99281509503</c:v>
                </c:pt>
                <c:pt idx="5070">
                  <c:v>112093.05966644383</c:v>
                </c:pt>
                <c:pt idx="5071">
                  <c:v>112110.10613422423</c:v>
                </c:pt>
                <c:pt idx="5072">
                  <c:v>112127.13219541438</c:v>
                </c:pt>
                <c:pt idx="5073">
                  <c:v>112144.13782695567</c:v>
                </c:pt>
                <c:pt idx="5074">
                  <c:v>112161.12300575242</c:v>
                </c:pt>
                <c:pt idx="5075">
                  <c:v>112178.08770867207</c:v>
                </c:pt>
                <c:pt idx="5076">
                  <c:v>112195.0319125448</c:v>
                </c:pt>
                <c:pt idx="5077">
                  <c:v>112211.95559416365</c:v>
                </c:pt>
                <c:pt idx="5078">
                  <c:v>112228.85873028396</c:v>
                </c:pt>
                <c:pt idx="5079">
                  <c:v>112245.74129762383</c:v>
                </c:pt>
                <c:pt idx="5080">
                  <c:v>112262.60327286345</c:v>
                </c:pt>
                <c:pt idx="5081">
                  <c:v>112279.44463264535</c:v>
                </c:pt>
                <c:pt idx="5082">
                  <c:v>112296.26535357424</c:v>
                </c:pt>
                <c:pt idx="5083">
                  <c:v>112313.06541221643</c:v>
                </c:pt>
                <c:pt idx="5084">
                  <c:v>112329.84478510037</c:v>
                </c:pt>
                <c:pt idx="5085">
                  <c:v>112346.60344871602</c:v>
                </c:pt>
                <c:pt idx="5086">
                  <c:v>112363.34137951508</c:v>
                </c:pt>
                <c:pt idx="5087">
                  <c:v>112380.05855391052</c:v>
                </c:pt>
                <c:pt idx="5088">
                  <c:v>112396.75494827656</c:v>
                </c:pt>
                <c:pt idx="5089">
                  <c:v>112413.43053894874</c:v>
                </c:pt>
                <c:pt idx="5090">
                  <c:v>112430.08530222363</c:v>
                </c:pt>
                <c:pt idx="5091">
                  <c:v>112446.71921435854</c:v>
                </c:pt>
                <c:pt idx="5092">
                  <c:v>112463.33225157169</c:v>
                </c:pt>
                <c:pt idx="5093">
                  <c:v>112479.92439004182</c:v>
                </c:pt>
                <c:pt idx="5094">
                  <c:v>112496.49560590835</c:v>
                </c:pt>
                <c:pt idx="5095">
                  <c:v>112513.04587527082</c:v>
                </c:pt>
                <c:pt idx="5096">
                  <c:v>112529.5751741891</c:v>
                </c:pt>
                <c:pt idx="5097">
                  <c:v>112546.08347868317</c:v>
                </c:pt>
                <c:pt idx="5098">
                  <c:v>112562.57076473303</c:v>
                </c:pt>
                <c:pt idx="5099">
                  <c:v>112579.03700827835</c:v>
                </c:pt>
                <c:pt idx="5100">
                  <c:v>112595.48218521845</c:v>
                </c:pt>
                <c:pt idx="5101">
                  <c:v>112611.9062714125</c:v>
                </c:pt>
                <c:pt idx="5102">
                  <c:v>112628.30924267846</c:v>
                </c:pt>
                <c:pt idx="5103">
                  <c:v>112644.691074794</c:v>
                </c:pt>
                <c:pt idx="5104">
                  <c:v>112661.0517434959</c:v>
                </c:pt>
                <c:pt idx="5105">
                  <c:v>112677.39122447978</c:v>
                </c:pt>
                <c:pt idx="5106">
                  <c:v>112693.70949340006</c:v>
                </c:pt>
                <c:pt idx="5107">
                  <c:v>112710.00652586989</c:v>
                </c:pt>
                <c:pt idx="5108">
                  <c:v>112726.28229746099</c:v>
                </c:pt>
                <c:pt idx="5109">
                  <c:v>112742.53678370341</c:v>
                </c:pt>
                <c:pt idx="5110">
                  <c:v>112758.76996008548</c:v>
                </c:pt>
                <c:pt idx="5111">
                  <c:v>112774.98180205363</c:v>
                </c:pt>
                <c:pt idx="5112">
                  <c:v>112791.17228501217</c:v>
                </c:pt>
                <c:pt idx="5113">
                  <c:v>112807.34138432333</c:v>
                </c:pt>
                <c:pt idx="5114">
                  <c:v>112823.48907530695</c:v>
                </c:pt>
                <c:pt idx="5115">
                  <c:v>112839.61533324033</c:v>
                </c:pt>
                <c:pt idx="5116">
                  <c:v>112855.72013335816</c:v>
                </c:pt>
                <c:pt idx="5117">
                  <c:v>112871.80345085241</c:v>
                </c:pt>
                <c:pt idx="5118">
                  <c:v>112887.86526087197</c:v>
                </c:pt>
                <c:pt idx="5119">
                  <c:v>112903.90553852274</c:v>
                </c:pt>
                <c:pt idx="5120">
                  <c:v>112919.92425886726</c:v>
                </c:pt>
                <c:pt idx="5121">
                  <c:v>112935.92139692488</c:v>
                </c:pt>
                <c:pt idx="5122">
                  <c:v>112951.89692767117</c:v>
                </c:pt>
                <c:pt idx="5123">
                  <c:v>112967.85082603805</c:v>
                </c:pt>
                <c:pt idx="5124">
                  <c:v>112983.7830669136</c:v>
                </c:pt>
                <c:pt idx="5125">
                  <c:v>112999.6936251419</c:v>
                </c:pt>
                <c:pt idx="5126">
                  <c:v>113015.58247552282</c:v>
                </c:pt>
                <c:pt idx="5127">
                  <c:v>113031.44959281187</c:v>
                </c:pt>
                <c:pt idx="5128">
                  <c:v>113047.29495172011</c:v>
                </c:pt>
                <c:pt idx="5129">
                  <c:v>113063.11852691388</c:v>
                </c:pt>
                <c:pt idx="5130">
                  <c:v>113078.92029301482</c:v>
                </c:pt>
                <c:pt idx="5131">
                  <c:v>113094.70022459939</c:v>
                </c:pt>
                <c:pt idx="5132">
                  <c:v>113110.45829619913</c:v>
                </c:pt>
                <c:pt idx="5133">
                  <c:v>113126.19448230012</c:v>
                </c:pt>
                <c:pt idx="5134">
                  <c:v>113141.90875734309</c:v>
                </c:pt>
                <c:pt idx="5135">
                  <c:v>113157.60109572312</c:v>
                </c:pt>
                <c:pt idx="5136">
                  <c:v>113173.27147178924</c:v>
                </c:pt>
                <c:pt idx="5137">
                  <c:v>113188.91985984499</c:v>
                </c:pt>
                <c:pt idx="5138">
                  <c:v>113204.54623414742</c:v>
                </c:pt>
                <c:pt idx="5139">
                  <c:v>113220.15056890741</c:v>
                </c:pt>
                <c:pt idx="5140">
                  <c:v>113235.7328382894</c:v>
                </c:pt>
                <c:pt idx="5141">
                  <c:v>113251.29301641107</c:v>
                </c:pt>
                <c:pt idx="5142">
                  <c:v>113266.83107734342</c:v>
                </c:pt>
                <c:pt idx="5143">
                  <c:v>113282.34699511052</c:v>
                </c:pt>
                <c:pt idx="5144">
                  <c:v>113297.84074368916</c:v>
                </c:pt>
                <c:pt idx="5145">
                  <c:v>113313.31229700884</c:v>
                </c:pt>
                <c:pt idx="5146">
                  <c:v>113328.7616289517</c:v>
                </c:pt>
                <c:pt idx="5147">
                  <c:v>113344.18871335205</c:v>
                </c:pt>
                <c:pt idx="5148">
                  <c:v>113359.59352399647</c:v>
                </c:pt>
                <c:pt idx="5149">
                  <c:v>113374.9760346235</c:v>
                </c:pt>
                <c:pt idx="5150">
                  <c:v>113390.33621892337</c:v>
                </c:pt>
                <c:pt idx="5151">
                  <c:v>113405.67405053819</c:v>
                </c:pt>
                <c:pt idx="5152">
                  <c:v>113420.98950306128</c:v>
                </c:pt>
                <c:pt idx="5153">
                  <c:v>113436.28255003734</c:v>
                </c:pt>
                <c:pt idx="5154">
                  <c:v>113451.5531649623</c:v>
                </c:pt>
                <c:pt idx="5155">
                  <c:v>113466.80132128258</c:v>
                </c:pt>
                <c:pt idx="5156">
                  <c:v>113482.02699239584</c:v>
                </c:pt>
                <c:pt idx="5157">
                  <c:v>113497.23015164996</c:v>
                </c:pt>
                <c:pt idx="5158">
                  <c:v>113512.41077234325</c:v>
                </c:pt>
                <c:pt idx="5159">
                  <c:v>113527.56882772427</c:v>
                </c:pt>
                <c:pt idx="5160">
                  <c:v>113542.70429099155</c:v>
                </c:pt>
                <c:pt idx="5161">
                  <c:v>113557.81713529333</c:v>
                </c:pt>
                <c:pt idx="5162">
                  <c:v>113572.90733372756</c:v>
                </c:pt>
                <c:pt idx="5163">
                  <c:v>113587.97485934162</c:v>
                </c:pt>
                <c:pt idx="5164">
                  <c:v>113603.01968513205</c:v>
                </c:pt>
                <c:pt idx="5165">
                  <c:v>113618.04178404468</c:v>
                </c:pt>
                <c:pt idx="5166">
                  <c:v>113633.04112897365</c:v>
                </c:pt>
                <c:pt idx="5167">
                  <c:v>113648.01769276237</c:v>
                </c:pt>
                <c:pt idx="5168">
                  <c:v>113662.97144820243</c:v>
                </c:pt>
                <c:pt idx="5169">
                  <c:v>113677.90236803371</c:v>
                </c:pt>
                <c:pt idx="5170">
                  <c:v>113692.81042494424</c:v>
                </c:pt>
                <c:pt idx="5171">
                  <c:v>113707.69559156995</c:v>
                </c:pt>
                <c:pt idx="5172">
                  <c:v>113722.55784049425</c:v>
                </c:pt>
                <c:pt idx="5173">
                  <c:v>113737.39714424837</c:v>
                </c:pt>
                <c:pt idx="5174">
                  <c:v>113752.21347531053</c:v>
                </c:pt>
                <c:pt idx="5175">
                  <c:v>113767.00680610622</c:v>
                </c:pt>
                <c:pt idx="5176">
                  <c:v>113781.77710900779</c:v>
                </c:pt>
                <c:pt idx="5177">
                  <c:v>113796.52435633411</c:v>
                </c:pt>
                <c:pt idx="5178">
                  <c:v>113811.24852035084</c:v>
                </c:pt>
                <c:pt idx="5179">
                  <c:v>113825.94957326967</c:v>
                </c:pt>
                <c:pt idx="5180">
                  <c:v>113840.62748724844</c:v>
                </c:pt>
                <c:pt idx="5181">
                  <c:v>113855.28223439089</c:v>
                </c:pt>
                <c:pt idx="5182">
                  <c:v>113869.91378674627</c:v>
                </c:pt>
                <c:pt idx="5183">
                  <c:v>113884.52211630947</c:v>
                </c:pt>
                <c:pt idx="5184">
                  <c:v>113899.10719502049</c:v>
                </c:pt>
                <c:pt idx="5185">
                  <c:v>113913.66899476451</c:v>
                </c:pt>
                <c:pt idx="5186">
                  <c:v>113928.2074873713</c:v>
                </c:pt>
                <c:pt idx="5187">
                  <c:v>113942.72264461537</c:v>
                </c:pt>
                <c:pt idx="5188">
                  <c:v>113957.21443821558</c:v>
                </c:pt>
                <c:pt idx="5189">
                  <c:v>113971.68283983502</c:v>
                </c:pt>
                <c:pt idx="5190">
                  <c:v>113986.12782108072</c:v>
                </c:pt>
                <c:pt idx="5191">
                  <c:v>114000.54935350336</c:v>
                </c:pt>
                <c:pt idx="5192">
                  <c:v>114014.94740859713</c:v>
                </c:pt>
                <c:pt idx="5193">
                  <c:v>114029.32195779971</c:v>
                </c:pt>
                <c:pt idx="5194">
                  <c:v>114043.67297249171</c:v>
                </c:pt>
                <c:pt idx="5195">
                  <c:v>114058.00042399656</c:v>
                </c:pt>
                <c:pt idx="5196">
                  <c:v>114072.30428358047</c:v>
                </c:pt>
                <c:pt idx="5197">
                  <c:v>114086.58452245183</c:v>
                </c:pt>
                <c:pt idx="5198">
                  <c:v>114100.84111176142</c:v>
                </c:pt>
                <c:pt idx="5199">
                  <c:v>114115.0740226019</c:v>
                </c:pt>
                <c:pt idx="5200">
                  <c:v>114129.28322600762</c:v>
                </c:pt>
                <c:pt idx="5201">
                  <c:v>114143.46869295456</c:v>
                </c:pt>
                <c:pt idx="5202">
                  <c:v>114157.63039435969</c:v>
                </c:pt>
                <c:pt idx="5203">
                  <c:v>114171.76830108129</c:v>
                </c:pt>
                <c:pt idx="5204">
                  <c:v>114185.88238391838</c:v>
                </c:pt>
                <c:pt idx="5205">
                  <c:v>114199.97261361043</c:v>
                </c:pt>
                <c:pt idx="5206">
                  <c:v>114214.03896083731</c:v>
                </c:pt>
                <c:pt idx="5207">
                  <c:v>114228.08139621902</c:v>
                </c:pt>
                <c:pt idx="5208">
                  <c:v>114242.09989031531</c:v>
                </c:pt>
                <c:pt idx="5209">
                  <c:v>114256.09441362572</c:v>
                </c:pt>
                <c:pt idx="5210">
                  <c:v>114270.06493658895</c:v>
                </c:pt>
                <c:pt idx="5211">
                  <c:v>114284.01142958298</c:v>
                </c:pt>
                <c:pt idx="5212">
                  <c:v>114297.93386292463</c:v>
                </c:pt>
                <c:pt idx="5213">
                  <c:v>114311.83220686947</c:v>
                </c:pt>
                <c:pt idx="5214">
                  <c:v>114325.70643161116</c:v>
                </c:pt>
                <c:pt idx="5215">
                  <c:v>114339.55650728189</c:v>
                </c:pt>
                <c:pt idx="5216">
                  <c:v>114353.38240395149</c:v>
                </c:pt>
                <c:pt idx="5217">
                  <c:v>114367.18409162757</c:v>
                </c:pt>
                <c:pt idx="5218">
                  <c:v>114380.96154025514</c:v>
                </c:pt>
                <c:pt idx="5219">
                  <c:v>114394.71471971626</c:v>
                </c:pt>
                <c:pt idx="5220">
                  <c:v>114408.44359983</c:v>
                </c:pt>
                <c:pt idx="5221">
                  <c:v>114422.14815035193</c:v>
                </c:pt>
                <c:pt idx="5222">
                  <c:v>114435.82834097413</c:v>
                </c:pt>
                <c:pt idx="5223">
                  <c:v>114449.48414132478</c:v>
                </c:pt>
                <c:pt idx="5224">
                  <c:v>114463.1155209679</c:v>
                </c:pt>
                <c:pt idx="5225">
                  <c:v>114476.72244940311</c:v>
                </c:pt>
                <c:pt idx="5226">
                  <c:v>114490.3048960653</c:v>
                </c:pt>
                <c:pt idx="5227">
                  <c:v>114503.86283032468</c:v>
                </c:pt>
                <c:pt idx="5228">
                  <c:v>114517.39622148572</c:v>
                </c:pt>
                <c:pt idx="5229">
                  <c:v>114530.9050387882</c:v>
                </c:pt>
                <c:pt idx="5230">
                  <c:v>114544.38925140578</c:v>
                </c:pt>
                <c:pt idx="5231">
                  <c:v>114557.8488284459</c:v>
                </c:pt>
                <c:pt idx="5232">
                  <c:v>114571.28373895003</c:v>
                </c:pt>
                <c:pt idx="5233">
                  <c:v>114584.69395189307</c:v>
                </c:pt>
                <c:pt idx="5234">
                  <c:v>114598.07943618311</c:v>
                </c:pt>
                <c:pt idx="5235">
                  <c:v>114611.44016066105</c:v>
                </c:pt>
                <c:pt idx="5236">
                  <c:v>114624.7760941005</c:v>
                </c:pt>
                <c:pt idx="5237">
                  <c:v>114638.08720520737</c:v>
                </c:pt>
                <c:pt idx="5238">
                  <c:v>114651.37346261978</c:v>
                </c:pt>
                <c:pt idx="5239">
                  <c:v>114664.63483490745</c:v>
                </c:pt>
                <c:pt idx="5240">
                  <c:v>114677.87129057168</c:v>
                </c:pt>
                <c:pt idx="5241">
                  <c:v>114691.08279804513</c:v>
                </c:pt>
                <c:pt idx="5242">
                  <c:v>114704.2693256911</c:v>
                </c:pt>
                <c:pt idx="5243">
                  <c:v>114717.43084180397</c:v>
                </c:pt>
                <c:pt idx="5244">
                  <c:v>114730.56731460799</c:v>
                </c:pt>
                <c:pt idx="5245">
                  <c:v>114743.6787122578</c:v>
                </c:pt>
                <c:pt idx="5246">
                  <c:v>114756.7650028377</c:v>
                </c:pt>
                <c:pt idx="5247">
                  <c:v>114769.82615436148</c:v>
                </c:pt>
                <c:pt idx="5248">
                  <c:v>114782.86213477215</c:v>
                </c:pt>
                <c:pt idx="5249">
                  <c:v>114795.87291194158</c:v>
                </c:pt>
                <c:pt idx="5250">
                  <c:v>114808.85845367008</c:v>
                </c:pt>
                <c:pt idx="5251">
                  <c:v>114821.81872768654</c:v>
                </c:pt>
                <c:pt idx="5252">
                  <c:v>114834.75370164754</c:v>
                </c:pt>
                <c:pt idx="5253">
                  <c:v>114847.66334313746</c:v>
                </c:pt>
                <c:pt idx="5254">
                  <c:v>114860.54761966813</c:v>
                </c:pt>
                <c:pt idx="5255">
                  <c:v>114873.4064986782</c:v>
                </c:pt>
                <c:pt idx="5256">
                  <c:v>114886.23994753323</c:v>
                </c:pt>
                <c:pt idx="5257">
                  <c:v>114899.04793352527</c:v>
                </c:pt>
                <c:pt idx="5258">
                  <c:v>114911.83042387231</c:v>
                </c:pt>
                <c:pt idx="5259">
                  <c:v>114924.58738571827</c:v>
                </c:pt>
                <c:pt idx="5260">
                  <c:v>114937.31878613257</c:v>
                </c:pt>
                <c:pt idx="5261">
                  <c:v>114950.02459210964</c:v>
                </c:pt>
                <c:pt idx="5262">
                  <c:v>114962.70477056892</c:v>
                </c:pt>
                <c:pt idx="5263">
                  <c:v>114975.35928835435</c:v>
                </c:pt>
                <c:pt idx="5264">
                  <c:v>114987.98811223399</c:v>
                </c:pt>
                <c:pt idx="5265">
                  <c:v>115000.59120889983</c:v>
                </c:pt>
                <c:pt idx="5266">
                  <c:v>115013.16854496734</c:v>
                </c:pt>
                <c:pt idx="5267">
                  <c:v>115025.72008697523</c:v>
                </c:pt>
                <c:pt idx="5268">
                  <c:v>115038.24580138519</c:v>
                </c:pt>
                <c:pt idx="5269">
                  <c:v>115050.7456545813</c:v>
                </c:pt>
                <c:pt idx="5270">
                  <c:v>115063.21961286989</c:v>
                </c:pt>
                <c:pt idx="5271">
                  <c:v>115075.66764247921</c:v>
                </c:pt>
                <c:pt idx="5272">
                  <c:v>115088.08970955895</c:v>
                </c:pt>
                <c:pt idx="5273">
                  <c:v>115100.48578018014</c:v>
                </c:pt>
                <c:pt idx="5274">
                  <c:v>115112.85582033446</c:v>
                </c:pt>
                <c:pt idx="5275">
                  <c:v>115125.19979593417</c:v>
                </c:pt>
                <c:pt idx="5276">
                  <c:v>115137.51767281175</c:v>
                </c:pt>
                <c:pt idx="5277">
                  <c:v>115149.8094167193</c:v>
                </c:pt>
                <c:pt idx="5278">
                  <c:v>115162.07499332854</c:v>
                </c:pt>
                <c:pt idx="5279">
                  <c:v>115174.31436823016</c:v>
                </c:pt>
                <c:pt idx="5280">
                  <c:v>115186.52750693371</c:v>
                </c:pt>
                <c:pt idx="5281">
                  <c:v>115198.71437486692</c:v>
                </c:pt>
                <c:pt idx="5282">
                  <c:v>115210.87493737564</c:v>
                </c:pt>
                <c:pt idx="5283">
                  <c:v>115223.00915972338</c:v>
                </c:pt>
                <c:pt idx="5284">
                  <c:v>115235.11700709103</c:v>
                </c:pt>
                <c:pt idx="5285">
                  <c:v>115247.19844457612</c:v>
                </c:pt>
                <c:pt idx="5286">
                  <c:v>115259.25343719291</c:v>
                </c:pt>
                <c:pt idx="5287">
                  <c:v>115271.28194987193</c:v>
                </c:pt>
                <c:pt idx="5288">
                  <c:v>115283.28394745925</c:v>
                </c:pt>
                <c:pt idx="5289">
                  <c:v>115295.25939471656</c:v>
                </c:pt>
                <c:pt idx="5290">
                  <c:v>115307.20825632049</c:v>
                </c:pt>
                <c:pt idx="5291">
                  <c:v>115319.13049686259</c:v>
                </c:pt>
                <c:pt idx="5292">
                  <c:v>115331.02608084801</c:v>
                </c:pt>
                <c:pt idx="5293">
                  <c:v>115342.89497269665</c:v>
                </c:pt>
                <c:pt idx="5294">
                  <c:v>115354.73713674152</c:v>
                </c:pt>
                <c:pt idx="5295">
                  <c:v>115366.55253722861</c:v>
                </c:pt>
                <c:pt idx="5296">
                  <c:v>115378.34113831668</c:v>
                </c:pt>
                <c:pt idx="5297">
                  <c:v>115390.10290407715</c:v>
                </c:pt>
                <c:pt idx="5298">
                  <c:v>115401.83779849303</c:v>
                </c:pt>
                <c:pt idx="5299">
                  <c:v>115413.54578545896</c:v>
                </c:pt>
                <c:pt idx="5300">
                  <c:v>115425.22682878074</c:v>
                </c:pt>
                <c:pt idx="5301">
                  <c:v>115436.88089217481</c:v>
                </c:pt>
                <c:pt idx="5302">
                  <c:v>115448.50793926808</c:v>
                </c:pt>
                <c:pt idx="5303">
                  <c:v>115460.10793359719</c:v>
                </c:pt>
                <c:pt idx="5304">
                  <c:v>115471.68083860836</c:v>
                </c:pt>
                <c:pt idx="5305">
                  <c:v>115483.22661765701</c:v>
                </c:pt>
                <c:pt idx="5306">
                  <c:v>115494.74523400693</c:v>
                </c:pt>
                <c:pt idx="5307">
                  <c:v>115506.2366508305</c:v>
                </c:pt>
                <c:pt idx="5308">
                  <c:v>115517.70083120767</c:v>
                </c:pt>
                <c:pt idx="5309">
                  <c:v>115529.13773812585</c:v>
                </c:pt>
                <c:pt idx="5310">
                  <c:v>115540.54733447947</c:v>
                </c:pt>
                <c:pt idx="5311">
                  <c:v>115551.9295830695</c:v>
                </c:pt>
                <c:pt idx="5312">
                  <c:v>115563.28444660286</c:v>
                </c:pt>
                <c:pt idx="5313">
                  <c:v>115574.61188769242</c:v>
                </c:pt>
                <c:pt idx="5314">
                  <c:v>115585.91186885603</c:v>
                </c:pt>
                <c:pt idx="5315">
                  <c:v>115597.18435251646</c:v>
                </c:pt>
                <c:pt idx="5316">
                  <c:v>115608.42930100068</c:v>
                </c:pt>
                <c:pt idx="5317">
                  <c:v>115619.64667653994</c:v>
                </c:pt>
                <c:pt idx="5318">
                  <c:v>115630.83644126842</c:v>
                </c:pt>
                <c:pt idx="5319">
                  <c:v>115641.99855722369</c:v>
                </c:pt>
                <c:pt idx="5320">
                  <c:v>115653.13298634568</c:v>
                </c:pt>
                <c:pt idx="5321">
                  <c:v>115664.23969047643</c:v>
                </c:pt>
                <c:pt idx="5322">
                  <c:v>115675.31863135971</c:v>
                </c:pt>
                <c:pt idx="5323">
                  <c:v>115686.36977064039</c:v>
                </c:pt>
                <c:pt idx="5324">
                  <c:v>115697.39306986389</c:v>
                </c:pt>
                <c:pt idx="5325">
                  <c:v>115708.38849047615</c:v>
                </c:pt>
                <c:pt idx="5326">
                  <c:v>115719.3559938226</c:v>
                </c:pt>
                <c:pt idx="5327">
                  <c:v>115730.29554114804</c:v>
                </c:pt>
                <c:pt idx="5328">
                  <c:v>115741.20709359615</c:v>
                </c:pt>
                <c:pt idx="5329">
                  <c:v>115752.09061220883</c:v>
                </c:pt>
                <c:pt idx="5330">
                  <c:v>115762.94605792582</c:v>
                </c:pt>
                <c:pt idx="5331">
                  <c:v>115773.7733915842</c:v>
                </c:pt>
                <c:pt idx="5332">
                  <c:v>115784.57257391798</c:v>
                </c:pt>
                <c:pt idx="5333">
                  <c:v>115795.3435655575</c:v>
                </c:pt>
                <c:pt idx="5334">
                  <c:v>115806.08632702896</c:v>
                </c:pt>
                <c:pt idx="5335">
                  <c:v>115816.80081875382</c:v>
                </c:pt>
                <c:pt idx="5336">
                  <c:v>115827.48700104859</c:v>
                </c:pt>
                <c:pt idx="5337">
                  <c:v>115838.14483412399</c:v>
                </c:pt>
                <c:pt idx="5338">
                  <c:v>115848.77427808465</c:v>
                </c:pt>
                <c:pt idx="5339">
                  <c:v>115859.37529292845</c:v>
                </c:pt>
                <c:pt idx="5340">
                  <c:v>115869.94783854616</c:v>
                </c:pt>
                <c:pt idx="5341">
                  <c:v>115880.49187472092</c:v>
                </c:pt>
                <c:pt idx="5342">
                  <c:v>115891.00736112744</c:v>
                </c:pt>
                <c:pt idx="5343">
                  <c:v>115901.4942573318</c:v>
                </c:pt>
                <c:pt idx="5344">
                  <c:v>115911.95252279076</c:v>
                </c:pt>
                <c:pt idx="5345">
                  <c:v>115922.38211685134</c:v>
                </c:pt>
                <c:pt idx="5346">
                  <c:v>115932.78299875003</c:v>
                </c:pt>
                <c:pt idx="5347">
                  <c:v>115943.15512761261</c:v>
                </c:pt>
                <c:pt idx="5348">
                  <c:v>115953.49846245328</c:v>
                </c:pt>
                <c:pt idx="5349">
                  <c:v>115963.81296217433</c:v>
                </c:pt>
                <c:pt idx="5350">
                  <c:v>115974.09858556543</c:v>
                </c:pt>
                <c:pt idx="5351">
                  <c:v>115984.35529130328</c:v>
                </c:pt>
                <c:pt idx="5352">
                  <c:v>115994.58303795078</c:v>
                </c:pt>
                <c:pt idx="5353">
                  <c:v>116004.78178395666</c:v>
                </c:pt>
                <c:pt idx="5354">
                  <c:v>116014.95148765492</c:v>
                </c:pt>
                <c:pt idx="5355">
                  <c:v>116025.09210726424</c:v>
                </c:pt>
                <c:pt idx="5356">
                  <c:v>116035.20360088701</c:v>
                </c:pt>
                <c:pt idx="5357">
                  <c:v>116045.28592650974</c:v>
                </c:pt>
                <c:pt idx="5358">
                  <c:v>116055.33904200137</c:v>
                </c:pt>
                <c:pt idx="5359">
                  <c:v>116065.36290511338</c:v>
                </c:pt>
                <c:pt idx="5360">
                  <c:v>116075.35747347871</c:v>
                </c:pt>
                <c:pt idx="5361">
                  <c:v>116085.3227046119</c:v>
                </c:pt>
                <c:pt idx="5362">
                  <c:v>116095.25855590771</c:v>
                </c:pt>
                <c:pt idx="5363">
                  <c:v>116105.16498464093</c:v>
                </c:pt>
                <c:pt idx="5364">
                  <c:v>116115.0419479656</c:v>
                </c:pt>
                <c:pt idx="5365">
                  <c:v>116124.88940291481</c:v>
                </c:pt>
                <c:pt idx="5366">
                  <c:v>116134.70730639927</c:v>
                </c:pt>
                <c:pt idx="5367">
                  <c:v>116144.49561520768</c:v>
                </c:pt>
                <c:pt idx="5368">
                  <c:v>116154.25428600544</c:v>
                </c:pt>
                <c:pt idx="5369">
                  <c:v>116163.98327533406</c:v>
                </c:pt>
                <c:pt idx="5370">
                  <c:v>116173.68253961075</c:v>
                </c:pt>
                <c:pt idx="5371">
                  <c:v>116183.35203512784</c:v>
                </c:pt>
                <c:pt idx="5372">
                  <c:v>116192.99171805193</c:v>
                </c:pt>
                <c:pt idx="5373">
                  <c:v>116202.60154442323</c:v>
                </c:pt>
                <c:pt idx="5374">
                  <c:v>116212.18147015529</c:v>
                </c:pt>
                <c:pt idx="5375">
                  <c:v>116221.73145103379</c:v>
                </c:pt>
                <c:pt idx="5376">
                  <c:v>116231.25144271617</c:v>
                </c:pt>
                <c:pt idx="5377">
                  <c:v>116240.74140073112</c:v>
                </c:pt>
                <c:pt idx="5378">
                  <c:v>116250.2012804777</c:v>
                </c:pt>
                <c:pt idx="5379">
                  <c:v>116259.63103722471</c:v>
                </c:pt>
                <c:pt idx="5380">
                  <c:v>116269.03062610998</c:v>
                </c:pt>
                <c:pt idx="5381">
                  <c:v>116278.4000021399</c:v>
                </c:pt>
                <c:pt idx="5382">
                  <c:v>116287.73912018834</c:v>
                </c:pt>
                <c:pt idx="5383">
                  <c:v>116297.04793499655</c:v>
                </c:pt>
                <c:pt idx="5384">
                  <c:v>116306.32640117171</c:v>
                </c:pt>
                <c:pt idx="5385">
                  <c:v>116315.57447318689</c:v>
                </c:pt>
                <c:pt idx="5386">
                  <c:v>116324.79210538007</c:v>
                </c:pt>
                <c:pt idx="5387">
                  <c:v>116333.97925195337</c:v>
                </c:pt>
                <c:pt idx="5388">
                  <c:v>116343.13586697253</c:v>
                </c:pt>
                <c:pt idx="5389">
                  <c:v>116352.26190436595</c:v>
                </c:pt>
                <c:pt idx="5390">
                  <c:v>116361.35731792424</c:v>
                </c:pt>
                <c:pt idx="5391">
                  <c:v>116370.42206129937</c:v>
                </c:pt>
                <c:pt idx="5392">
                  <c:v>116379.45608800379</c:v>
                </c:pt>
                <c:pt idx="5393">
                  <c:v>116388.45935140984</c:v>
                </c:pt>
                <c:pt idx="5394">
                  <c:v>116397.43180474904</c:v>
                </c:pt>
                <c:pt idx="5395">
                  <c:v>116406.37340111131</c:v>
                </c:pt>
                <c:pt idx="5396">
                  <c:v>116415.28409344416</c:v>
                </c:pt>
                <c:pt idx="5397">
                  <c:v>116424.16383455196</c:v>
                </c:pt>
                <c:pt idx="5398">
                  <c:v>116433.01257709521</c:v>
                </c:pt>
                <c:pt idx="5399">
                  <c:v>116441.83027358966</c:v>
                </c:pt>
                <c:pt idx="5400">
                  <c:v>116450.61687640575</c:v>
                </c:pt>
                <c:pt idx="5401">
                  <c:v>116459.37233776751</c:v>
                </c:pt>
                <c:pt idx="5402">
                  <c:v>116468.0966097522</c:v>
                </c:pt>
                <c:pt idx="5403">
                  <c:v>116476.78964428896</c:v>
                </c:pt>
                <c:pt idx="5404">
                  <c:v>116485.45139315858</c:v>
                </c:pt>
                <c:pt idx="5405">
                  <c:v>116494.08180799238</c:v>
                </c:pt>
                <c:pt idx="5406">
                  <c:v>116502.68084027132</c:v>
                </c:pt>
                <c:pt idx="5407">
                  <c:v>116511.24844132553</c:v>
                </c:pt>
                <c:pt idx="5408">
                  <c:v>116519.78456233309</c:v>
                </c:pt>
                <c:pt idx="5409">
                  <c:v>116528.28915431953</c:v>
                </c:pt>
                <c:pt idx="5410">
                  <c:v>116536.76216815677</c:v>
                </c:pt>
                <c:pt idx="5411">
                  <c:v>116545.20355456238</c:v>
                </c:pt>
                <c:pt idx="5412">
                  <c:v>116553.61326409885</c:v>
                </c:pt>
                <c:pt idx="5413">
                  <c:v>116561.99124717235</c:v>
                </c:pt>
                <c:pt idx="5414">
                  <c:v>116570.3374540324</c:v>
                </c:pt>
                <c:pt idx="5415">
                  <c:v>116578.65183477057</c:v>
                </c:pt>
                <c:pt idx="5416">
                  <c:v>116586.93433931984</c:v>
                </c:pt>
                <c:pt idx="5417">
                  <c:v>116595.18491745353</c:v>
                </c:pt>
                <c:pt idx="5418">
                  <c:v>116603.40351878481</c:v>
                </c:pt>
                <c:pt idx="5419">
                  <c:v>116611.59009276537</c:v>
                </c:pt>
                <c:pt idx="5420">
                  <c:v>116619.74458868448</c:v>
                </c:pt>
                <c:pt idx="5421">
                  <c:v>116627.86695566875</c:v>
                </c:pt>
                <c:pt idx="5422">
                  <c:v>116635.95714268056</c:v>
                </c:pt>
                <c:pt idx="5423">
                  <c:v>116644.01509851715</c:v>
                </c:pt>
                <c:pt idx="5424">
                  <c:v>116652.04077181013</c:v>
                </c:pt>
                <c:pt idx="5425">
                  <c:v>116660.03411102432</c:v>
                </c:pt>
                <c:pt idx="5426">
                  <c:v>116667.99506445679</c:v>
                </c:pt>
                <c:pt idx="5427">
                  <c:v>116675.9235802358</c:v>
                </c:pt>
                <c:pt idx="5428">
                  <c:v>116683.81960632015</c:v>
                </c:pt>
                <c:pt idx="5429">
                  <c:v>116691.6830904979</c:v>
                </c:pt>
                <c:pt idx="5430">
                  <c:v>116699.51398038569</c:v>
                </c:pt>
                <c:pt idx="5431">
                  <c:v>116707.31222342758</c:v>
                </c:pt>
                <c:pt idx="5432">
                  <c:v>116715.07776689404</c:v>
                </c:pt>
                <c:pt idx="5433">
                  <c:v>116722.8105578812</c:v>
                </c:pt>
                <c:pt idx="5434">
                  <c:v>116730.5105433096</c:v>
                </c:pt>
                <c:pt idx="5435">
                  <c:v>116738.17766992314</c:v>
                </c:pt>
                <c:pt idx="5436">
                  <c:v>116745.81188428857</c:v>
                </c:pt>
                <c:pt idx="5437">
                  <c:v>116753.41313279368</c:v>
                </c:pt>
                <c:pt idx="5438">
                  <c:v>116760.98136164703</c:v>
                </c:pt>
                <c:pt idx="5439">
                  <c:v>116768.51651687645</c:v>
                </c:pt>
                <c:pt idx="5440">
                  <c:v>116776.01854432814</c:v>
                </c:pt>
                <c:pt idx="5441">
                  <c:v>116783.48738966562</c:v>
                </c:pt>
                <c:pt idx="5442">
                  <c:v>116790.92299836862</c:v>
                </c:pt>
                <c:pt idx="5443">
                  <c:v>116798.32531573222</c:v>
                </c:pt>
                <c:pt idx="5444">
                  <c:v>116805.69428686537</c:v>
                </c:pt>
                <c:pt idx="5445">
                  <c:v>116813.02985669021</c:v>
                </c:pt>
                <c:pt idx="5446">
                  <c:v>116820.33196994077</c:v>
                </c:pt>
                <c:pt idx="5447">
                  <c:v>116827.60057116198</c:v>
                </c:pt>
                <c:pt idx="5448">
                  <c:v>116834.83560470831</c:v>
                </c:pt>
                <c:pt idx="5449">
                  <c:v>116842.03701474317</c:v>
                </c:pt>
                <c:pt idx="5450">
                  <c:v>116849.20474523697</c:v>
                </c:pt>
                <c:pt idx="5451">
                  <c:v>116856.33873996696</c:v>
                </c:pt>
                <c:pt idx="5452">
                  <c:v>116863.43894251523</c:v>
                </c:pt>
                <c:pt idx="5453">
                  <c:v>116870.50529626806</c:v>
                </c:pt>
                <c:pt idx="5454">
                  <c:v>116877.53774441463</c:v>
                </c:pt>
                <c:pt idx="5455">
                  <c:v>116884.53622994584</c:v>
                </c:pt>
                <c:pt idx="5456">
                  <c:v>116891.50069565309</c:v>
                </c:pt>
                <c:pt idx="5457">
                  <c:v>116898.43108412699</c:v>
                </c:pt>
                <c:pt idx="5458">
                  <c:v>116905.32733775664</c:v>
                </c:pt>
                <c:pt idx="5459">
                  <c:v>116912.18939872767</c:v>
                </c:pt>
                <c:pt idx="5460">
                  <c:v>116919.01720902165</c:v>
                </c:pt>
                <c:pt idx="5461">
                  <c:v>116925.81071041455</c:v>
                </c:pt>
                <c:pt idx="5462">
                  <c:v>116932.56984447577</c:v>
                </c:pt>
                <c:pt idx="5463">
                  <c:v>116939.29455256638</c:v>
                </c:pt>
                <c:pt idx="5464">
                  <c:v>116945.98477583844</c:v>
                </c:pt>
                <c:pt idx="5465">
                  <c:v>116952.64045523343</c:v>
                </c:pt>
                <c:pt idx="5466">
                  <c:v>116959.261531481</c:v>
                </c:pt>
                <c:pt idx="5467">
                  <c:v>116965.84794509764</c:v>
                </c:pt>
                <c:pt idx="5468">
                  <c:v>116972.39963638547</c:v>
                </c:pt>
                <c:pt idx="5469">
                  <c:v>116978.91654543103</c:v>
                </c:pt>
                <c:pt idx="5470">
                  <c:v>116985.3986121037</c:v>
                </c:pt>
                <c:pt idx="5471">
                  <c:v>116991.84577605453</c:v>
                </c:pt>
                <c:pt idx="5472">
                  <c:v>116998.25797671478</c:v>
                </c:pt>
                <c:pt idx="5473">
                  <c:v>117004.63515329486</c:v>
                </c:pt>
                <c:pt idx="5474">
                  <c:v>117010.97724478255</c:v>
                </c:pt>
                <c:pt idx="5475">
                  <c:v>117017.28418994194</c:v>
                </c:pt>
                <c:pt idx="5476">
                  <c:v>117023.5559273119</c:v>
                </c:pt>
                <c:pt idx="5477">
                  <c:v>117029.79239520476</c:v>
                </c:pt>
                <c:pt idx="5478">
                  <c:v>117035.99353170478</c:v>
                </c:pt>
                <c:pt idx="5479">
                  <c:v>117042.15927466693</c:v>
                </c:pt>
                <c:pt idx="5480">
                  <c:v>117048.28956171518</c:v>
                </c:pt>
                <c:pt idx="5481">
                  <c:v>117054.3843302412</c:v>
                </c:pt>
                <c:pt idx="5482">
                  <c:v>117060.44351740308</c:v>
                </c:pt>
                <c:pt idx="5483">
                  <c:v>117066.4670601237</c:v>
                </c:pt>
                <c:pt idx="5484">
                  <c:v>117072.45489508887</c:v>
                </c:pt>
                <c:pt idx="5485">
                  <c:v>117078.40695874659</c:v>
                </c:pt>
                <c:pt idx="5486">
                  <c:v>117084.32318730513</c:v>
                </c:pt>
                <c:pt idx="5487">
                  <c:v>117090.20351673124</c:v>
                </c:pt>
                <c:pt idx="5488">
                  <c:v>117096.04788274918</c:v>
                </c:pt>
                <c:pt idx="5489">
                  <c:v>117101.8562208388</c:v>
                </c:pt>
                <c:pt idx="5490">
                  <c:v>117107.62846623422</c:v>
                </c:pt>
                <c:pt idx="5491">
                  <c:v>117113.36455392189</c:v>
                </c:pt>
                <c:pt idx="5492">
                  <c:v>117119.06441863948</c:v>
                </c:pt>
                <c:pt idx="5493">
                  <c:v>117124.7279948738</c:v>
                </c:pt>
                <c:pt idx="5494">
                  <c:v>117130.35521685977</c:v>
                </c:pt>
                <c:pt idx="5495">
                  <c:v>117135.94601857808</c:v>
                </c:pt>
                <c:pt idx="5496">
                  <c:v>117141.50033375429</c:v>
                </c:pt>
                <c:pt idx="5497">
                  <c:v>117147.01809585645</c:v>
                </c:pt>
                <c:pt idx="5498">
                  <c:v>117152.49923809411</c:v>
                </c:pt>
                <c:pt idx="5499">
                  <c:v>117157.94369341608</c:v>
                </c:pt>
                <c:pt idx="5500">
                  <c:v>117163.35139450923</c:v>
                </c:pt>
                <c:pt idx="5501">
                  <c:v>117168.72227379616</c:v>
                </c:pt>
                <c:pt idx="5502">
                  <c:v>117174.05626343425</c:v>
                </c:pt>
                <c:pt idx="5503">
                  <c:v>117179.35329531312</c:v>
                </c:pt>
                <c:pt idx="5504">
                  <c:v>117184.61330105363</c:v>
                </c:pt>
                <c:pt idx="5505">
                  <c:v>117189.8362120055</c:v>
                </c:pt>
                <c:pt idx="5506">
                  <c:v>117195.0219592457</c:v>
                </c:pt>
                <c:pt idx="5507">
                  <c:v>117200.17047357693</c:v>
                </c:pt>
                <c:pt idx="5508">
                  <c:v>117205.28168552541</c:v>
                </c:pt>
                <c:pt idx="5509">
                  <c:v>117210.35552533931</c:v>
                </c:pt>
                <c:pt idx="5510">
                  <c:v>117215.39192298679</c:v>
                </c:pt>
                <c:pt idx="5511">
                  <c:v>117220.39080815398</c:v>
                </c:pt>
                <c:pt idx="5512">
                  <c:v>117225.35211024353</c:v>
                </c:pt>
                <c:pt idx="5513">
                  <c:v>117230.27575837217</c:v>
                </c:pt>
                <c:pt idx="5514">
                  <c:v>117235.16168136927</c:v>
                </c:pt>
                <c:pt idx="5515">
                  <c:v>117240.00980777462</c:v>
                </c:pt>
                <c:pt idx="5516">
                  <c:v>117244.82006583648</c:v>
                </c:pt>
                <c:pt idx="5517">
                  <c:v>117249.59238350984</c:v>
                </c:pt>
                <c:pt idx="5518">
                  <c:v>117254.32668845406</c:v>
                </c:pt>
                <c:pt idx="5519">
                  <c:v>117259.02290803143</c:v>
                </c:pt>
                <c:pt idx="5520">
                  <c:v>117263.68096930433</c:v>
                </c:pt>
                <c:pt idx="5521">
                  <c:v>117268.30079903407</c:v>
                </c:pt>
                <c:pt idx="5522">
                  <c:v>117272.88232367826</c:v>
                </c:pt>
                <c:pt idx="5523">
                  <c:v>117277.42546938876</c:v>
                </c:pt>
                <c:pt idx="5524">
                  <c:v>117281.93016200999</c:v>
                </c:pt>
                <c:pt idx="5525">
                  <c:v>117286.39632707625</c:v>
                </c:pt>
                <c:pt idx="5526">
                  <c:v>117290.82388981004</c:v>
                </c:pt>
                <c:pt idx="5527">
                  <c:v>117295.21277511977</c:v>
                </c:pt>
                <c:pt idx="5528">
                  <c:v>117299.56290759734</c:v>
                </c:pt>
                <c:pt idx="5529">
                  <c:v>117303.87421151639</c:v>
                </c:pt>
                <c:pt idx="5530">
                  <c:v>117308.14661082969</c:v>
                </c:pt>
                <c:pt idx="5531">
                  <c:v>117312.38002916718</c:v>
                </c:pt>
                <c:pt idx="5532">
                  <c:v>117316.57438983346</c:v>
                </c:pt>
                <c:pt idx="5533">
                  <c:v>117320.72961580579</c:v>
                </c:pt>
                <c:pt idx="5534">
                  <c:v>117324.84562973153</c:v>
                </c:pt>
                <c:pt idx="5535">
                  <c:v>117328.922353926</c:v>
                </c:pt>
                <c:pt idx="5536">
                  <c:v>117332.95971037008</c:v>
                </c:pt>
                <c:pt idx="5537">
                  <c:v>117336.95762070786</c:v>
                </c:pt>
                <c:pt idx="5538">
                  <c:v>117340.91600624424</c:v>
                </c:pt>
                <c:pt idx="5539">
                  <c:v>117344.83478794237</c:v>
                </c:pt>
                <c:pt idx="5540">
                  <c:v>117348.71388642164</c:v>
                </c:pt>
                <c:pt idx="5541">
                  <c:v>117352.55322195476</c:v>
                </c:pt>
                <c:pt idx="5542">
                  <c:v>117356.35271446554</c:v>
                </c:pt>
                <c:pt idx="5543">
                  <c:v>117360.11228352631</c:v>
                </c:pt>
                <c:pt idx="5544">
                  <c:v>117363.83184835548</c:v>
                </c:pt>
                <c:pt idx="5545">
                  <c:v>117367.51132781486</c:v>
                </c:pt>
                <c:pt idx="5546">
                  <c:v>117371.15064040721</c:v>
                </c:pt>
                <c:pt idx="5547">
                  <c:v>117374.7497042735</c:v>
                </c:pt>
                <c:pt idx="5548">
                  <c:v>117378.30843719047</c:v>
                </c:pt>
                <c:pt idx="5549">
                  <c:v>117381.82675656791</c:v>
                </c:pt>
                <c:pt idx="5550">
                  <c:v>117385.30457944582</c:v>
                </c:pt>
                <c:pt idx="5551">
                  <c:v>117388.74182249204</c:v>
                </c:pt>
                <c:pt idx="5552">
                  <c:v>117392.13840199917</c:v>
                </c:pt>
                <c:pt idx="5553">
                  <c:v>117395.49423388219</c:v>
                </c:pt>
                <c:pt idx="5554">
                  <c:v>117398.8092336753</c:v>
                </c:pt>
                <c:pt idx="5555">
                  <c:v>117402.08331652943</c:v>
                </c:pt>
                <c:pt idx="5556">
                  <c:v>117405.31639720919</c:v>
                </c:pt>
                <c:pt idx="5557">
                  <c:v>117408.5083900902</c:v>
                </c:pt>
                <c:pt idx="5558">
                  <c:v>117411.65920915603</c:v>
                </c:pt>
                <c:pt idx="5559">
                  <c:v>117414.76876799534</c:v>
                </c:pt>
                <c:pt idx="5560">
                  <c:v>117417.83697979897</c:v>
                </c:pt>
                <c:pt idx="5561">
                  <c:v>117420.8637573571</c:v>
                </c:pt>
                <c:pt idx="5562">
                  <c:v>117423.84901305579</c:v>
                </c:pt>
                <c:pt idx="5563">
                  <c:v>117426.7926588745</c:v>
                </c:pt>
                <c:pt idx="5564">
                  <c:v>117429.69460638272</c:v>
                </c:pt>
                <c:pt idx="5565">
                  <c:v>117432.55476673681</c:v>
                </c:pt>
                <c:pt idx="5566">
                  <c:v>117435.37305067724</c:v>
                </c:pt>
                <c:pt idx="5567">
                  <c:v>117438.14936852494</c:v>
                </c:pt>
                <c:pt idx="5568">
                  <c:v>117440.88363017852</c:v>
                </c:pt>
                <c:pt idx="5569">
                  <c:v>117443.57574511085</c:v>
                </c:pt>
                <c:pt idx="5570">
                  <c:v>117446.22562236582</c:v>
                </c:pt>
                <c:pt idx="5571">
                  <c:v>117448.83317055515</c:v>
                </c:pt>
                <c:pt idx="5572">
                  <c:v>117451.39829785506</c:v>
                </c:pt>
                <c:pt idx="5573">
                  <c:v>117453.92091200259</c:v>
                </c:pt>
                <c:pt idx="5574">
                  <c:v>117456.40092029284</c:v>
                </c:pt>
                <c:pt idx="5575">
                  <c:v>117458.83822957495</c:v>
                </c:pt>
                <c:pt idx="5576">
                  <c:v>117461.23274624902</c:v>
                </c:pt>
                <c:pt idx="5577">
                  <c:v>117463.58437626249</c:v>
                </c:pt>
                <c:pt idx="5578">
                  <c:v>117465.89302510649</c:v>
                </c:pt>
                <c:pt idx="5579">
                  <c:v>117468.15859781255</c:v>
                </c:pt>
                <c:pt idx="5580">
                  <c:v>117470.38099894869</c:v>
                </c:pt>
                <c:pt idx="5581">
                  <c:v>117472.56013261617</c:v>
                </c:pt>
                <c:pt idx="5582">
                  <c:v>117474.6959024453</c:v>
                </c:pt>
                <c:pt idx="5583">
                  <c:v>117476.78821159218</c:v>
                </c:pt>
                <c:pt idx="5584">
                  <c:v>117478.83696273481</c:v>
                </c:pt>
                <c:pt idx="5585">
                  <c:v>117480.84205806916</c:v>
                </c:pt>
                <c:pt idx="5586">
                  <c:v>117482.80339930541</c:v>
                </c:pt>
                <c:pt idx="5587">
                  <c:v>117484.7208876643</c:v>
                </c:pt>
                <c:pt idx="5588">
                  <c:v>117486.5944238728</c:v>
                </c:pt>
                <c:pt idx="5589">
                  <c:v>117488.42390816056</c:v>
                </c:pt>
                <c:pt idx="5590">
                  <c:v>117490.20924025562</c:v>
                </c:pt>
                <c:pt idx="5591">
                  <c:v>117491.9503193805</c:v>
                </c:pt>
                <c:pt idx="5592">
                  <c:v>117493.64704424817</c:v>
                </c:pt>
                <c:pt idx="5593">
                  <c:v>117495.29931305774</c:v>
                </c:pt>
                <c:pt idx="5594">
                  <c:v>117496.90702349052</c:v>
                </c:pt>
                <c:pt idx="5595">
                  <c:v>117498.47007270571</c:v>
                </c:pt>
                <c:pt idx="5596">
                  <c:v>117499.98835733594</c:v>
                </c:pt>
                <c:pt idx="5597">
                  <c:v>117501.46177348334</c:v>
                </c:pt>
                <c:pt idx="5598">
                  <c:v>117502.89021671492</c:v>
                </c:pt>
                <c:pt idx="5599">
                  <c:v>117504.27358205827</c:v>
                </c:pt>
                <c:pt idx="5600">
                  <c:v>117505.61176399697</c:v>
                </c:pt>
                <c:pt idx="5601">
                  <c:v>117506.90465646636</c:v>
                </c:pt>
                <c:pt idx="5602">
                  <c:v>117508.15215284884</c:v>
                </c:pt>
                <c:pt idx="5603">
                  <c:v>117509.35414596915</c:v>
                </c:pt>
                <c:pt idx="5604">
                  <c:v>117510.51052808992</c:v>
                </c:pt>
                <c:pt idx="5605">
                  <c:v>117511.62119090697</c:v>
                </c:pt>
                <c:pt idx="5606">
                  <c:v>117512.68602554443</c:v>
                </c:pt>
                <c:pt idx="5607">
                  <c:v>117513.70492254995</c:v>
                </c:pt>
                <c:pt idx="5608">
                  <c:v>117514.67777189014</c:v>
                </c:pt>
                <c:pt idx="5609">
                  <c:v>117515.60446294514</c:v>
                </c:pt>
                <c:pt idx="5610">
                  <c:v>117516.48488450404</c:v>
                </c:pt>
                <c:pt idx="5611">
                  <c:v>117517.31892475992</c:v>
                </c:pt>
                <c:pt idx="5612">
                  <c:v>117518.10647130432</c:v>
                </c:pt>
                <c:pt idx="5613">
                  <c:v>117518.84741112274</c:v>
                </c:pt>
                <c:pt idx="5614">
                  <c:v>117519.54163058879</c:v>
                </c:pt>
                <c:pt idx="5615">
                  <c:v>117520.18901545949</c:v>
                </c:pt>
                <c:pt idx="5616">
                  <c:v>117520.78945086969</c:v>
                </c:pt>
                <c:pt idx="5617">
                  <c:v>117521.34282132666</c:v>
                </c:pt>
                <c:pt idx="5618">
                  <c:v>117521.8490107049</c:v>
                </c:pt>
                <c:pt idx="5619">
                  <c:v>117522.30790224037</c:v>
                </c:pt>
                <c:pt idx="5620">
                  <c:v>117522.71937852506</c:v>
                </c:pt>
                <c:pt idx="5621">
                  <c:v>117523.08332150144</c:v>
                </c:pt>
                <c:pt idx="5622">
                  <c:v>117523.39961245679</c:v>
                </c:pt>
                <c:pt idx="5623">
                  <c:v>117523.66813201719</c:v>
                </c:pt>
                <c:pt idx="5624">
                  <c:v>117523.88876014198</c:v>
                </c:pt>
                <c:pt idx="5625">
                  <c:v>117524.06137611777</c:v>
                </c:pt>
                <c:pt idx="5626">
                  <c:v>117524.18585855246</c:v>
                </c:pt>
                <c:pt idx="5627">
                  <c:v>117524.26208536924</c:v>
                </c:pt>
                <c:pt idx="5628">
                  <c:v>117524.28993380074</c:v>
                </c:pt>
                <c:pt idx="5629">
                  <c:v>117524.2692803824</c:v>
                </c:pt>
                <c:pt idx="5630">
                  <c:v>117524.20000094647</c:v>
                </c:pt>
                <c:pt idx="5631">
                  <c:v>117524.08197061589</c:v>
                </c:pt>
                <c:pt idx="5632">
                  <c:v>117523.91506379757</c:v>
                </c:pt>
                <c:pt idx="5633">
                  <c:v>117523.69915417612</c:v>
                </c:pt>
                <c:pt idx="5634">
                  <c:v>117523.43411470723</c:v>
                </c:pt>
                <c:pt idx="5635">
                  <c:v>117523.11981761127</c:v>
                </c:pt>
                <c:pt idx="5636">
                  <c:v>117522.75613436621</c:v>
                </c:pt>
                <c:pt idx="5637">
                  <c:v>117522.34293570115</c:v>
                </c:pt>
                <c:pt idx="5638">
                  <c:v>117521.88009158934</c:v>
                </c:pt>
                <c:pt idx="5639">
                  <c:v>117521.36747124141</c:v>
                </c:pt>
                <c:pt idx="5640">
                  <c:v>117520.80494309793</c:v>
                </c:pt>
                <c:pt idx="5641">
                  <c:v>117520.19237482277</c:v>
                </c:pt>
                <c:pt idx="5642">
                  <c:v>117519.52963329582</c:v>
                </c:pt>
                <c:pt idx="5643">
                  <c:v>117518.81658460535</c:v>
                </c:pt>
                <c:pt idx="5644">
                  <c:v>117518.05309404092</c:v>
                </c:pt>
                <c:pt idx="5645">
                  <c:v>117517.23902608604</c:v>
                </c:pt>
                <c:pt idx="5646">
                  <c:v>117516.37424441037</c:v>
                </c:pt>
                <c:pt idx="5647">
                  <c:v>117515.45861186206</c:v>
                </c:pt>
                <c:pt idx="5648">
                  <c:v>117514.49199046024</c:v>
                </c:pt>
                <c:pt idx="5649">
                  <c:v>117513.474241387</c:v>
                </c:pt>
                <c:pt idx="5650">
                  <c:v>117512.40522497936</c:v>
                </c:pt>
                <c:pt idx="5651">
                  <c:v>117511.28480072159</c:v>
                </c:pt>
                <c:pt idx="5652">
                  <c:v>117510.11282723668</c:v>
                </c:pt>
                <c:pt idx="5653">
                  <c:v>117508.88916227836</c:v>
                </c:pt>
                <c:pt idx="5654">
                  <c:v>117507.61366272252</c:v>
                </c:pt>
                <c:pt idx="5655">
                  <c:v>117506.28618455905</c:v>
                </c:pt>
                <c:pt idx="5656">
                  <c:v>117504.90658288309</c:v>
                </c:pt>
                <c:pt idx="5657">
                  <c:v>117503.4747118863</c:v>
                </c:pt>
                <c:pt idx="5658">
                  <c:v>117501.99042484828</c:v>
                </c:pt>
                <c:pt idx="5659">
                  <c:v>117500.45357412762</c:v>
                </c:pt>
                <c:pt idx="5660">
                  <c:v>117498.86401115276</c:v>
                </c:pt>
                <c:pt idx="5661">
                  <c:v>117497.22158641314</c:v>
                </c:pt>
                <c:pt idx="5662">
                  <c:v>117495.52614944948</c:v>
                </c:pt>
                <c:pt idx="5663">
                  <c:v>117493.77754884498</c:v>
                </c:pt>
                <c:pt idx="5664">
                  <c:v>117491.97563221565</c:v>
                </c:pt>
                <c:pt idx="5665">
                  <c:v>117490.12024620043</c:v>
                </c:pt>
                <c:pt idx="5666">
                  <c:v>117488.21123645177</c:v>
                </c:pt>
                <c:pt idx="5667">
                  <c:v>117486.24844762569</c:v>
                </c:pt>
                <c:pt idx="5668">
                  <c:v>117484.23172337188</c:v>
                </c:pt>
                <c:pt idx="5669">
                  <c:v>117482.16090632338</c:v>
                </c:pt>
                <c:pt idx="5670">
                  <c:v>117480.03583808635</c:v>
                </c:pt>
                <c:pt idx="5671">
                  <c:v>117477.85635922999</c:v>
                </c:pt>
                <c:pt idx="5672">
                  <c:v>117475.62230927555</c:v>
                </c:pt>
                <c:pt idx="5673">
                  <c:v>117473.33352668612</c:v>
                </c:pt>
                <c:pt idx="5674">
                  <c:v>117470.98984885539</c:v>
                </c:pt>
                <c:pt idx="5675">
                  <c:v>117468.59111209695</c:v>
                </c:pt>
                <c:pt idx="5676">
                  <c:v>117466.1371516334</c:v>
                </c:pt>
                <c:pt idx="5677">
                  <c:v>117463.62780158437</c:v>
                </c:pt>
                <c:pt idx="5678">
                  <c:v>117461.06289495596</c:v>
                </c:pt>
                <c:pt idx="5679">
                  <c:v>117458.44226362859</c:v>
                </c:pt>
                <c:pt idx="5680">
                  <c:v>117455.76573834536</c:v>
                </c:pt>
                <c:pt idx="5681">
                  <c:v>117453.03314870063</c:v>
                </c:pt>
                <c:pt idx="5682">
                  <c:v>117450.24432312735</c:v>
                </c:pt>
                <c:pt idx="5683">
                  <c:v>117447.39908888515</c:v>
                </c:pt>
                <c:pt idx="5684">
                  <c:v>117444.49727204806</c:v>
                </c:pt>
                <c:pt idx="5685">
                  <c:v>117441.53869749159</c:v>
                </c:pt>
                <c:pt idx="5686">
                  <c:v>117438.52318888041</c:v>
                </c:pt>
                <c:pt idx="5687">
                  <c:v>117435.45056865527</c:v>
                </c:pt>
                <c:pt idx="5688">
                  <c:v>117432.32065801985</c:v>
                </c:pt>
                <c:pt idx="5689">
                  <c:v>117429.13327692749</c:v>
                </c:pt>
                <c:pt idx="5690">
                  <c:v>117425.8882440679</c:v>
                </c:pt>
                <c:pt idx="5691">
                  <c:v>117422.58537685321</c:v>
                </c:pt>
                <c:pt idx="5692">
                  <c:v>117419.22449140456</c:v>
                </c:pt>
                <c:pt idx="5693">
                  <c:v>117415.80540253763</c:v>
                </c:pt>
                <c:pt idx="5694">
                  <c:v>117412.32792374853</c:v>
                </c:pt>
                <c:pt idx="5695">
                  <c:v>117408.7918671995</c:v>
                </c:pt>
                <c:pt idx="5696">
                  <c:v>117405.19704370404</c:v>
                </c:pt>
                <c:pt idx="5697">
                  <c:v>117401.54326271228</c:v>
                </c:pt>
                <c:pt idx="5698">
                  <c:v>117397.83033229559</c:v>
                </c:pt>
                <c:pt idx="5699">
                  <c:v>117394.05805913151</c:v>
                </c:pt>
                <c:pt idx="5700">
                  <c:v>117390.22624848821</c:v>
                </c:pt>
                <c:pt idx="5701">
                  <c:v>117386.33470420854</c:v>
                </c:pt>
                <c:pt idx="5702">
                  <c:v>117382.38322869429</c:v>
                </c:pt>
                <c:pt idx="5703">
                  <c:v>117378.37162288981</c:v>
                </c:pt>
                <c:pt idx="5704">
                  <c:v>117374.29968626557</c:v>
                </c:pt>
                <c:pt idx="5705">
                  <c:v>117370.16721680152</c:v>
                </c:pt>
                <c:pt idx="5706">
                  <c:v>117365.97401097002</c:v>
                </c:pt>
                <c:pt idx="5707">
                  <c:v>117361.71986371872</c:v>
                </c:pt>
                <c:pt idx="5708">
                  <c:v>117357.40456845304</c:v>
                </c:pt>
                <c:pt idx="5709">
                  <c:v>117353.02791701847</c:v>
                </c:pt>
                <c:pt idx="5710">
                  <c:v>117348.58969968256</c:v>
                </c:pt>
                <c:pt idx="5711">
                  <c:v>117344.08970511652</c:v>
                </c:pt>
                <c:pt idx="5712">
                  <c:v>117339.52772037698</c:v>
                </c:pt>
                <c:pt idx="5713">
                  <c:v>117334.90353088672</c:v>
                </c:pt>
                <c:pt idx="5714">
                  <c:v>117330.21692041593</c:v>
                </c:pt>
                <c:pt idx="5715">
                  <c:v>117325.46767106265</c:v>
                </c:pt>
                <c:pt idx="5716">
                  <c:v>117320.65556323284</c:v>
                </c:pt>
                <c:pt idx="5717">
                  <c:v>117315.78037562074</c:v>
                </c:pt>
                <c:pt idx="5718">
                  <c:v>117310.84188518827</c:v>
                </c:pt>
                <c:pt idx="5719">
                  <c:v>117305.83986714439</c:v>
                </c:pt>
                <c:pt idx="5720">
                  <c:v>117300.77409492408</c:v>
                </c:pt>
                <c:pt idx="5721">
                  <c:v>117295.64434016736</c:v>
                </c:pt>
                <c:pt idx="5722">
                  <c:v>117290.45037269715</c:v>
                </c:pt>
                <c:pt idx="5723">
                  <c:v>117285.19196049763</c:v>
                </c:pt>
                <c:pt idx="5724">
                  <c:v>117279.86886969172</c:v>
                </c:pt>
                <c:pt idx="5725">
                  <c:v>117274.48086451855</c:v>
                </c:pt>
                <c:pt idx="5726">
                  <c:v>117269.02770731023</c:v>
                </c:pt>
                <c:pt idx="5727">
                  <c:v>117263.50915846843</c:v>
                </c:pt>
                <c:pt idx="5728">
                  <c:v>117257.92497644067</c:v>
                </c:pt>
                <c:pt idx="5729">
                  <c:v>117252.27491769605</c:v>
                </c:pt>
                <c:pt idx="5730">
                  <c:v>117246.55873670074</c:v>
                </c:pt>
                <c:pt idx="5731">
                  <c:v>117240.77618589283</c:v>
                </c:pt>
                <c:pt idx="5732">
                  <c:v>117234.92701565707</c:v>
                </c:pt>
                <c:pt idx="5733">
                  <c:v>117229.01097429896</c:v>
                </c:pt>
                <c:pt idx="5734">
                  <c:v>117223.02780801857</c:v>
                </c:pt>
                <c:pt idx="5735">
                  <c:v>117216.97726088381</c:v>
                </c:pt>
                <c:pt idx="5736">
                  <c:v>117210.85907480326</c:v>
                </c:pt>
                <c:pt idx="5737">
                  <c:v>117204.67298949871</c:v>
                </c:pt>
                <c:pt idx="5738">
                  <c:v>117198.41874247702</c:v>
                </c:pt>
                <c:pt idx="5739">
                  <c:v>117192.09606900151</c:v>
                </c:pt>
                <c:pt idx="5740">
                  <c:v>117185.70470206346</c:v>
                </c:pt>
                <c:pt idx="5741">
                  <c:v>117179.24437235158</c:v>
                </c:pt>
                <c:pt idx="5742">
                  <c:v>117172.71480822319</c:v>
                </c:pt>
                <c:pt idx="5743">
                  <c:v>117166.11573567307</c:v>
                </c:pt>
                <c:pt idx="5744">
                  <c:v>117159.44687830246</c:v>
                </c:pt>
                <c:pt idx="5745">
                  <c:v>117152.70795728751</c:v>
                </c:pt>
                <c:pt idx="5746">
                  <c:v>117145.89869134731</c:v>
                </c:pt>
                <c:pt idx="5747">
                  <c:v>117139.01879671121</c:v>
                </c:pt>
                <c:pt idx="5748">
                  <c:v>117132.06798708522</c:v>
                </c:pt>
                <c:pt idx="5749">
                  <c:v>117125.0459736187</c:v>
                </c:pt>
                <c:pt idx="5750">
                  <c:v>117117.9524648696</c:v>
                </c:pt>
                <c:pt idx="5751">
                  <c:v>117110.78716676953</c:v>
                </c:pt>
                <c:pt idx="5752">
                  <c:v>117103.54978258796</c:v>
                </c:pt>
                <c:pt idx="5753">
                  <c:v>117096.24001289626</c:v>
                </c:pt>
                <c:pt idx="5754">
                  <c:v>117088.85755553035</c:v>
                </c:pt>
                <c:pt idx="5755">
                  <c:v>117081.4021055534</c:v>
                </c:pt>
                <c:pt idx="5756">
                  <c:v>117073.87335521734</c:v>
                </c:pt>
                <c:pt idx="5757">
                  <c:v>117066.27099392416</c:v>
                </c:pt>
                <c:pt idx="5758">
                  <c:v>117058.5947081859</c:v>
                </c:pt>
                <c:pt idx="5759">
                  <c:v>117050.8441815844</c:v>
                </c:pt>
                <c:pt idx="5760">
                  <c:v>117043.01909473012</c:v>
                </c:pt>
                <c:pt idx="5761">
                  <c:v>117035.11912522034</c:v>
                </c:pt>
                <c:pt idx="5762">
                  <c:v>117027.14394759611</c:v>
                </c:pt>
                <c:pt idx="5763">
                  <c:v>117019.09323329934</c:v>
                </c:pt>
                <c:pt idx="5764">
                  <c:v>117010.96665062786</c:v>
                </c:pt>
                <c:pt idx="5765">
                  <c:v>117002.76386469082</c:v>
                </c:pt>
                <c:pt idx="5766">
                  <c:v>116994.48453736244</c:v>
                </c:pt>
                <c:pt idx="5767">
                  <c:v>116986.12832723527</c:v>
                </c:pt>
                <c:pt idx="5768">
                  <c:v>116977.69488957225</c:v>
                </c:pt>
                <c:pt idx="5769">
                  <c:v>116969.18387625841</c:v>
                </c:pt>
                <c:pt idx="5770">
                  <c:v>116960.59493575104</c:v>
                </c:pt>
                <c:pt idx="5771">
                  <c:v>116951.92771302907</c:v>
                </c:pt>
                <c:pt idx="5772">
                  <c:v>116943.18184954194</c:v>
                </c:pt>
                <c:pt idx="5773">
                  <c:v>116934.35698315658</c:v>
                </c:pt>
                <c:pt idx="5774">
                  <c:v>116925.45274810438</c:v>
                </c:pt>
                <c:pt idx="5775">
                  <c:v>116916.46877492618</c:v>
                </c:pt>
                <c:pt idx="5776">
                  <c:v>116907.4046904167</c:v>
                </c:pt>
                <c:pt idx="5777">
                  <c:v>116898.26011756813</c:v>
                </c:pt>
                <c:pt idx="5778">
                  <c:v>116889.03467551166</c:v>
                </c:pt>
                <c:pt idx="5779">
                  <c:v>116879.72797945884</c:v>
                </c:pt>
                <c:pt idx="5780">
                  <c:v>116870.33964064116</c:v>
                </c:pt>
                <c:pt idx="5781">
                  <c:v>116860.8692662488</c:v>
                </c:pt>
                <c:pt idx="5782">
                  <c:v>116851.3164593676</c:v>
                </c:pt>
                <c:pt idx="5783">
                  <c:v>116841.68081891543</c:v>
                </c:pt>
                <c:pt idx="5784">
                  <c:v>116831.96193957658</c:v>
                </c:pt>
                <c:pt idx="5785">
                  <c:v>116822.15941173554</c:v>
                </c:pt>
                <c:pt idx="5786">
                  <c:v>116812.27282140858</c:v>
                </c:pt>
                <c:pt idx="5787">
                  <c:v>116802.30175017469</c:v>
                </c:pt>
                <c:pt idx="5788">
                  <c:v>116792.24577510447</c:v>
                </c:pt>
                <c:pt idx="5789">
                  <c:v>116782.10446868812</c:v>
                </c:pt>
                <c:pt idx="5790">
                  <c:v>116771.877398761</c:v>
                </c:pt>
                <c:pt idx="5791">
                  <c:v>116761.56412842908</c:v>
                </c:pt>
                <c:pt idx="5792">
                  <c:v>116751.16421599094</c:v>
                </c:pt>
                <c:pt idx="5793">
                  <c:v>116740.67721485997</c:v>
                </c:pt>
                <c:pt idx="5794">
                  <c:v>116730.10267348342</c:v>
                </c:pt>
                <c:pt idx="5795">
                  <c:v>116719.44013526061</c:v>
                </c:pt>
                <c:pt idx="5796">
                  <c:v>116708.68913845898</c:v>
                </c:pt>
                <c:pt idx="5797">
                  <c:v>116697.84921612842</c:v>
                </c:pt>
                <c:pt idx="5798">
                  <c:v>116686.9198960138</c:v>
                </c:pt>
                <c:pt idx="5799">
                  <c:v>116675.90070046519</c:v>
                </c:pt>
                <c:pt idx="5800">
                  <c:v>116664.79114634675</c:v>
                </c:pt>
                <c:pt idx="5801">
                  <c:v>116653.59074494288</c:v>
                </c:pt>
                <c:pt idx="5802">
                  <c:v>116642.29900186289</c:v>
                </c:pt>
                <c:pt idx="5803">
                  <c:v>116630.91541694323</c:v>
                </c:pt>
                <c:pt idx="5804">
                  <c:v>116619.43948414773</c:v>
                </c:pt>
                <c:pt idx="5805">
                  <c:v>116607.87069146453</c:v>
                </c:pt>
                <c:pt idx="5806">
                  <c:v>116596.20852080249</c:v>
                </c:pt>
                <c:pt idx="5807">
                  <c:v>116584.45244788422</c:v>
                </c:pt>
                <c:pt idx="5808">
                  <c:v>116572.60194213598</c:v>
                </c:pt>
                <c:pt idx="5809">
                  <c:v>116560.65646657627</c:v>
                </c:pt>
                <c:pt idx="5810">
                  <c:v>116548.61547770117</c:v>
                </c:pt>
                <c:pt idx="5811">
                  <c:v>116536.47842536704</c:v>
                </c:pt>
                <c:pt idx="5812">
                  <c:v>116524.24475267065</c:v>
                </c:pt>
                <c:pt idx="5813">
                  <c:v>116511.91389582628</c:v>
                </c:pt>
                <c:pt idx="5814">
                  <c:v>116499.4852840399</c:v>
                </c:pt>
                <c:pt idx="5815">
                  <c:v>116486.9583393806</c:v>
                </c:pt>
                <c:pt idx="5816">
                  <c:v>116474.33247664849</c:v>
                </c:pt>
                <c:pt idx="5817">
                  <c:v>116461.6071032398</c:v>
                </c:pt>
                <c:pt idx="5818">
                  <c:v>116448.78161900856</c:v>
                </c:pt>
                <c:pt idx="5819">
                  <c:v>116435.8554161247</c:v>
                </c:pt>
                <c:pt idx="5820">
                  <c:v>116422.82787892895</c:v>
                </c:pt>
                <c:pt idx="5821">
                  <c:v>116409.69838378421</c:v>
                </c:pt>
                <c:pt idx="5822">
                  <c:v>116396.46629892258</c:v>
                </c:pt>
                <c:pt idx="5823">
                  <c:v>116383.13098428938</c:v>
                </c:pt>
                <c:pt idx="5824">
                  <c:v>116369.691791383</c:v>
                </c:pt>
                <c:pt idx="5825">
                  <c:v>116356.14806309011</c:v>
                </c:pt>
                <c:pt idx="5826">
                  <c:v>116342.49913351749</c:v>
                </c:pt>
                <c:pt idx="5827">
                  <c:v>116328.74432781908</c:v>
                </c:pt>
                <c:pt idx="5828">
                  <c:v>116314.88296201876</c:v>
                </c:pt>
                <c:pt idx="5829">
                  <c:v>116300.91434282842</c:v>
                </c:pt>
                <c:pt idx="5830">
                  <c:v>116286.83776746129</c:v>
                </c:pt>
                <c:pt idx="5831">
                  <c:v>116272.65252344044</c:v>
                </c:pt>
                <c:pt idx="5832">
                  <c:v>116258.35788840226</c:v>
                </c:pt>
                <c:pt idx="5833">
                  <c:v>116243.95312989458</c:v>
                </c:pt>
                <c:pt idx="5834">
                  <c:v>116229.43750516951</c:v>
                </c:pt>
                <c:pt idx="5835">
                  <c:v>116214.81026097049</c:v>
                </c:pt>
                <c:pt idx="5836">
                  <c:v>116200.07063331413</c:v>
                </c:pt>
                <c:pt idx="5837">
                  <c:v>116185.21784726539</c:v>
                </c:pt>
                <c:pt idx="5838">
                  <c:v>116170.25111670716</c:v>
                </c:pt>
                <c:pt idx="5839">
                  <c:v>116155.16964410307</c:v>
                </c:pt>
                <c:pt idx="5840">
                  <c:v>116139.97262025425</c:v>
                </c:pt>
                <c:pt idx="5841">
                  <c:v>116124.65922404869</c:v>
                </c:pt>
                <c:pt idx="5842">
                  <c:v>116109.2286222039</c:v>
                </c:pt>
                <c:pt idx="5843">
                  <c:v>116093.6799690022</c:v>
                </c:pt>
                <c:pt idx="5844">
                  <c:v>116078.01240601885</c:v>
                </c:pt>
                <c:pt idx="5845">
                  <c:v>116062.22506184148</c:v>
                </c:pt>
                <c:pt idx="5846">
                  <c:v>116046.31705178259</c:v>
                </c:pt>
                <c:pt idx="5847">
                  <c:v>116030.28747758258</c:v>
                </c:pt>
                <c:pt idx="5848">
                  <c:v>116014.13542710501</c:v>
                </c:pt>
                <c:pt idx="5849">
                  <c:v>115997.8599740224</c:v>
                </c:pt>
                <c:pt idx="5850">
                  <c:v>115981.46017749267</c:v>
                </c:pt>
                <c:pt idx="5851">
                  <c:v>115964.93508182654</c:v>
                </c:pt>
                <c:pt idx="5852">
                  <c:v>115948.28371614384</c:v>
                </c:pt>
                <c:pt idx="5853">
                  <c:v>115931.5050940209</c:v>
                </c:pt>
                <c:pt idx="5854">
                  <c:v>115914.59821312568</c:v>
                </c:pt>
                <c:pt idx="5855">
                  <c:v>115897.56205484277</c:v>
                </c:pt>
                <c:pt idx="5856">
                  <c:v>115880.39558388651</c:v>
                </c:pt>
                <c:pt idx="5857">
                  <c:v>115863.0977479018</c:v>
                </c:pt>
                <c:pt idx="5858">
                  <c:v>115845.66747705305</c:v>
                </c:pt>
                <c:pt idx="5859">
                  <c:v>115828.10368359934</c:v>
                </c:pt>
                <c:pt idx="5860">
                  <c:v>115810.40526145673</c:v>
                </c:pt>
                <c:pt idx="5861">
                  <c:v>115792.57108574634</c:v>
                </c:pt>
                <c:pt idx="5862">
                  <c:v>115774.60001232782</c:v>
                </c:pt>
                <c:pt idx="5863">
                  <c:v>115756.4908773178</c:v>
                </c:pt>
                <c:pt idx="5864">
                  <c:v>115738.24249659225</c:v>
                </c:pt>
                <c:pt idx="5865">
                  <c:v>115719.85366527311</c:v>
                </c:pt>
                <c:pt idx="5866">
                  <c:v>115701.32315719717</c:v>
                </c:pt>
                <c:pt idx="5867">
                  <c:v>115682.64972436706</c:v>
                </c:pt>
                <c:pt idx="5868">
                  <c:v>115663.83209638557</c:v>
                </c:pt>
                <c:pt idx="5869">
                  <c:v>115644.86897986708</c:v>
                </c:pt>
                <c:pt idx="5870">
                  <c:v>115625.75905783278</c:v>
                </c:pt>
                <c:pt idx="5871">
                  <c:v>115606.50098908311</c:v>
                </c:pt>
                <c:pt idx="5872">
                  <c:v>115587.0934075476</c:v>
                </c:pt>
                <c:pt idx="5873">
                  <c:v>115567.53492161373</c:v>
                </c:pt>
                <c:pt idx="5874">
                  <c:v>115547.8241134306</c:v>
                </c:pt>
                <c:pt idx="5875">
                  <c:v>115527.95953818895</c:v>
                </c:pt>
                <c:pt idx="5876">
                  <c:v>115507.93972337428</c:v>
                </c:pt>
                <c:pt idx="5877">
                  <c:v>115487.7631679935</c:v>
                </c:pt>
                <c:pt idx="5878">
                  <c:v>115467.42834177312</c:v>
                </c:pt>
                <c:pt idx="5879">
                  <c:v>115446.93368432831</c:v>
                </c:pt>
                <c:pt idx="5880">
                  <c:v>115426.27760430027</c:v>
                </c:pt>
                <c:pt idx="5881">
                  <c:v>115405.45847846224</c:v>
                </c:pt>
                <c:pt idx="5882">
                  <c:v>115384.47465079089</c:v>
                </c:pt>
                <c:pt idx="5883">
                  <c:v>115363.32443150322</c:v>
                </c:pt>
                <c:pt idx="5884">
                  <c:v>115342.00609605543</c:v>
                </c:pt>
                <c:pt idx="5885">
                  <c:v>115320.51788410358</c:v>
                </c:pt>
                <c:pt idx="5886">
                  <c:v>115298.8579984239</c:v>
                </c:pt>
                <c:pt idx="5887">
                  <c:v>115277.02460378953</c:v>
                </c:pt>
                <c:pt idx="5888">
                  <c:v>115255.01582580328</c:v>
                </c:pt>
                <c:pt idx="5889">
                  <c:v>115232.82974968341</c:v>
                </c:pt>
                <c:pt idx="5890">
                  <c:v>115210.4644189996</c:v>
                </c:pt>
                <c:pt idx="5891">
                  <c:v>115187.91783435803</c:v>
                </c:pt>
                <c:pt idx="5892">
                  <c:v>115165.18795203127</c:v>
                </c:pt>
                <c:pt idx="5893">
                  <c:v>115142.27268253163</c:v>
                </c:pt>
                <c:pt idx="5894">
                  <c:v>115119.16988912415</c:v>
                </c:pt>
                <c:pt idx="5895">
                  <c:v>115095.87738627639</c:v>
                </c:pt>
                <c:pt idx="5896">
                  <c:v>115072.39293804154</c:v>
                </c:pt>
                <c:pt idx="5897">
                  <c:v>115048.71425637207</c:v>
                </c:pt>
                <c:pt idx="5898">
                  <c:v>115024.83899935831</c:v>
                </c:pt>
                <c:pt idx="5899">
                  <c:v>115000.76476939089</c:v>
                </c:pt>
                <c:pt idx="5900">
                  <c:v>114976.48911123871</c:v>
                </c:pt>
                <c:pt idx="5901">
                  <c:v>114952.00951004315</c:v>
                </c:pt>
                <c:pt idx="5902">
                  <c:v>114927.32338921772</c:v>
                </c:pt>
                <c:pt idx="5903">
                  <c:v>114902.42810825334</c:v>
                </c:pt>
                <c:pt idx="5904">
                  <c:v>114877.32096042065</c:v>
                </c:pt>
                <c:pt idx="5905">
                  <c:v>114851.99917036333</c:v>
                </c:pt>
                <c:pt idx="5906">
                  <c:v>114826.45989157856</c:v>
                </c:pt>
                <c:pt idx="5907">
                  <c:v>114800.70020377504</c:v>
                </c:pt>
                <c:pt idx="5908">
                  <c:v>114774.71711010345</c:v>
                </c:pt>
                <c:pt idx="5909">
                  <c:v>114748.50753425015</c:v>
                </c:pt>
                <c:pt idx="5910">
                  <c:v>114722.06831738708</c:v>
                </c:pt>
                <c:pt idx="5911">
                  <c:v>114695.39621496788</c:v>
                </c:pt>
                <c:pt idx="5912">
                  <c:v>114668.48789336129</c:v>
                </c:pt>
                <c:pt idx="5913">
                  <c:v>114641.33992631143</c:v>
                </c:pt>
                <c:pt idx="5914">
                  <c:v>114613.94879121412</c:v>
                </c:pt>
                <c:pt idx="5915">
                  <c:v>114586.31086519666</c:v>
                </c:pt>
                <c:pt idx="5916">
                  <c:v>114558.42242098907</c:v>
                </c:pt>
                <c:pt idx="5917">
                  <c:v>114530.27962257242</c:v>
                </c:pt>
                <c:pt idx="5918">
                  <c:v>114501.87852059005</c:v>
                </c:pt>
                <c:pt idx="5919">
                  <c:v>114473.21504750456</c:v>
                </c:pt>
                <c:pt idx="5920">
                  <c:v>114444.28501248366</c:v>
                </c:pt>
                <c:pt idx="5921">
                  <c:v>114415.08409599672</c:v>
                </c:pt>
                <c:pt idx="5922">
                  <c:v>114385.60784410033</c:v>
                </c:pt>
                <c:pt idx="5923">
                  <c:v>114355.85166239194</c:v>
                </c:pt>
                <c:pt idx="5924">
                  <c:v>114325.81080960594</c:v>
                </c:pt>
                <c:pt idx="5925">
                  <c:v>114295.48039082892</c:v>
                </c:pt>
                <c:pt idx="5926">
                  <c:v>114264.85535030224</c:v>
                </c:pt>
                <c:pt idx="5927">
                  <c:v>114233.93046378336</c:v>
                </c:pt>
                <c:pt idx="5928">
                  <c:v>114202.70033043157</c:v>
                </c:pt>
                <c:pt idx="5929">
                  <c:v>114171.15936418127</c:v>
                </c:pt>
                <c:pt idx="5930">
                  <c:v>114139.30178456243</c:v>
                </c:pt>
                <c:pt idx="5931">
                  <c:v>114107.12160692387</c:v>
                </c:pt>
                <c:pt idx="5932">
                  <c:v>114074.61263201373</c:v>
                </c:pt>
                <c:pt idx="5933">
                  <c:v>114041.76843485735</c:v>
                </c:pt>
                <c:pt idx="5934">
                  <c:v>114008.58235288523</c:v>
                </c:pt>
                <c:pt idx="5935">
                  <c:v>113975.04747323721</c:v>
                </c:pt>
                <c:pt idx="5936">
                  <c:v>113941.15661917615</c:v>
                </c:pt>
                <c:pt idx="5937">
                  <c:v>113906.90233553531</c:v>
                </c:pt>
                <c:pt idx="5938">
                  <c:v>113872.27687311039</c:v>
                </c:pt>
                <c:pt idx="5939">
                  <c:v>113837.27217190349</c:v>
                </c:pt>
                <c:pt idx="5940">
                  <c:v>113801.87984311143</c:v>
                </c:pt>
                <c:pt idx="5941">
                  <c:v>113766.09114974356</c:v>
                </c:pt>
                <c:pt idx="5942">
                  <c:v>113729.8969857378</c:v>
                </c:pt>
                <c:pt idx="5943">
                  <c:v>113693.28785342955</c:v>
                </c:pt>
                <c:pt idx="5944">
                  <c:v>113656.25383921289</c:v>
                </c:pt>
                <c:pt idx="5945">
                  <c:v>113618.7845872117</c:v>
                </c:pt>
                <c:pt idx="5946">
                  <c:v>113580.86927075875</c:v>
                </c:pt>
                <c:pt idx="5947">
                  <c:v>113542.49656145449</c:v>
                </c:pt>
                <c:pt idx="5948">
                  <c:v>113503.65459554871</c:v>
                </c:pt>
                <c:pt idx="5949">
                  <c:v>113464.33093735721</c:v>
                </c:pt>
                <c:pt idx="5950">
                  <c:v>113424.5125393854</c:v>
                </c:pt>
                <c:pt idx="5951">
                  <c:v>113384.18569878879</c:v>
                </c:pt>
                <c:pt idx="5952">
                  <c:v>113343.33600975003</c:v>
                </c:pt>
                <c:pt idx="5953">
                  <c:v>113301.94831129335</c:v>
                </c:pt>
                <c:pt idx="5954">
                  <c:v>113260.00662998852</c:v>
                </c:pt>
                <c:pt idx="5955">
                  <c:v>113217.49411692021</c:v>
                </c:pt>
                <c:pt idx="5956">
                  <c:v>113174.39297820059</c:v>
                </c:pt>
                <c:pt idx="5957">
                  <c:v>113130.68439819933</c:v>
                </c:pt>
                <c:pt idx="5958">
                  <c:v>113086.34845453256</c:v>
                </c:pt>
                <c:pt idx="5959">
                  <c:v>113041.36402370193</c:v>
                </c:pt>
                <c:pt idx="5960">
                  <c:v>112995.70867609173</c:v>
                </c:pt>
                <c:pt idx="5961">
                  <c:v>112949.35855881922</c:v>
                </c:pt>
                <c:pt idx="5962">
                  <c:v>112902.28826467015</c:v>
                </c:pt>
                <c:pt idx="5963">
                  <c:v>112854.47068504174</c:v>
                </c:pt>
                <c:pt idx="5964">
                  <c:v>112805.87684443919</c:v>
                </c:pt>
                <c:pt idx="5965">
                  <c:v>112756.4757136088</c:v>
                </c:pt>
                <c:pt idx="5966">
                  <c:v>112706.2339978349</c:v>
                </c:pt>
                <c:pt idx="5967">
                  <c:v>112655.1158962355</c:v>
                </c:pt>
                <c:pt idx="5968">
                  <c:v>112603.0828270401</c:v>
                </c:pt>
                <c:pt idx="5969">
                  <c:v>112550.09311277606</c:v>
                </c:pt>
                <c:pt idx="5970">
                  <c:v>112496.10161795904</c:v>
                </c:pt>
                <c:pt idx="5971">
                  <c:v>112441.0593302148</c:v>
                </c:pt>
                <c:pt idx="5972">
                  <c:v>112384.91287363163</c:v>
                </c:pt>
                <c:pt idx="5973">
                  <c:v>112327.60394042329</c:v>
                </c:pt>
                <c:pt idx="5974">
                  <c:v>112269.06862346888</c:v>
                </c:pt>
                <c:pt idx="5975">
                  <c:v>112209.23662771776</c:v>
                </c:pt>
                <c:pt idx="5976">
                  <c:v>112148.03033242132</c:v>
                </c:pt>
                <c:pt idx="5977">
                  <c:v>112085.36366814023</c:v>
                </c:pt>
                <c:pt idx="5978">
                  <c:v>112021.14076169865</c:v>
                </c:pt>
                <c:pt idx="5979">
                  <c:v>111955.25428757098</c:v>
                </c:pt>
                <c:pt idx="5980">
                  <c:v>111887.58344393145</c:v>
                </c:pt>
                <c:pt idx="5981">
                  <c:v>111817.99144320661</c:v>
                </c:pt>
                <c:pt idx="5982">
                  <c:v>111746.3223665775</c:v>
                </c:pt>
                <c:pt idx="5983">
                  <c:v>111672.39717334387</c:v>
                </c:pt>
                <c:pt idx="5984">
                  <c:v>111596.0085695833</c:v>
                </c:pt>
                <c:pt idx="5985">
                  <c:v>111516.91430994293</c:v>
                </c:pt>
                <c:pt idx="5986">
                  <c:v>111434.82830429434</c:v>
                </c:pt>
                <c:pt idx="5987">
                  <c:v>111349.40857945668</c:v>
                </c:pt>
                <c:pt idx="5988">
                  <c:v>111260.24061833062</c:v>
                </c:pt>
                <c:pt idx="5989">
                  <c:v>111166.81370026554</c:v>
                </c:pt>
                <c:pt idx="5990">
                  <c:v>111068.4862713902</c:v>
                </c:pt>
                <c:pt idx="5991">
                  <c:v>110964.43339811017</c:v>
                </c:pt>
                <c:pt idx="5992">
                  <c:v>110853.56346707113</c:v>
                </c:pt>
                <c:pt idx="5993">
                  <c:v>110734.37875857868</c:v>
                </c:pt>
                <c:pt idx="5994">
                  <c:v>110604.72529263569</c:v>
                </c:pt>
              </c:numCache>
              <c:extLst xmlns:c16r2="http://schemas.microsoft.com/office/drawing/2015/06/chart" xmlns:c15="http://schemas.microsoft.com/office/drawing/2012/chart"/>
            </c:numRef>
          </c:yVal>
          <c:smooth val="0"/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5-BD3D-4458-B314-A7524306AC88}"/>
            </c:ext>
          </c:extLst>
        </c:ser>
        <c:ser>
          <c:idx val="3"/>
          <c:order val="3"/>
          <c:tx>
            <c:v>Rating Curve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HvF!$A$2:$A$6001</c:f>
              <c:numCache>
                <c:formatCode>General</c:formatCode>
                <c:ptCount val="6000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  <c:pt idx="1201">
                  <c:v>12.01</c:v>
                </c:pt>
                <c:pt idx="1202">
                  <c:v>12.02</c:v>
                </c:pt>
                <c:pt idx="1203">
                  <c:v>12.03</c:v>
                </c:pt>
                <c:pt idx="1204">
                  <c:v>12.04</c:v>
                </c:pt>
                <c:pt idx="1205">
                  <c:v>12.05</c:v>
                </c:pt>
                <c:pt idx="1206">
                  <c:v>12.06</c:v>
                </c:pt>
                <c:pt idx="1207">
                  <c:v>12.07</c:v>
                </c:pt>
                <c:pt idx="1208">
                  <c:v>12.08</c:v>
                </c:pt>
                <c:pt idx="1209">
                  <c:v>12.09</c:v>
                </c:pt>
                <c:pt idx="1210">
                  <c:v>12.1</c:v>
                </c:pt>
                <c:pt idx="1211">
                  <c:v>12.11</c:v>
                </c:pt>
                <c:pt idx="1212">
                  <c:v>12.12</c:v>
                </c:pt>
                <c:pt idx="1213">
                  <c:v>12.13</c:v>
                </c:pt>
                <c:pt idx="1214">
                  <c:v>12.14</c:v>
                </c:pt>
                <c:pt idx="1215">
                  <c:v>12.15</c:v>
                </c:pt>
                <c:pt idx="1216">
                  <c:v>12.16</c:v>
                </c:pt>
                <c:pt idx="1217">
                  <c:v>12.17</c:v>
                </c:pt>
                <c:pt idx="1218">
                  <c:v>12.18</c:v>
                </c:pt>
                <c:pt idx="1219">
                  <c:v>12.19</c:v>
                </c:pt>
                <c:pt idx="1220">
                  <c:v>12.2</c:v>
                </c:pt>
                <c:pt idx="1221">
                  <c:v>12.21</c:v>
                </c:pt>
                <c:pt idx="1222">
                  <c:v>12.22</c:v>
                </c:pt>
                <c:pt idx="1223">
                  <c:v>12.23</c:v>
                </c:pt>
                <c:pt idx="1224">
                  <c:v>12.24</c:v>
                </c:pt>
                <c:pt idx="1225">
                  <c:v>12.25</c:v>
                </c:pt>
                <c:pt idx="1226">
                  <c:v>12.26</c:v>
                </c:pt>
                <c:pt idx="1227">
                  <c:v>12.27</c:v>
                </c:pt>
                <c:pt idx="1228">
                  <c:v>12.28</c:v>
                </c:pt>
                <c:pt idx="1229">
                  <c:v>12.29</c:v>
                </c:pt>
                <c:pt idx="1230">
                  <c:v>12.3</c:v>
                </c:pt>
                <c:pt idx="1231">
                  <c:v>12.31</c:v>
                </c:pt>
                <c:pt idx="1232">
                  <c:v>12.32</c:v>
                </c:pt>
                <c:pt idx="1233">
                  <c:v>12.33</c:v>
                </c:pt>
                <c:pt idx="1234">
                  <c:v>12.34</c:v>
                </c:pt>
                <c:pt idx="1235">
                  <c:v>12.35</c:v>
                </c:pt>
                <c:pt idx="1236">
                  <c:v>12.36</c:v>
                </c:pt>
                <c:pt idx="1237">
                  <c:v>12.37</c:v>
                </c:pt>
                <c:pt idx="1238">
                  <c:v>12.38</c:v>
                </c:pt>
                <c:pt idx="1239">
                  <c:v>12.39</c:v>
                </c:pt>
                <c:pt idx="1240">
                  <c:v>12.4</c:v>
                </c:pt>
                <c:pt idx="1241">
                  <c:v>12.41</c:v>
                </c:pt>
                <c:pt idx="1242">
                  <c:v>12.42</c:v>
                </c:pt>
                <c:pt idx="1243">
                  <c:v>12.43</c:v>
                </c:pt>
                <c:pt idx="1244">
                  <c:v>12.44</c:v>
                </c:pt>
                <c:pt idx="1245">
                  <c:v>12.45</c:v>
                </c:pt>
                <c:pt idx="1246">
                  <c:v>12.46</c:v>
                </c:pt>
                <c:pt idx="1247">
                  <c:v>12.47</c:v>
                </c:pt>
                <c:pt idx="1248">
                  <c:v>12.48</c:v>
                </c:pt>
                <c:pt idx="1249">
                  <c:v>12.49</c:v>
                </c:pt>
                <c:pt idx="1250">
                  <c:v>12.5</c:v>
                </c:pt>
                <c:pt idx="1251">
                  <c:v>12.51</c:v>
                </c:pt>
                <c:pt idx="1252">
                  <c:v>12.52</c:v>
                </c:pt>
                <c:pt idx="1253">
                  <c:v>12.53</c:v>
                </c:pt>
                <c:pt idx="1254">
                  <c:v>12.54</c:v>
                </c:pt>
                <c:pt idx="1255">
                  <c:v>12.55</c:v>
                </c:pt>
                <c:pt idx="1256">
                  <c:v>12.56</c:v>
                </c:pt>
                <c:pt idx="1257">
                  <c:v>12.57</c:v>
                </c:pt>
                <c:pt idx="1258">
                  <c:v>12.58</c:v>
                </c:pt>
                <c:pt idx="1259">
                  <c:v>12.59</c:v>
                </c:pt>
                <c:pt idx="1260">
                  <c:v>12.6</c:v>
                </c:pt>
                <c:pt idx="1261">
                  <c:v>12.61</c:v>
                </c:pt>
                <c:pt idx="1262">
                  <c:v>12.62</c:v>
                </c:pt>
                <c:pt idx="1263">
                  <c:v>12.63</c:v>
                </c:pt>
                <c:pt idx="1264">
                  <c:v>12.64</c:v>
                </c:pt>
                <c:pt idx="1265">
                  <c:v>12.65</c:v>
                </c:pt>
                <c:pt idx="1266">
                  <c:v>12.66</c:v>
                </c:pt>
                <c:pt idx="1267">
                  <c:v>12.67</c:v>
                </c:pt>
                <c:pt idx="1268">
                  <c:v>12.68</c:v>
                </c:pt>
                <c:pt idx="1269">
                  <c:v>12.69</c:v>
                </c:pt>
                <c:pt idx="1270">
                  <c:v>12.7</c:v>
                </c:pt>
                <c:pt idx="1271">
                  <c:v>12.71</c:v>
                </c:pt>
                <c:pt idx="1272">
                  <c:v>12.72</c:v>
                </c:pt>
                <c:pt idx="1273">
                  <c:v>12.73</c:v>
                </c:pt>
                <c:pt idx="1274">
                  <c:v>12.74</c:v>
                </c:pt>
                <c:pt idx="1275">
                  <c:v>12.75</c:v>
                </c:pt>
                <c:pt idx="1276">
                  <c:v>12.76</c:v>
                </c:pt>
                <c:pt idx="1277">
                  <c:v>12.77</c:v>
                </c:pt>
                <c:pt idx="1278">
                  <c:v>12.78</c:v>
                </c:pt>
                <c:pt idx="1279">
                  <c:v>12.79</c:v>
                </c:pt>
                <c:pt idx="1280">
                  <c:v>12.8</c:v>
                </c:pt>
                <c:pt idx="1281">
                  <c:v>12.81</c:v>
                </c:pt>
                <c:pt idx="1282">
                  <c:v>12.82</c:v>
                </c:pt>
                <c:pt idx="1283">
                  <c:v>12.83</c:v>
                </c:pt>
                <c:pt idx="1284">
                  <c:v>12.84</c:v>
                </c:pt>
                <c:pt idx="1285">
                  <c:v>12.85</c:v>
                </c:pt>
                <c:pt idx="1286">
                  <c:v>12.86</c:v>
                </c:pt>
                <c:pt idx="1287">
                  <c:v>12.87</c:v>
                </c:pt>
                <c:pt idx="1288">
                  <c:v>12.88</c:v>
                </c:pt>
                <c:pt idx="1289">
                  <c:v>12.89</c:v>
                </c:pt>
                <c:pt idx="1290">
                  <c:v>12.9</c:v>
                </c:pt>
                <c:pt idx="1291">
                  <c:v>12.91</c:v>
                </c:pt>
                <c:pt idx="1292">
                  <c:v>12.92</c:v>
                </c:pt>
                <c:pt idx="1293">
                  <c:v>12.93</c:v>
                </c:pt>
                <c:pt idx="1294">
                  <c:v>12.94</c:v>
                </c:pt>
                <c:pt idx="1295">
                  <c:v>12.95</c:v>
                </c:pt>
                <c:pt idx="1296">
                  <c:v>12.96</c:v>
                </c:pt>
                <c:pt idx="1297">
                  <c:v>12.97</c:v>
                </c:pt>
                <c:pt idx="1298">
                  <c:v>12.98</c:v>
                </c:pt>
                <c:pt idx="1299">
                  <c:v>12.99</c:v>
                </c:pt>
                <c:pt idx="1300">
                  <c:v>13</c:v>
                </c:pt>
                <c:pt idx="1301">
                  <c:v>13.01</c:v>
                </c:pt>
                <c:pt idx="1302">
                  <c:v>13.02</c:v>
                </c:pt>
                <c:pt idx="1303">
                  <c:v>13.03</c:v>
                </c:pt>
                <c:pt idx="1304">
                  <c:v>13.04</c:v>
                </c:pt>
                <c:pt idx="1305">
                  <c:v>13.05</c:v>
                </c:pt>
                <c:pt idx="1306">
                  <c:v>13.06</c:v>
                </c:pt>
                <c:pt idx="1307">
                  <c:v>13.07</c:v>
                </c:pt>
                <c:pt idx="1308">
                  <c:v>13.08</c:v>
                </c:pt>
                <c:pt idx="1309">
                  <c:v>13.09</c:v>
                </c:pt>
                <c:pt idx="1310">
                  <c:v>13.1</c:v>
                </c:pt>
                <c:pt idx="1311">
                  <c:v>13.11</c:v>
                </c:pt>
                <c:pt idx="1312">
                  <c:v>13.12</c:v>
                </c:pt>
                <c:pt idx="1313">
                  <c:v>13.13</c:v>
                </c:pt>
                <c:pt idx="1314">
                  <c:v>13.14</c:v>
                </c:pt>
                <c:pt idx="1315">
                  <c:v>13.15</c:v>
                </c:pt>
                <c:pt idx="1316">
                  <c:v>13.16</c:v>
                </c:pt>
                <c:pt idx="1317">
                  <c:v>13.17</c:v>
                </c:pt>
                <c:pt idx="1318">
                  <c:v>13.18</c:v>
                </c:pt>
                <c:pt idx="1319">
                  <c:v>13.19</c:v>
                </c:pt>
                <c:pt idx="1320">
                  <c:v>13.2</c:v>
                </c:pt>
                <c:pt idx="1321">
                  <c:v>13.21</c:v>
                </c:pt>
                <c:pt idx="1322">
                  <c:v>13.22</c:v>
                </c:pt>
                <c:pt idx="1323">
                  <c:v>13.23</c:v>
                </c:pt>
                <c:pt idx="1324">
                  <c:v>13.24</c:v>
                </c:pt>
                <c:pt idx="1325">
                  <c:v>13.25</c:v>
                </c:pt>
                <c:pt idx="1326">
                  <c:v>13.26</c:v>
                </c:pt>
                <c:pt idx="1327">
                  <c:v>13.27</c:v>
                </c:pt>
                <c:pt idx="1328">
                  <c:v>13.28</c:v>
                </c:pt>
                <c:pt idx="1329">
                  <c:v>13.29</c:v>
                </c:pt>
                <c:pt idx="1330">
                  <c:v>13.3</c:v>
                </c:pt>
                <c:pt idx="1331">
                  <c:v>13.31</c:v>
                </c:pt>
                <c:pt idx="1332">
                  <c:v>13.32</c:v>
                </c:pt>
                <c:pt idx="1333">
                  <c:v>13.33</c:v>
                </c:pt>
                <c:pt idx="1334">
                  <c:v>13.34</c:v>
                </c:pt>
                <c:pt idx="1335">
                  <c:v>13.35</c:v>
                </c:pt>
                <c:pt idx="1336">
                  <c:v>13.36</c:v>
                </c:pt>
                <c:pt idx="1337">
                  <c:v>13.37</c:v>
                </c:pt>
                <c:pt idx="1338">
                  <c:v>13.38</c:v>
                </c:pt>
                <c:pt idx="1339">
                  <c:v>13.39</c:v>
                </c:pt>
                <c:pt idx="1340">
                  <c:v>13.4</c:v>
                </c:pt>
                <c:pt idx="1341">
                  <c:v>13.41</c:v>
                </c:pt>
                <c:pt idx="1342">
                  <c:v>13.42</c:v>
                </c:pt>
                <c:pt idx="1343">
                  <c:v>13.43</c:v>
                </c:pt>
                <c:pt idx="1344">
                  <c:v>13.44</c:v>
                </c:pt>
                <c:pt idx="1345">
                  <c:v>13.45</c:v>
                </c:pt>
                <c:pt idx="1346">
                  <c:v>13.46</c:v>
                </c:pt>
                <c:pt idx="1347">
                  <c:v>13.47</c:v>
                </c:pt>
                <c:pt idx="1348">
                  <c:v>13.48</c:v>
                </c:pt>
                <c:pt idx="1349">
                  <c:v>13.49</c:v>
                </c:pt>
                <c:pt idx="1350">
                  <c:v>13.5</c:v>
                </c:pt>
                <c:pt idx="1351">
                  <c:v>13.51</c:v>
                </c:pt>
                <c:pt idx="1352">
                  <c:v>13.52</c:v>
                </c:pt>
                <c:pt idx="1353">
                  <c:v>13.53</c:v>
                </c:pt>
                <c:pt idx="1354">
                  <c:v>13.54</c:v>
                </c:pt>
                <c:pt idx="1355">
                  <c:v>13.55</c:v>
                </c:pt>
                <c:pt idx="1356">
                  <c:v>13.56</c:v>
                </c:pt>
                <c:pt idx="1357">
                  <c:v>13.57</c:v>
                </c:pt>
                <c:pt idx="1358">
                  <c:v>13.58</c:v>
                </c:pt>
                <c:pt idx="1359">
                  <c:v>13.59</c:v>
                </c:pt>
                <c:pt idx="1360">
                  <c:v>13.6</c:v>
                </c:pt>
                <c:pt idx="1361">
                  <c:v>13.61</c:v>
                </c:pt>
                <c:pt idx="1362">
                  <c:v>13.62</c:v>
                </c:pt>
                <c:pt idx="1363">
                  <c:v>13.63</c:v>
                </c:pt>
                <c:pt idx="1364">
                  <c:v>13.64</c:v>
                </c:pt>
                <c:pt idx="1365">
                  <c:v>13.65</c:v>
                </c:pt>
                <c:pt idx="1366">
                  <c:v>13.66</c:v>
                </c:pt>
                <c:pt idx="1367">
                  <c:v>13.67</c:v>
                </c:pt>
                <c:pt idx="1368">
                  <c:v>13.68</c:v>
                </c:pt>
                <c:pt idx="1369">
                  <c:v>13.69</c:v>
                </c:pt>
                <c:pt idx="1370">
                  <c:v>13.7</c:v>
                </c:pt>
                <c:pt idx="1371">
                  <c:v>13.71</c:v>
                </c:pt>
                <c:pt idx="1372">
                  <c:v>13.72</c:v>
                </c:pt>
                <c:pt idx="1373">
                  <c:v>13.73</c:v>
                </c:pt>
                <c:pt idx="1374">
                  <c:v>13.74</c:v>
                </c:pt>
                <c:pt idx="1375">
                  <c:v>13.75</c:v>
                </c:pt>
                <c:pt idx="1376">
                  <c:v>13.76</c:v>
                </c:pt>
                <c:pt idx="1377">
                  <c:v>13.77</c:v>
                </c:pt>
                <c:pt idx="1378">
                  <c:v>13.78</c:v>
                </c:pt>
                <c:pt idx="1379">
                  <c:v>13.79</c:v>
                </c:pt>
                <c:pt idx="1380">
                  <c:v>13.8</c:v>
                </c:pt>
                <c:pt idx="1381">
                  <c:v>13.81</c:v>
                </c:pt>
                <c:pt idx="1382">
                  <c:v>13.82</c:v>
                </c:pt>
                <c:pt idx="1383">
                  <c:v>13.83</c:v>
                </c:pt>
                <c:pt idx="1384">
                  <c:v>13.84</c:v>
                </c:pt>
                <c:pt idx="1385">
                  <c:v>13.85</c:v>
                </c:pt>
                <c:pt idx="1386">
                  <c:v>13.86</c:v>
                </c:pt>
                <c:pt idx="1387">
                  <c:v>13.87</c:v>
                </c:pt>
                <c:pt idx="1388">
                  <c:v>13.88</c:v>
                </c:pt>
                <c:pt idx="1389">
                  <c:v>13.89</c:v>
                </c:pt>
                <c:pt idx="1390">
                  <c:v>13.9</c:v>
                </c:pt>
                <c:pt idx="1391">
                  <c:v>13.91</c:v>
                </c:pt>
                <c:pt idx="1392">
                  <c:v>13.92</c:v>
                </c:pt>
                <c:pt idx="1393">
                  <c:v>13.93</c:v>
                </c:pt>
                <c:pt idx="1394">
                  <c:v>13.94</c:v>
                </c:pt>
                <c:pt idx="1395">
                  <c:v>13.95</c:v>
                </c:pt>
                <c:pt idx="1396">
                  <c:v>13.96</c:v>
                </c:pt>
                <c:pt idx="1397">
                  <c:v>13.97</c:v>
                </c:pt>
                <c:pt idx="1398">
                  <c:v>13.98</c:v>
                </c:pt>
                <c:pt idx="1399">
                  <c:v>13.99</c:v>
                </c:pt>
                <c:pt idx="1400">
                  <c:v>14</c:v>
                </c:pt>
                <c:pt idx="1401">
                  <c:v>14.01</c:v>
                </c:pt>
                <c:pt idx="1402">
                  <c:v>14.02</c:v>
                </c:pt>
                <c:pt idx="1403">
                  <c:v>14.03</c:v>
                </c:pt>
                <c:pt idx="1404">
                  <c:v>14.04</c:v>
                </c:pt>
                <c:pt idx="1405">
                  <c:v>14.05</c:v>
                </c:pt>
                <c:pt idx="1406">
                  <c:v>14.06</c:v>
                </c:pt>
                <c:pt idx="1407">
                  <c:v>14.07</c:v>
                </c:pt>
                <c:pt idx="1408">
                  <c:v>14.08</c:v>
                </c:pt>
                <c:pt idx="1409">
                  <c:v>14.09</c:v>
                </c:pt>
                <c:pt idx="1410">
                  <c:v>14.1</c:v>
                </c:pt>
                <c:pt idx="1411">
                  <c:v>14.11</c:v>
                </c:pt>
                <c:pt idx="1412">
                  <c:v>14.12</c:v>
                </c:pt>
                <c:pt idx="1413">
                  <c:v>14.13</c:v>
                </c:pt>
                <c:pt idx="1414">
                  <c:v>14.14</c:v>
                </c:pt>
                <c:pt idx="1415">
                  <c:v>14.15</c:v>
                </c:pt>
                <c:pt idx="1416">
                  <c:v>14.16</c:v>
                </c:pt>
                <c:pt idx="1417">
                  <c:v>14.17</c:v>
                </c:pt>
                <c:pt idx="1418">
                  <c:v>14.18</c:v>
                </c:pt>
                <c:pt idx="1419">
                  <c:v>14.19</c:v>
                </c:pt>
                <c:pt idx="1420">
                  <c:v>14.2</c:v>
                </c:pt>
                <c:pt idx="1421">
                  <c:v>14.21</c:v>
                </c:pt>
                <c:pt idx="1422">
                  <c:v>14.22</c:v>
                </c:pt>
                <c:pt idx="1423">
                  <c:v>14.23</c:v>
                </c:pt>
                <c:pt idx="1424">
                  <c:v>14.24</c:v>
                </c:pt>
                <c:pt idx="1425">
                  <c:v>14.25</c:v>
                </c:pt>
                <c:pt idx="1426">
                  <c:v>14.26</c:v>
                </c:pt>
                <c:pt idx="1427">
                  <c:v>14.27</c:v>
                </c:pt>
                <c:pt idx="1428">
                  <c:v>14.28</c:v>
                </c:pt>
                <c:pt idx="1429">
                  <c:v>14.29</c:v>
                </c:pt>
                <c:pt idx="1430">
                  <c:v>14.3</c:v>
                </c:pt>
                <c:pt idx="1431">
                  <c:v>14.31</c:v>
                </c:pt>
                <c:pt idx="1432">
                  <c:v>14.32</c:v>
                </c:pt>
                <c:pt idx="1433">
                  <c:v>14.33</c:v>
                </c:pt>
                <c:pt idx="1434">
                  <c:v>14.34</c:v>
                </c:pt>
                <c:pt idx="1435">
                  <c:v>14.35</c:v>
                </c:pt>
                <c:pt idx="1436">
                  <c:v>14.36</c:v>
                </c:pt>
                <c:pt idx="1437">
                  <c:v>14.37</c:v>
                </c:pt>
                <c:pt idx="1438">
                  <c:v>14.38</c:v>
                </c:pt>
                <c:pt idx="1439">
                  <c:v>14.39</c:v>
                </c:pt>
                <c:pt idx="1440">
                  <c:v>14.4</c:v>
                </c:pt>
                <c:pt idx="1441">
                  <c:v>14.41</c:v>
                </c:pt>
                <c:pt idx="1442">
                  <c:v>14.42</c:v>
                </c:pt>
                <c:pt idx="1443">
                  <c:v>14.43</c:v>
                </c:pt>
                <c:pt idx="1444">
                  <c:v>14.44</c:v>
                </c:pt>
                <c:pt idx="1445">
                  <c:v>14.45</c:v>
                </c:pt>
                <c:pt idx="1446">
                  <c:v>14.46</c:v>
                </c:pt>
                <c:pt idx="1447">
                  <c:v>14.47</c:v>
                </c:pt>
                <c:pt idx="1448">
                  <c:v>14.48</c:v>
                </c:pt>
                <c:pt idx="1449">
                  <c:v>14.49</c:v>
                </c:pt>
                <c:pt idx="1450">
                  <c:v>14.5</c:v>
                </c:pt>
                <c:pt idx="1451">
                  <c:v>14.51</c:v>
                </c:pt>
                <c:pt idx="1452">
                  <c:v>14.52</c:v>
                </c:pt>
                <c:pt idx="1453">
                  <c:v>14.53</c:v>
                </c:pt>
                <c:pt idx="1454">
                  <c:v>14.54</c:v>
                </c:pt>
                <c:pt idx="1455">
                  <c:v>14.55</c:v>
                </c:pt>
                <c:pt idx="1456">
                  <c:v>14.56</c:v>
                </c:pt>
                <c:pt idx="1457">
                  <c:v>14.57</c:v>
                </c:pt>
                <c:pt idx="1458">
                  <c:v>14.58</c:v>
                </c:pt>
                <c:pt idx="1459">
                  <c:v>14.59</c:v>
                </c:pt>
                <c:pt idx="1460">
                  <c:v>14.6</c:v>
                </c:pt>
                <c:pt idx="1461">
                  <c:v>14.61</c:v>
                </c:pt>
                <c:pt idx="1462">
                  <c:v>14.62</c:v>
                </c:pt>
                <c:pt idx="1463">
                  <c:v>14.63</c:v>
                </c:pt>
                <c:pt idx="1464">
                  <c:v>14.64</c:v>
                </c:pt>
                <c:pt idx="1465">
                  <c:v>14.65</c:v>
                </c:pt>
                <c:pt idx="1466">
                  <c:v>14.66</c:v>
                </c:pt>
                <c:pt idx="1467">
                  <c:v>14.67</c:v>
                </c:pt>
                <c:pt idx="1468">
                  <c:v>14.68</c:v>
                </c:pt>
                <c:pt idx="1469">
                  <c:v>14.69</c:v>
                </c:pt>
                <c:pt idx="1470">
                  <c:v>14.7</c:v>
                </c:pt>
                <c:pt idx="1471">
                  <c:v>14.71</c:v>
                </c:pt>
                <c:pt idx="1472">
                  <c:v>14.72</c:v>
                </c:pt>
                <c:pt idx="1473">
                  <c:v>14.73</c:v>
                </c:pt>
                <c:pt idx="1474">
                  <c:v>14.74</c:v>
                </c:pt>
                <c:pt idx="1475">
                  <c:v>14.75</c:v>
                </c:pt>
                <c:pt idx="1476">
                  <c:v>14.76</c:v>
                </c:pt>
                <c:pt idx="1477">
                  <c:v>14.77</c:v>
                </c:pt>
                <c:pt idx="1478">
                  <c:v>14.78</c:v>
                </c:pt>
                <c:pt idx="1479">
                  <c:v>14.79</c:v>
                </c:pt>
                <c:pt idx="1480">
                  <c:v>14.8</c:v>
                </c:pt>
                <c:pt idx="1481">
                  <c:v>14.81</c:v>
                </c:pt>
                <c:pt idx="1482">
                  <c:v>14.82</c:v>
                </c:pt>
                <c:pt idx="1483">
                  <c:v>14.83</c:v>
                </c:pt>
                <c:pt idx="1484">
                  <c:v>14.84</c:v>
                </c:pt>
                <c:pt idx="1485">
                  <c:v>14.85</c:v>
                </c:pt>
                <c:pt idx="1486">
                  <c:v>14.86</c:v>
                </c:pt>
                <c:pt idx="1487">
                  <c:v>14.87</c:v>
                </c:pt>
                <c:pt idx="1488">
                  <c:v>14.88</c:v>
                </c:pt>
                <c:pt idx="1489">
                  <c:v>14.89</c:v>
                </c:pt>
                <c:pt idx="1490">
                  <c:v>14.9</c:v>
                </c:pt>
                <c:pt idx="1491">
                  <c:v>14.91</c:v>
                </c:pt>
                <c:pt idx="1492">
                  <c:v>14.92</c:v>
                </c:pt>
                <c:pt idx="1493">
                  <c:v>14.93</c:v>
                </c:pt>
                <c:pt idx="1494">
                  <c:v>14.94</c:v>
                </c:pt>
                <c:pt idx="1495">
                  <c:v>14.95</c:v>
                </c:pt>
                <c:pt idx="1496">
                  <c:v>14.96</c:v>
                </c:pt>
                <c:pt idx="1497">
                  <c:v>14.97</c:v>
                </c:pt>
                <c:pt idx="1498">
                  <c:v>14.98</c:v>
                </c:pt>
                <c:pt idx="1499">
                  <c:v>14.99</c:v>
                </c:pt>
                <c:pt idx="1500">
                  <c:v>15</c:v>
                </c:pt>
                <c:pt idx="1501">
                  <c:v>15.01</c:v>
                </c:pt>
                <c:pt idx="1502">
                  <c:v>15.02</c:v>
                </c:pt>
                <c:pt idx="1503">
                  <c:v>15.03</c:v>
                </c:pt>
                <c:pt idx="1504">
                  <c:v>15.04</c:v>
                </c:pt>
                <c:pt idx="1505">
                  <c:v>15.05</c:v>
                </c:pt>
                <c:pt idx="1506">
                  <c:v>15.06</c:v>
                </c:pt>
                <c:pt idx="1507">
                  <c:v>15.07</c:v>
                </c:pt>
                <c:pt idx="1508">
                  <c:v>15.08</c:v>
                </c:pt>
                <c:pt idx="1509">
                  <c:v>15.09</c:v>
                </c:pt>
                <c:pt idx="1510">
                  <c:v>15.1</c:v>
                </c:pt>
                <c:pt idx="1511">
                  <c:v>15.11</c:v>
                </c:pt>
                <c:pt idx="1512">
                  <c:v>15.12</c:v>
                </c:pt>
                <c:pt idx="1513">
                  <c:v>15.13</c:v>
                </c:pt>
                <c:pt idx="1514">
                  <c:v>15.14</c:v>
                </c:pt>
                <c:pt idx="1515">
                  <c:v>15.15</c:v>
                </c:pt>
                <c:pt idx="1516">
                  <c:v>15.16</c:v>
                </c:pt>
                <c:pt idx="1517">
                  <c:v>15.17</c:v>
                </c:pt>
                <c:pt idx="1518">
                  <c:v>15.18</c:v>
                </c:pt>
                <c:pt idx="1519">
                  <c:v>15.19</c:v>
                </c:pt>
                <c:pt idx="1520">
                  <c:v>15.2</c:v>
                </c:pt>
                <c:pt idx="1521">
                  <c:v>15.21</c:v>
                </c:pt>
                <c:pt idx="1522">
                  <c:v>15.22</c:v>
                </c:pt>
                <c:pt idx="1523">
                  <c:v>15.23</c:v>
                </c:pt>
                <c:pt idx="1524">
                  <c:v>15.24</c:v>
                </c:pt>
                <c:pt idx="1525">
                  <c:v>15.25</c:v>
                </c:pt>
                <c:pt idx="1526">
                  <c:v>15.26</c:v>
                </c:pt>
                <c:pt idx="1527">
                  <c:v>15.27</c:v>
                </c:pt>
                <c:pt idx="1528">
                  <c:v>15.28</c:v>
                </c:pt>
                <c:pt idx="1529">
                  <c:v>15.29</c:v>
                </c:pt>
                <c:pt idx="1530">
                  <c:v>15.3</c:v>
                </c:pt>
                <c:pt idx="1531">
                  <c:v>15.31</c:v>
                </c:pt>
                <c:pt idx="1532">
                  <c:v>15.32</c:v>
                </c:pt>
                <c:pt idx="1533">
                  <c:v>15.33</c:v>
                </c:pt>
                <c:pt idx="1534">
                  <c:v>15.34</c:v>
                </c:pt>
                <c:pt idx="1535">
                  <c:v>15.35</c:v>
                </c:pt>
                <c:pt idx="1536">
                  <c:v>15.36</c:v>
                </c:pt>
                <c:pt idx="1537">
                  <c:v>15.37</c:v>
                </c:pt>
                <c:pt idx="1538">
                  <c:v>15.38</c:v>
                </c:pt>
                <c:pt idx="1539">
                  <c:v>15.39</c:v>
                </c:pt>
                <c:pt idx="1540">
                  <c:v>15.4</c:v>
                </c:pt>
                <c:pt idx="1541">
                  <c:v>15.41</c:v>
                </c:pt>
                <c:pt idx="1542">
                  <c:v>15.42</c:v>
                </c:pt>
                <c:pt idx="1543">
                  <c:v>15.43</c:v>
                </c:pt>
                <c:pt idx="1544">
                  <c:v>15.44</c:v>
                </c:pt>
                <c:pt idx="1545">
                  <c:v>15.45</c:v>
                </c:pt>
                <c:pt idx="1546">
                  <c:v>15.46</c:v>
                </c:pt>
                <c:pt idx="1547">
                  <c:v>15.47</c:v>
                </c:pt>
                <c:pt idx="1548">
                  <c:v>15.48</c:v>
                </c:pt>
                <c:pt idx="1549">
                  <c:v>15.49</c:v>
                </c:pt>
                <c:pt idx="1550">
                  <c:v>15.5</c:v>
                </c:pt>
                <c:pt idx="1551">
                  <c:v>15.51</c:v>
                </c:pt>
                <c:pt idx="1552">
                  <c:v>15.52</c:v>
                </c:pt>
                <c:pt idx="1553">
                  <c:v>15.53</c:v>
                </c:pt>
                <c:pt idx="1554">
                  <c:v>15.54</c:v>
                </c:pt>
                <c:pt idx="1555">
                  <c:v>15.55</c:v>
                </c:pt>
                <c:pt idx="1556">
                  <c:v>15.56</c:v>
                </c:pt>
                <c:pt idx="1557">
                  <c:v>15.57</c:v>
                </c:pt>
                <c:pt idx="1558">
                  <c:v>15.58</c:v>
                </c:pt>
                <c:pt idx="1559">
                  <c:v>15.59</c:v>
                </c:pt>
                <c:pt idx="1560">
                  <c:v>15.6</c:v>
                </c:pt>
                <c:pt idx="1561">
                  <c:v>15.61</c:v>
                </c:pt>
                <c:pt idx="1562">
                  <c:v>15.62</c:v>
                </c:pt>
                <c:pt idx="1563">
                  <c:v>15.63</c:v>
                </c:pt>
                <c:pt idx="1564">
                  <c:v>15.64</c:v>
                </c:pt>
                <c:pt idx="1565">
                  <c:v>15.65</c:v>
                </c:pt>
                <c:pt idx="1566">
                  <c:v>15.66</c:v>
                </c:pt>
                <c:pt idx="1567">
                  <c:v>15.67</c:v>
                </c:pt>
                <c:pt idx="1568">
                  <c:v>15.68</c:v>
                </c:pt>
                <c:pt idx="1569">
                  <c:v>15.69</c:v>
                </c:pt>
                <c:pt idx="1570">
                  <c:v>15.7</c:v>
                </c:pt>
                <c:pt idx="1571">
                  <c:v>15.71</c:v>
                </c:pt>
                <c:pt idx="1572">
                  <c:v>15.72</c:v>
                </c:pt>
                <c:pt idx="1573">
                  <c:v>15.73</c:v>
                </c:pt>
                <c:pt idx="1574">
                  <c:v>15.74</c:v>
                </c:pt>
                <c:pt idx="1575">
                  <c:v>15.75</c:v>
                </c:pt>
                <c:pt idx="1576">
                  <c:v>15.76</c:v>
                </c:pt>
                <c:pt idx="1577">
                  <c:v>15.77</c:v>
                </c:pt>
                <c:pt idx="1578">
                  <c:v>15.78</c:v>
                </c:pt>
                <c:pt idx="1579">
                  <c:v>15.79</c:v>
                </c:pt>
                <c:pt idx="1580">
                  <c:v>15.8</c:v>
                </c:pt>
                <c:pt idx="1581">
                  <c:v>15.81</c:v>
                </c:pt>
                <c:pt idx="1582">
                  <c:v>15.82</c:v>
                </c:pt>
                <c:pt idx="1583">
                  <c:v>15.83</c:v>
                </c:pt>
                <c:pt idx="1584">
                  <c:v>15.84</c:v>
                </c:pt>
                <c:pt idx="1585">
                  <c:v>15.85</c:v>
                </c:pt>
                <c:pt idx="1586">
                  <c:v>15.86</c:v>
                </c:pt>
                <c:pt idx="1587">
                  <c:v>15.87</c:v>
                </c:pt>
                <c:pt idx="1588">
                  <c:v>15.88</c:v>
                </c:pt>
                <c:pt idx="1589">
                  <c:v>15.89</c:v>
                </c:pt>
                <c:pt idx="1590">
                  <c:v>15.9</c:v>
                </c:pt>
                <c:pt idx="1591">
                  <c:v>15.91</c:v>
                </c:pt>
                <c:pt idx="1592">
                  <c:v>15.92</c:v>
                </c:pt>
                <c:pt idx="1593">
                  <c:v>15.93</c:v>
                </c:pt>
                <c:pt idx="1594">
                  <c:v>15.94</c:v>
                </c:pt>
                <c:pt idx="1595">
                  <c:v>15.95</c:v>
                </c:pt>
                <c:pt idx="1596">
                  <c:v>15.96</c:v>
                </c:pt>
                <c:pt idx="1597">
                  <c:v>15.97</c:v>
                </c:pt>
                <c:pt idx="1598">
                  <c:v>15.98</c:v>
                </c:pt>
                <c:pt idx="1599">
                  <c:v>15.99</c:v>
                </c:pt>
                <c:pt idx="1600">
                  <c:v>16</c:v>
                </c:pt>
                <c:pt idx="1601">
                  <c:v>16.010000000000002</c:v>
                </c:pt>
                <c:pt idx="1602">
                  <c:v>16.02</c:v>
                </c:pt>
                <c:pt idx="1603">
                  <c:v>16.03</c:v>
                </c:pt>
                <c:pt idx="1604">
                  <c:v>16.04</c:v>
                </c:pt>
                <c:pt idx="1605">
                  <c:v>16.05</c:v>
                </c:pt>
                <c:pt idx="1606">
                  <c:v>16.059999999999999</c:v>
                </c:pt>
                <c:pt idx="1607">
                  <c:v>16.07</c:v>
                </c:pt>
                <c:pt idx="1608">
                  <c:v>16.079999999999998</c:v>
                </c:pt>
                <c:pt idx="1609">
                  <c:v>16.09</c:v>
                </c:pt>
                <c:pt idx="1610">
                  <c:v>16.100000000000001</c:v>
                </c:pt>
                <c:pt idx="1611">
                  <c:v>16.11</c:v>
                </c:pt>
                <c:pt idx="1612">
                  <c:v>16.12</c:v>
                </c:pt>
                <c:pt idx="1613">
                  <c:v>16.13</c:v>
                </c:pt>
                <c:pt idx="1614">
                  <c:v>16.14</c:v>
                </c:pt>
                <c:pt idx="1615">
                  <c:v>16.149999999999999</c:v>
                </c:pt>
                <c:pt idx="1616">
                  <c:v>16.16</c:v>
                </c:pt>
                <c:pt idx="1617">
                  <c:v>16.170000000000002</c:v>
                </c:pt>
                <c:pt idx="1618">
                  <c:v>16.18</c:v>
                </c:pt>
                <c:pt idx="1619">
                  <c:v>16.190000000000001</c:v>
                </c:pt>
                <c:pt idx="1620">
                  <c:v>16.2</c:v>
                </c:pt>
                <c:pt idx="1621">
                  <c:v>16.21</c:v>
                </c:pt>
                <c:pt idx="1622">
                  <c:v>16.22</c:v>
                </c:pt>
                <c:pt idx="1623">
                  <c:v>16.23</c:v>
                </c:pt>
                <c:pt idx="1624">
                  <c:v>16.239999999999998</c:v>
                </c:pt>
                <c:pt idx="1625">
                  <c:v>16.25</c:v>
                </c:pt>
                <c:pt idx="1626">
                  <c:v>16.260000000000002</c:v>
                </c:pt>
                <c:pt idx="1627">
                  <c:v>16.27</c:v>
                </c:pt>
                <c:pt idx="1628">
                  <c:v>16.28</c:v>
                </c:pt>
                <c:pt idx="1629">
                  <c:v>16.29</c:v>
                </c:pt>
                <c:pt idx="1630">
                  <c:v>16.3</c:v>
                </c:pt>
                <c:pt idx="1631">
                  <c:v>16.309999999999999</c:v>
                </c:pt>
                <c:pt idx="1632">
                  <c:v>16.32</c:v>
                </c:pt>
                <c:pt idx="1633">
                  <c:v>16.329999999999998</c:v>
                </c:pt>
                <c:pt idx="1634">
                  <c:v>16.34</c:v>
                </c:pt>
                <c:pt idx="1635">
                  <c:v>16.350000000000001</c:v>
                </c:pt>
                <c:pt idx="1636">
                  <c:v>16.36</c:v>
                </c:pt>
                <c:pt idx="1637">
                  <c:v>16.37</c:v>
                </c:pt>
                <c:pt idx="1638">
                  <c:v>16.38</c:v>
                </c:pt>
                <c:pt idx="1639">
                  <c:v>16.39</c:v>
                </c:pt>
                <c:pt idx="1640">
                  <c:v>16.399999999999999</c:v>
                </c:pt>
                <c:pt idx="1641">
                  <c:v>16.41</c:v>
                </c:pt>
                <c:pt idx="1642">
                  <c:v>16.420000000000002</c:v>
                </c:pt>
                <c:pt idx="1643">
                  <c:v>16.43</c:v>
                </c:pt>
                <c:pt idx="1644">
                  <c:v>16.440000000000001</c:v>
                </c:pt>
                <c:pt idx="1645">
                  <c:v>16.45</c:v>
                </c:pt>
                <c:pt idx="1646">
                  <c:v>16.46</c:v>
                </c:pt>
                <c:pt idx="1647">
                  <c:v>16.47</c:v>
                </c:pt>
                <c:pt idx="1648">
                  <c:v>16.48</c:v>
                </c:pt>
                <c:pt idx="1649">
                  <c:v>16.489999999999998</c:v>
                </c:pt>
                <c:pt idx="1650">
                  <c:v>16.5</c:v>
                </c:pt>
                <c:pt idx="1651">
                  <c:v>16.510000000000002</c:v>
                </c:pt>
                <c:pt idx="1652">
                  <c:v>16.52</c:v>
                </c:pt>
                <c:pt idx="1653">
                  <c:v>16.53</c:v>
                </c:pt>
                <c:pt idx="1654">
                  <c:v>16.54</c:v>
                </c:pt>
                <c:pt idx="1655">
                  <c:v>16.55</c:v>
                </c:pt>
                <c:pt idx="1656">
                  <c:v>16.559999999999999</c:v>
                </c:pt>
                <c:pt idx="1657">
                  <c:v>16.57</c:v>
                </c:pt>
                <c:pt idx="1658">
                  <c:v>16.579999999999998</c:v>
                </c:pt>
                <c:pt idx="1659">
                  <c:v>16.59</c:v>
                </c:pt>
                <c:pt idx="1660">
                  <c:v>16.600000000000001</c:v>
                </c:pt>
                <c:pt idx="1661">
                  <c:v>16.61</c:v>
                </c:pt>
                <c:pt idx="1662">
                  <c:v>16.62</c:v>
                </c:pt>
                <c:pt idx="1663">
                  <c:v>16.63</c:v>
                </c:pt>
                <c:pt idx="1664">
                  <c:v>16.64</c:v>
                </c:pt>
                <c:pt idx="1665">
                  <c:v>16.649999999999999</c:v>
                </c:pt>
                <c:pt idx="1666">
                  <c:v>16.66</c:v>
                </c:pt>
                <c:pt idx="1667">
                  <c:v>16.670000000000002</c:v>
                </c:pt>
                <c:pt idx="1668">
                  <c:v>16.68</c:v>
                </c:pt>
                <c:pt idx="1669">
                  <c:v>16.690000000000001</c:v>
                </c:pt>
                <c:pt idx="1670">
                  <c:v>16.7</c:v>
                </c:pt>
                <c:pt idx="1671">
                  <c:v>16.71</c:v>
                </c:pt>
                <c:pt idx="1672">
                  <c:v>16.72</c:v>
                </c:pt>
                <c:pt idx="1673">
                  <c:v>16.73</c:v>
                </c:pt>
                <c:pt idx="1674">
                  <c:v>16.739999999999998</c:v>
                </c:pt>
                <c:pt idx="1675">
                  <c:v>16.75</c:v>
                </c:pt>
                <c:pt idx="1676">
                  <c:v>16.760000000000002</c:v>
                </c:pt>
                <c:pt idx="1677">
                  <c:v>16.77</c:v>
                </c:pt>
                <c:pt idx="1678">
                  <c:v>16.78</c:v>
                </c:pt>
                <c:pt idx="1679">
                  <c:v>16.79</c:v>
                </c:pt>
                <c:pt idx="1680">
                  <c:v>16.8</c:v>
                </c:pt>
                <c:pt idx="1681">
                  <c:v>16.809999999999999</c:v>
                </c:pt>
                <c:pt idx="1682">
                  <c:v>16.82</c:v>
                </c:pt>
                <c:pt idx="1683">
                  <c:v>16.829999999999998</c:v>
                </c:pt>
                <c:pt idx="1684">
                  <c:v>16.84</c:v>
                </c:pt>
                <c:pt idx="1685">
                  <c:v>16.850000000000001</c:v>
                </c:pt>
                <c:pt idx="1686">
                  <c:v>16.86</c:v>
                </c:pt>
                <c:pt idx="1687">
                  <c:v>16.87</c:v>
                </c:pt>
                <c:pt idx="1688">
                  <c:v>16.88</c:v>
                </c:pt>
                <c:pt idx="1689">
                  <c:v>16.89</c:v>
                </c:pt>
                <c:pt idx="1690">
                  <c:v>16.899999999999999</c:v>
                </c:pt>
                <c:pt idx="1691">
                  <c:v>16.91</c:v>
                </c:pt>
                <c:pt idx="1692">
                  <c:v>16.920000000000002</c:v>
                </c:pt>
                <c:pt idx="1693">
                  <c:v>16.93</c:v>
                </c:pt>
                <c:pt idx="1694">
                  <c:v>16.940000000000001</c:v>
                </c:pt>
                <c:pt idx="1695">
                  <c:v>16.95</c:v>
                </c:pt>
                <c:pt idx="1696">
                  <c:v>16.96</c:v>
                </c:pt>
                <c:pt idx="1697">
                  <c:v>16.97</c:v>
                </c:pt>
                <c:pt idx="1698">
                  <c:v>16.98</c:v>
                </c:pt>
                <c:pt idx="1699">
                  <c:v>16.989999999999998</c:v>
                </c:pt>
                <c:pt idx="1700">
                  <c:v>17</c:v>
                </c:pt>
                <c:pt idx="1701">
                  <c:v>17.010000000000002</c:v>
                </c:pt>
                <c:pt idx="1702">
                  <c:v>17.02</c:v>
                </c:pt>
                <c:pt idx="1703">
                  <c:v>17.03</c:v>
                </c:pt>
                <c:pt idx="1704">
                  <c:v>17.04</c:v>
                </c:pt>
                <c:pt idx="1705">
                  <c:v>17.05</c:v>
                </c:pt>
                <c:pt idx="1706">
                  <c:v>17.059999999999999</c:v>
                </c:pt>
                <c:pt idx="1707">
                  <c:v>17.07</c:v>
                </c:pt>
                <c:pt idx="1708">
                  <c:v>17.079999999999998</c:v>
                </c:pt>
                <c:pt idx="1709">
                  <c:v>17.09</c:v>
                </c:pt>
                <c:pt idx="1710">
                  <c:v>17.100000000000001</c:v>
                </c:pt>
                <c:pt idx="1711">
                  <c:v>17.11</c:v>
                </c:pt>
                <c:pt idx="1712">
                  <c:v>17.12</c:v>
                </c:pt>
                <c:pt idx="1713">
                  <c:v>17.13</c:v>
                </c:pt>
                <c:pt idx="1714">
                  <c:v>17.14</c:v>
                </c:pt>
                <c:pt idx="1715">
                  <c:v>17.149999999999999</c:v>
                </c:pt>
                <c:pt idx="1716">
                  <c:v>17.16</c:v>
                </c:pt>
                <c:pt idx="1717">
                  <c:v>17.170000000000002</c:v>
                </c:pt>
                <c:pt idx="1718">
                  <c:v>17.18</c:v>
                </c:pt>
                <c:pt idx="1719">
                  <c:v>17.190000000000001</c:v>
                </c:pt>
                <c:pt idx="1720">
                  <c:v>17.2</c:v>
                </c:pt>
                <c:pt idx="1721">
                  <c:v>17.21</c:v>
                </c:pt>
                <c:pt idx="1722">
                  <c:v>17.22</c:v>
                </c:pt>
                <c:pt idx="1723">
                  <c:v>17.23</c:v>
                </c:pt>
                <c:pt idx="1724">
                  <c:v>17.239999999999998</c:v>
                </c:pt>
                <c:pt idx="1725">
                  <c:v>17.25</c:v>
                </c:pt>
                <c:pt idx="1726">
                  <c:v>17.260000000000002</c:v>
                </c:pt>
                <c:pt idx="1727">
                  <c:v>17.27</c:v>
                </c:pt>
                <c:pt idx="1728">
                  <c:v>17.28</c:v>
                </c:pt>
                <c:pt idx="1729">
                  <c:v>17.29</c:v>
                </c:pt>
                <c:pt idx="1730">
                  <c:v>17.3</c:v>
                </c:pt>
                <c:pt idx="1731">
                  <c:v>17.309999999999999</c:v>
                </c:pt>
                <c:pt idx="1732">
                  <c:v>17.32</c:v>
                </c:pt>
                <c:pt idx="1733">
                  <c:v>17.329999999999998</c:v>
                </c:pt>
                <c:pt idx="1734">
                  <c:v>17.34</c:v>
                </c:pt>
                <c:pt idx="1735">
                  <c:v>17.350000000000001</c:v>
                </c:pt>
                <c:pt idx="1736">
                  <c:v>17.36</c:v>
                </c:pt>
                <c:pt idx="1737">
                  <c:v>17.37</c:v>
                </c:pt>
                <c:pt idx="1738">
                  <c:v>17.38</c:v>
                </c:pt>
                <c:pt idx="1739">
                  <c:v>17.39</c:v>
                </c:pt>
                <c:pt idx="1740">
                  <c:v>17.399999999999999</c:v>
                </c:pt>
                <c:pt idx="1741">
                  <c:v>17.41</c:v>
                </c:pt>
                <c:pt idx="1742">
                  <c:v>17.420000000000002</c:v>
                </c:pt>
                <c:pt idx="1743">
                  <c:v>17.43</c:v>
                </c:pt>
                <c:pt idx="1744">
                  <c:v>17.440000000000001</c:v>
                </c:pt>
                <c:pt idx="1745">
                  <c:v>17.45</c:v>
                </c:pt>
                <c:pt idx="1746">
                  <c:v>17.46</c:v>
                </c:pt>
                <c:pt idx="1747">
                  <c:v>17.47</c:v>
                </c:pt>
                <c:pt idx="1748">
                  <c:v>17.48</c:v>
                </c:pt>
                <c:pt idx="1749">
                  <c:v>17.489999999999998</c:v>
                </c:pt>
                <c:pt idx="1750">
                  <c:v>17.5</c:v>
                </c:pt>
                <c:pt idx="1751">
                  <c:v>17.510000000000002</c:v>
                </c:pt>
                <c:pt idx="1752">
                  <c:v>17.52</c:v>
                </c:pt>
                <c:pt idx="1753">
                  <c:v>17.53</c:v>
                </c:pt>
                <c:pt idx="1754">
                  <c:v>17.54</c:v>
                </c:pt>
                <c:pt idx="1755">
                  <c:v>17.55</c:v>
                </c:pt>
                <c:pt idx="1756">
                  <c:v>17.559999999999999</c:v>
                </c:pt>
                <c:pt idx="1757">
                  <c:v>17.57</c:v>
                </c:pt>
                <c:pt idx="1758">
                  <c:v>17.579999999999998</c:v>
                </c:pt>
                <c:pt idx="1759">
                  <c:v>17.59</c:v>
                </c:pt>
                <c:pt idx="1760">
                  <c:v>17.600000000000001</c:v>
                </c:pt>
                <c:pt idx="1761">
                  <c:v>17.61</c:v>
                </c:pt>
                <c:pt idx="1762">
                  <c:v>17.62</c:v>
                </c:pt>
                <c:pt idx="1763">
                  <c:v>17.63</c:v>
                </c:pt>
                <c:pt idx="1764">
                  <c:v>17.64</c:v>
                </c:pt>
                <c:pt idx="1765">
                  <c:v>17.649999999999999</c:v>
                </c:pt>
                <c:pt idx="1766">
                  <c:v>17.66</c:v>
                </c:pt>
                <c:pt idx="1767">
                  <c:v>17.670000000000002</c:v>
                </c:pt>
                <c:pt idx="1768">
                  <c:v>17.68</c:v>
                </c:pt>
                <c:pt idx="1769">
                  <c:v>17.690000000000001</c:v>
                </c:pt>
                <c:pt idx="1770">
                  <c:v>17.7</c:v>
                </c:pt>
                <c:pt idx="1771">
                  <c:v>17.71</c:v>
                </c:pt>
                <c:pt idx="1772">
                  <c:v>17.72</c:v>
                </c:pt>
                <c:pt idx="1773">
                  <c:v>17.73</c:v>
                </c:pt>
                <c:pt idx="1774">
                  <c:v>17.739999999999998</c:v>
                </c:pt>
                <c:pt idx="1775">
                  <c:v>17.75</c:v>
                </c:pt>
                <c:pt idx="1776">
                  <c:v>17.760000000000002</c:v>
                </c:pt>
                <c:pt idx="1777">
                  <c:v>17.77</c:v>
                </c:pt>
                <c:pt idx="1778">
                  <c:v>17.78</c:v>
                </c:pt>
                <c:pt idx="1779">
                  <c:v>17.79</c:v>
                </c:pt>
                <c:pt idx="1780">
                  <c:v>17.8</c:v>
                </c:pt>
                <c:pt idx="1781">
                  <c:v>17.809999999999999</c:v>
                </c:pt>
                <c:pt idx="1782">
                  <c:v>17.82</c:v>
                </c:pt>
                <c:pt idx="1783">
                  <c:v>17.829999999999998</c:v>
                </c:pt>
                <c:pt idx="1784">
                  <c:v>17.84</c:v>
                </c:pt>
                <c:pt idx="1785">
                  <c:v>17.850000000000001</c:v>
                </c:pt>
                <c:pt idx="1786">
                  <c:v>17.86</c:v>
                </c:pt>
                <c:pt idx="1787">
                  <c:v>17.87</c:v>
                </c:pt>
                <c:pt idx="1788">
                  <c:v>17.88</c:v>
                </c:pt>
                <c:pt idx="1789">
                  <c:v>17.89</c:v>
                </c:pt>
                <c:pt idx="1790">
                  <c:v>17.899999999999999</c:v>
                </c:pt>
                <c:pt idx="1791">
                  <c:v>17.91</c:v>
                </c:pt>
                <c:pt idx="1792">
                  <c:v>17.920000000000002</c:v>
                </c:pt>
                <c:pt idx="1793">
                  <c:v>17.93</c:v>
                </c:pt>
                <c:pt idx="1794">
                  <c:v>17.940000000000001</c:v>
                </c:pt>
                <c:pt idx="1795">
                  <c:v>17.95</c:v>
                </c:pt>
                <c:pt idx="1796">
                  <c:v>17.96</c:v>
                </c:pt>
                <c:pt idx="1797">
                  <c:v>17.97</c:v>
                </c:pt>
                <c:pt idx="1798">
                  <c:v>17.98</c:v>
                </c:pt>
                <c:pt idx="1799">
                  <c:v>17.989999999999998</c:v>
                </c:pt>
                <c:pt idx="1800">
                  <c:v>18</c:v>
                </c:pt>
                <c:pt idx="1801">
                  <c:v>18.010000000000002</c:v>
                </c:pt>
                <c:pt idx="1802">
                  <c:v>18.02</c:v>
                </c:pt>
                <c:pt idx="1803">
                  <c:v>18.03</c:v>
                </c:pt>
                <c:pt idx="1804">
                  <c:v>18.04</c:v>
                </c:pt>
                <c:pt idx="1805">
                  <c:v>18.05</c:v>
                </c:pt>
                <c:pt idx="1806">
                  <c:v>18.059999999999999</c:v>
                </c:pt>
                <c:pt idx="1807">
                  <c:v>18.07</c:v>
                </c:pt>
                <c:pt idx="1808">
                  <c:v>18.079999999999998</c:v>
                </c:pt>
                <c:pt idx="1809">
                  <c:v>18.09</c:v>
                </c:pt>
                <c:pt idx="1810">
                  <c:v>18.100000000000001</c:v>
                </c:pt>
                <c:pt idx="1811">
                  <c:v>18.11</c:v>
                </c:pt>
                <c:pt idx="1812">
                  <c:v>18.12</c:v>
                </c:pt>
                <c:pt idx="1813">
                  <c:v>18.13</c:v>
                </c:pt>
                <c:pt idx="1814">
                  <c:v>18.14</c:v>
                </c:pt>
                <c:pt idx="1815">
                  <c:v>18.149999999999999</c:v>
                </c:pt>
                <c:pt idx="1816">
                  <c:v>18.16</c:v>
                </c:pt>
                <c:pt idx="1817">
                  <c:v>18.170000000000002</c:v>
                </c:pt>
                <c:pt idx="1818">
                  <c:v>18.18</c:v>
                </c:pt>
                <c:pt idx="1819">
                  <c:v>18.190000000000001</c:v>
                </c:pt>
                <c:pt idx="1820">
                  <c:v>18.2</c:v>
                </c:pt>
                <c:pt idx="1821">
                  <c:v>18.21</c:v>
                </c:pt>
                <c:pt idx="1822">
                  <c:v>18.22</c:v>
                </c:pt>
                <c:pt idx="1823">
                  <c:v>18.23</c:v>
                </c:pt>
                <c:pt idx="1824">
                  <c:v>18.239999999999998</c:v>
                </c:pt>
                <c:pt idx="1825">
                  <c:v>18.25</c:v>
                </c:pt>
                <c:pt idx="1826">
                  <c:v>18.260000000000002</c:v>
                </c:pt>
                <c:pt idx="1827">
                  <c:v>18.27</c:v>
                </c:pt>
                <c:pt idx="1828">
                  <c:v>18.28</c:v>
                </c:pt>
                <c:pt idx="1829">
                  <c:v>18.29</c:v>
                </c:pt>
                <c:pt idx="1830">
                  <c:v>18.3</c:v>
                </c:pt>
                <c:pt idx="1831">
                  <c:v>18.309999999999999</c:v>
                </c:pt>
                <c:pt idx="1832">
                  <c:v>18.32</c:v>
                </c:pt>
                <c:pt idx="1833">
                  <c:v>18.329999999999998</c:v>
                </c:pt>
                <c:pt idx="1834">
                  <c:v>18.34</c:v>
                </c:pt>
                <c:pt idx="1835">
                  <c:v>18.350000000000001</c:v>
                </c:pt>
                <c:pt idx="1836">
                  <c:v>18.36</c:v>
                </c:pt>
                <c:pt idx="1837">
                  <c:v>18.37</c:v>
                </c:pt>
                <c:pt idx="1838">
                  <c:v>18.38</c:v>
                </c:pt>
                <c:pt idx="1839">
                  <c:v>18.39</c:v>
                </c:pt>
                <c:pt idx="1840">
                  <c:v>18.399999999999999</c:v>
                </c:pt>
                <c:pt idx="1841">
                  <c:v>18.41</c:v>
                </c:pt>
                <c:pt idx="1842">
                  <c:v>18.420000000000002</c:v>
                </c:pt>
                <c:pt idx="1843">
                  <c:v>18.43</c:v>
                </c:pt>
                <c:pt idx="1844">
                  <c:v>18.440000000000001</c:v>
                </c:pt>
                <c:pt idx="1845">
                  <c:v>18.45</c:v>
                </c:pt>
                <c:pt idx="1846">
                  <c:v>18.46</c:v>
                </c:pt>
                <c:pt idx="1847">
                  <c:v>18.47</c:v>
                </c:pt>
                <c:pt idx="1848">
                  <c:v>18.48</c:v>
                </c:pt>
                <c:pt idx="1849">
                  <c:v>18.489999999999998</c:v>
                </c:pt>
                <c:pt idx="1850">
                  <c:v>18.5</c:v>
                </c:pt>
                <c:pt idx="1851">
                  <c:v>18.510000000000002</c:v>
                </c:pt>
                <c:pt idx="1852">
                  <c:v>18.52</c:v>
                </c:pt>
                <c:pt idx="1853">
                  <c:v>18.53</c:v>
                </c:pt>
                <c:pt idx="1854">
                  <c:v>18.54</c:v>
                </c:pt>
                <c:pt idx="1855">
                  <c:v>18.55</c:v>
                </c:pt>
                <c:pt idx="1856">
                  <c:v>18.559999999999999</c:v>
                </c:pt>
                <c:pt idx="1857">
                  <c:v>18.57</c:v>
                </c:pt>
                <c:pt idx="1858">
                  <c:v>18.579999999999998</c:v>
                </c:pt>
                <c:pt idx="1859">
                  <c:v>18.59</c:v>
                </c:pt>
                <c:pt idx="1860">
                  <c:v>18.600000000000001</c:v>
                </c:pt>
                <c:pt idx="1861">
                  <c:v>18.61</c:v>
                </c:pt>
                <c:pt idx="1862">
                  <c:v>18.62</c:v>
                </c:pt>
                <c:pt idx="1863">
                  <c:v>18.63</c:v>
                </c:pt>
                <c:pt idx="1864">
                  <c:v>18.64</c:v>
                </c:pt>
                <c:pt idx="1865">
                  <c:v>18.649999999999999</c:v>
                </c:pt>
                <c:pt idx="1866">
                  <c:v>18.66</c:v>
                </c:pt>
                <c:pt idx="1867">
                  <c:v>18.670000000000002</c:v>
                </c:pt>
                <c:pt idx="1868">
                  <c:v>18.68</c:v>
                </c:pt>
                <c:pt idx="1869">
                  <c:v>18.690000000000001</c:v>
                </c:pt>
                <c:pt idx="1870">
                  <c:v>18.7</c:v>
                </c:pt>
                <c:pt idx="1871">
                  <c:v>18.71</c:v>
                </c:pt>
                <c:pt idx="1872">
                  <c:v>18.72</c:v>
                </c:pt>
                <c:pt idx="1873">
                  <c:v>18.73</c:v>
                </c:pt>
                <c:pt idx="1874">
                  <c:v>18.739999999999998</c:v>
                </c:pt>
                <c:pt idx="1875">
                  <c:v>18.75</c:v>
                </c:pt>
                <c:pt idx="1876">
                  <c:v>18.760000000000002</c:v>
                </c:pt>
                <c:pt idx="1877">
                  <c:v>18.77</c:v>
                </c:pt>
                <c:pt idx="1878">
                  <c:v>18.78</c:v>
                </c:pt>
                <c:pt idx="1879">
                  <c:v>18.79</c:v>
                </c:pt>
                <c:pt idx="1880">
                  <c:v>18.8</c:v>
                </c:pt>
                <c:pt idx="1881">
                  <c:v>18.809999999999999</c:v>
                </c:pt>
                <c:pt idx="1882">
                  <c:v>18.82</c:v>
                </c:pt>
                <c:pt idx="1883">
                  <c:v>18.829999999999998</c:v>
                </c:pt>
                <c:pt idx="1884">
                  <c:v>18.84</c:v>
                </c:pt>
                <c:pt idx="1885">
                  <c:v>18.850000000000001</c:v>
                </c:pt>
                <c:pt idx="1886">
                  <c:v>18.86</c:v>
                </c:pt>
                <c:pt idx="1887">
                  <c:v>18.87</c:v>
                </c:pt>
                <c:pt idx="1888">
                  <c:v>18.88</c:v>
                </c:pt>
                <c:pt idx="1889">
                  <c:v>18.89</c:v>
                </c:pt>
                <c:pt idx="1890">
                  <c:v>18.899999999999999</c:v>
                </c:pt>
                <c:pt idx="1891">
                  <c:v>18.91</c:v>
                </c:pt>
                <c:pt idx="1892">
                  <c:v>18.920000000000002</c:v>
                </c:pt>
                <c:pt idx="1893">
                  <c:v>18.93</c:v>
                </c:pt>
                <c:pt idx="1894">
                  <c:v>18.940000000000001</c:v>
                </c:pt>
                <c:pt idx="1895">
                  <c:v>18.95</c:v>
                </c:pt>
                <c:pt idx="1896">
                  <c:v>18.96</c:v>
                </c:pt>
                <c:pt idx="1897">
                  <c:v>18.97</c:v>
                </c:pt>
                <c:pt idx="1898">
                  <c:v>18.98</c:v>
                </c:pt>
                <c:pt idx="1899">
                  <c:v>18.989999999999998</c:v>
                </c:pt>
                <c:pt idx="1900">
                  <c:v>19</c:v>
                </c:pt>
                <c:pt idx="1901">
                  <c:v>19.010000000000002</c:v>
                </c:pt>
                <c:pt idx="1902">
                  <c:v>19.02</c:v>
                </c:pt>
                <c:pt idx="1903">
                  <c:v>19.03</c:v>
                </c:pt>
                <c:pt idx="1904">
                  <c:v>19.04</c:v>
                </c:pt>
                <c:pt idx="1905">
                  <c:v>19.05</c:v>
                </c:pt>
                <c:pt idx="1906">
                  <c:v>19.059999999999999</c:v>
                </c:pt>
                <c:pt idx="1907">
                  <c:v>19.07</c:v>
                </c:pt>
                <c:pt idx="1908">
                  <c:v>19.079999999999998</c:v>
                </c:pt>
                <c:pt idx="1909">
                  <c:v>19.09</c:v>
                </c:pt>
                <c:pt idx="1910">
                  <c:v>19.100000000000001</c:v>
                </c:pt>
                <c:pt idx="1911">
                  <c:v>19.11</c:v>
                </c:pt>
                <c:pt idx="1912">
                  <c:v>19.12</c:v>
                </c:pt>
                <c:pt idx="1913">
                  <c:v>19.13</c:v>
                </c:pt>
                <c:pt idx="1914">
                  <c:v>19.14</c:v>
                </c:pt>
                <c:pt idx="1915">
                  <c:v>19.149999999999999</c:v>
                </c:pt>
                <c:pt idx="1916">
                  <c:v>19.16</c:v>
                </c:pt>
                <c:pt idx="1917">
                  <c:v>19.170000000000002</c:v>
                </c:pt>
                <c:pt idx="1918">
                  <c:v>19.18</c:v>
                </c:pt>
                <c:pt idx="1919">
                  <c:v>19.190000000000001</c:v>
                </c:pt>
                <c:pt idx="1920">
                  <c:v>19.2</c:v>
                </c:pt>
                <c:pt idx="1921">
                  <c:v>19.21</c:v>
                </c:pt>
                <c:pt idx="1922">
                  <c:v>19.22</c:v>
                </c:pt>
                <c:pt idx="1923">
                  <c:v>19.23</c:v>
                </c:pt>
                <c:pt idx="1924">
                  <c:v>19.239999999999998</c:v>
                </c:pt>
                <c:pt idx="1925">
                  <c:v>19.25</c:v>
                </c:pt>
                <c:pt idx="1926">
                  <c:v>19.260000000000002</c:v>
                </c:pt>
                <c:pt idx="1927">
                  <c:v>19.27</c:v>
                </c:pt>
                <c:pt idx="1928">
                  <c:v>19.28</c:v>
                </c:pt>
                <c:pt idx="1929">
                  <c:v>19.29</c:v>
                </c:pt>
                <c:pt idx="1930">
                  <c:v>19.3</c:v>
                </c:pt>
                <c:pt idx="1931">
                  <c:v>19.309999999999999</c:v>
                </c:pt>
                <c:pt idx="1932">
                  <c:v>19.32</c:v>
                </c:pt>
                <c:pt idx="1933">
                  <c:v>19.329999999999998</c:v>
                </c:pt>
                <c:pt idx="1934">
                  <c:v>19.34</c:v>
                </c:pt>
                <c:pt idx="1935">
                  <c:v>19.350000000000001</c:v>
                </c:pt>
                <c:pt idx="1936">
                  <c:v>19.36</c:v>
                </c:pt>
                <c:pt idx="1937">
                  <c:v>19.37</c:v>
                </c:pt>
                <c:pt idx="1938">
                  <c:v>19.38</c:v>
                </c:pt>
                <c:pt idx="1939">
                  <c:v>19.39</c:v>
                </c:pt>
                <c:pt idx="1940">
                  <c:v>19.399999999999999</c:v>
                </c:pt>
                <c:pt idx="1941">
                  <c:v>19.41</c:v>
                </c:pt>
                <c:pt idx="1942">
                  <c:v>19.420000000000002</c:v>
                </c:pt>
                <c:pt idx="1943">
                  <c:v>19.43</c:v>
                </c:pt>
                <c:pt idx="1944">
                  <c:v>19.440000000000001</c:v>
                </c:pt>
                <c:pt idx="1945">
                  <c:v>19.45</c:v>
                </c:pt>
                <c:pt idx="1946">
                  <c:v>19.46</c:v>
                </c:pt>
                <c:pt idx="1947">
                  <c:v>19.47</c:v>
                </c:pt>
                <c:pt idx="1948">
                  <c:v>19.48</c:v>
                </c:pt>
                <c:pt idx="1949">
                  <c:v>19.489999999999998</c:v>
                </c:pt>
                <c:pt idx="1950">
                  <c:v>19.5</c:v>
                </c:pt>
                <c:pt idx="1951">
                  <c:v>19.510000000000002</c:v>
                </c:pt>
                <c:pt idx="1952">
                  <c:v>19.52</c:v>
                </c:pt>
                <c:pt idx="1953">
                  <c:v>19.53</c:v>
                </c:pt>
                <c:pt idx="1954">
                  <c:v>19.54</c:v>
                </c:pt>
                <c:pt idx="1955">
                  <c:v>19.55</c:v>
                </c:pt>
                <c:pt idx="1956">
                  <c:v>19.559999999999999</c:v>
                </c:pt>
                <c:pt idx="1957">
                  <c:v>19.57</c:v>
                </c:pt>
                <c:pt idx="1958">
                  <c:v>19.579999999999998</c:v>
                </c:pt>
                <c:pt idx="1959">
                  <c:v>19.59</c:v>
                </c:pt>
                <c:pt idx="1960">
                  <c:v>19.600000000000001</c:v>
                </c:pt>
                <c:pt idx="1961">
                  <c:v>19.61</c:v>
                </c:pt>
                <c:pt idx="1962">
                  <c:v>19.62</c:v>
                </c:pt>
                <c:pt idx="1963">
                  <c:v>19.63</c:v>
                </c:pt>
                <c:pt idx="1964">
                  <c:v>19.64</c:v>
                </c:pt>
                <c:pt idx="1965">
                  <c:v>19.649999999999999</c:v>
                </c:pt>
                <c:pt idx="1966">
                  <c:v>19.66</c:v>
                </c:pt>
                <c:pt idx="1967">
                  <c:v>19.670000000000002</c:v>
                </c:pt>
                <c:pt idx="1968">
                  <c:v>19.68</c:v>
                </c:pt>
                <c:pt idx="1969">
                  <c:v>19.690000000000001</c:v>
                </c:pt>
                <c:pt idx="1970">
                  <c:v>19.7</c:v>
                </c:pt>
                <c:pt idx="1971">
                  <c:v>19.71</c:v>
                </c:pt>
                <c:pt idx="1972">
                  <c:v>19.72</c:v>
                </c:pt>
                <c:pt idx="1973">
                  <c:v>19.73</c:v>
                </c:pt>
                <c:pt idx="1974">
                  <c:v>19.739999999999998</c:v>
                </c:pt>
                <c:pt idx="1975">
                  <c:v>19.75</c:v>
                </c:pt>
                <c:pt idx="1976">
                  <c:v>19.760000000000002</c:v>
                </c:pt>
                <c:pt idx="1977">
                  <c:v>19.77</c:v>
                </c:pt>
                <c:pt idx="1978">
                  <c:v>19.78</c:v>
                </c:pt>
                <c:pt idx="1979">
                  <c:v>19.79</c:v>
                </c:pt>
                <c:pt idx="1980">
                  <c:v>19.8</c:v>
                </c:pt>
                <c:pt idx="1981">
                  <c:v>19.809999999999999</c:v>
                </c:pt>
                <c:pt idx="1982">
                  <c:v>19.82</c:v>
                </c:pt>
                <c:pt idx="1983">
                  <c:v>19.829999999999998</c:v>
                </c:pt>
                <c:pt idx="1984">
                  <c:v>19.84</c:v>
                </c:pt>
                <c:pt idx="1985">
                  <c:v>19.850000000000001</c:v>
                </c:pt>
                <c:pt idx="1986">
                  <c:v>19.86</c:v>
                </c:pt>
                <c:pt idx="1987">
                  <c:v>19.87</c:v>
                </c:pt>
                <c:pt idx="1988">
                  <c:v>19.88</c:v>
                </c:pt>
                <c:pt idx="1989">
                  <c:v>19.89</c:v>
                </c:pt>
                <c:pt idx="1990">
                  <c:v>19.899999999999999</c:v>
                </c:pt>
                <c:pt idx="1991">
                  <c:v>19.91</c:v>
                </c:pt>
                <c:pt idx="1992">
                  <c:v>19.920000000000002</c:v>
                </c:pt>
                <c:pt idx="1993">
                  <c:v>19.93</c:v>
                </c:pt>
                <c:pt idx="1994">
                  <c:v>19.940000000000001</c:v>
                </c:pt>
                <c:pt idx="1995">
                  <c:v>19.95</c:v>
                </c:pt>
                <c:pt idx="1996">
                  <c:v>19.96</c:v>
                </c:pt>
                <c:pt idx="1997">
                  <c:v>19.97</c:v>
                </c:pt>
                <c:pt idx="1998">
                  <c:v>19.98</c:v>
                </c:pt>
                <c:pt idx="1999">
                  <c:v>19.989999999999998</c:v>
                </c:pt>
                <c:pt idx="2000">
                  <c:v>20</c:v>
                </c:pt>
                <c:pt idx="2001">
                  <c:v>20.010000000000002</c:v>
                </c:pt>
                <c:pt idx="2002">
                  <c:v>20.02</c:v>
                </c:pt>
                <c:pt idx="2003">
                  <c:v>20.03</c:v>
                </c:pt>
                <c:pt idx="2004">
                  <c:v>20.04</c:v>
                </c:pt>
                <c:pt idx="2005">
                  <c:v>20.05</c:v>
                </c:pt>
                <c:pt idx="2006">
                  <c:v>20.059999999999999</c:v>
                </c:pt>
                <c:pt idx="2007">
                  <c:v>20.07</c:v>
                </c:pt>
                <c:pt idx="2008">
                  <c:v>20.079999999999998</c:v>
                </c:pt>
                <c:pt idx="2009">
                  <c:v>20.09</c:v>
                </c:pt>
                <c:pt idx="2010">
                  <c:v>20.100000000000001</c:v>
                </c:pt>
                <c:pt idx="2011">
                  <c:v>20.11</c:v>
                </c:pt>
                <c:pt idx="2012">
                  <c:v>20.12</c:v>
                </c:pt>
                <c:pt idx="2013">
                  <c:v>20.13</c:v>
                </c:pt>
                <c:pt idx="2014">
                  <c:v>20.14</c:v>
                </c:pt>
                <c:pt idx="2015">
                  <c:v>20.149999999999999</c:v>
                </c:pt>
                <c:pt idx="2016">
                  <c:v>20.16</c:v>
                </c:pt>
                <c:pt idx="2017">
                  <c:v>20.170000000000002</c:v>
                </c:pt>
                <c:pt idx="2018">
                  <c:v>20.18</c:v>
                </c:pt>
                <c:pt idx="2019">
                  <c:v>20.190000000000001</c:v>
                </c:pt>
                <c:pt idx="2020">
                  <c:v>20.2</c:v>
                </c:pt>
                <c:pt idx="2021">
                  <c:v>20.21</c:v>
                </c:pt>
                <c:pt idx="2022">
                  <c:v>20.22</c:v>
                </c:pt>
                <c:pt idx="2023">
                  <c:v>20.23</c:v>
                </c:pt>
                <c:pt idx="2024">
                  <c:v>20.239999999999998</c:v>
                </c:pt>
                <c:pt idx="2025">
                  <c:v>20.25</c:v>
                </c:pt>
                <c:pt idx="2026">
                  <c:v>20.260000000000002</c:v>
                </c:pt>
                <c:pt idx="2027">
                  <c:v>20.27</c:v>
                </c:pt>
                <c:pt idx="2028">
                  <c:v>20.28</c:v>
                </c:pt>
                <c:pt idx="2029">
                  <c:v>20.29</c:v>
                </c:pt>
                <c:pt idx="2030">
                  <c:v>20.3</c:v>
                </c:pt>
                <c:pt idx="2031">
                  <c:v>20.309999999999999</c:v>
                </c:pt>
                <c:pt idx="2032">
                  <c:v>20.3200000000001</c:v>
                </c:pt>
                <c:pt idx="2033">
                  <c:v>20.330000000000101</c:v>
                </c:pt>
                <c:pt idx="2034">
                  <c:v>20.340000000000099</c:v>
                </c:pt>
                <c:pt idx="2035">
                  <c:v>20.350000000000101</c:v>
                </c:pt>
                <c:pt idx="2036">
                  <c:v>20.360000000000099</c:v>
                </c:pt>
                <c:pt idx="2037">
                  <c:v>20.3700000000001</c:v>
                </c:pt>
                <c:pt idx="2038">
                  <c:v>20.380000000000098</c:v>
                </c:pt>
                <c:pt idx="2039">
                  <c:v>20.3900000000001</c:v>
                </c:pt>
                <c:pt idx="2040">
                  <c:v>20.400000000000102</c:v>
                </c:pt>
                <c:pt idx="2041">
                  <c:v>20.4100000000001</c:v>
                </c:pt>
                <c:pt idx="2042">
                  <c:v>20.420000000000101</c:v>
                </c:pt>
                <c:pt idx="2043">
                  <c:v>20.430000000000099</c:v>
                </c:pt>
                <c:pt idx="2044">
                  <c:v>20.440000000000101</c:v>
                </c:pt>
                <c:pt idx="2045">
                  <c:v>20.450000000000099</c:v>
                </c:pt>
                <c:pt idx="2046">
                  <c:v>20.4600000000001</c:v>
                </c:pt>
                <c:pt idx="2047">
                  <c:v>20.470000000000098</c:v>
                </c:pt>
                <c:pt idx="2048">
                  <c:v>20.4800000000001</c:v>
                </c:pt>
                <c:pt idx="2049">
                  <c:v>20.490000000000101</c:v>
                </c:pt>
                <c:pt idx="2050">
                  <c:v>20.500000000000099</c:v>
                </c:pt>
                <c:pt idx="2051">
                  <c:v>20.510000000000101</c:v>
                </c:pt>
                <c:pt idx="2052">
                  <c:v>20.520000000000099</c:v>
                </c:pt>
                <c:pt idx="2053">
                  <c:v>20.530000000000101</c:v>
                </c:pt>
                <c:pt idx="2054">
                  <c:v>20.540000000000099</c:v>
                </c:pt>
                <c:pt idx="2055">
                  <c:v>20.5500000000001</c:v>
                </c:pt>
                <c:pt idx="2056">
                  <c:v>20.560000000000102</c:v>
                </c:pt>
                <c:pt idx="2057">
                  <c:v>20.5700000000001</c:v>
                </c:pt>
                <c:pt idx="2058">
                  <c:v>20.580000000000101</c:v>
                </c:pt>
                <c:pt idx="2059">
                  <c:v>20.590000000000099</c:v>
                </c:pt>
                <c:pt idx="2060">
                  <c:v>20.600000000000101</c:v>
                </c:pt>
                <c:pt idx="2061">
                  <c:v>20.610000000000099</c:v>
                </c:pt>
                <c:pt idx="2062">
                  <c:v>20.6200000000001</c:v>
                </c:pt>
                <c:pt idx="2063">
                  <c:v>20.630000000000098</c:v>
                </c:pt>
                <c:pt idx="2064">
                  <c:v>20.6400000000001</c:v>
                </c:pt>
                <c:pt idx="2065">
                  <c:v>20.650000000000102</c:v>
                </c:pt>
                <c:pt idx="2066">
                  <c:v>20.6600000000001</c:v>
                </c:pt>
                <c:pt idx="2067">
                  <c:v>20.670000000000101</c:v>
                </c:pt>
                <c:pt idx="2068">
                  <c:v>20.680000000000099</c:v>
                </c:pt>
                <c:pt idx="2069">
                  <c:v>20.690000000000101</c:v>
                </c:pt>
                <c:pt idx="2070">
                  <c:v>20.700000000000099</c:v>
                </c:pt>
                <c:pt idx="2071">
                  <c:v>20.7100000000001</c:v>
                </c:pt>
                <c:pt idx="2072">
                  <c:v>20.720000000000098</c:v>
                </c:pt>
                <c:pt idx="2073">
                  <c:v>20.7300000000001</c:v>
                </c:pt>
                <c:pt idx="2074">
                  <c:v>20.740000000000101</c:v>
                </c:pt>
                <c:pt idx="2075">
                  <c:v>20.750000000000099</c:v>
                </c:pt>
                <c:pt idx="2076">
                  <c:v>20.760000000000101</c:v>
                </c:pt>
                <c:pt idx="2077">
                  <c:v>20.770000000000099</c:v>
                </c:pt>
                <c:pt idx="2078">
                  <c:v>20.780000000000101</c:v>
                </c:pt>
                <c:pt idx="2079">
                  <c:v>20.790000000000099</c:v>
                </c:pt>
                <c:pt idx="2080">
                  <c:v>20.8000000000001</c:v>
                </c:pt>
                <c:pt idx="2081">
                  <c:v>20.810000000000102</c:v>
                </c:pt>
                <c:pt idx="2082">
                  <c:v>20.8200000000001</c:v>
                </c:pt>
                <c:pt idx="2083">
                  <c:v>20.830000000000101</c:v>
                </c:pt>
                <c:pt idx="2084">
                  <c:v>20.840000000000099</c:v>
                </c:pt>
                <c:pt idx="2085">
                  <c:v>20.850000000000101</c:v>
                </c:pt>
                <c:pt idx="2086">
                  <c:v>20.860000000000099</c:v>
                </c:pt>
                <c:pt idx="2087">
                  <c:v>20.8700000000001</c:v>
                </c:pt>
                <c:pt idx="2088">
                  <c:v>20.880000000000098</c:v>
                </c:pt>
                <c:pt idx="2089">
                  <c:v>20.8900000000001</c:v>
                </c:pt>
                <c:pt idx="2090">
                  <c:v>20.900000000000102</c:v>
                </c:pt>
                <c:pt idx="2091">
                  <c:v>20.9100000000001</c:v>
                </c:pt>
                <c:pt idx="2092">
                  <c:v>20.920000000000101</c:v>
                </c:pt>
                <c:pt idx="2093">
                  <c:v>20.930000000000099</c:v>
                </c:pt>
                <c:pt idx="2094">
                  <c:v>20.940000000000101</c:v>
                </c:pt>
                <c:pt idx="2095">
                  <c:v>20.950000000000099</c:v>
                </c:pt>
                <c:pt idx="2096">
                  <c:v>20.9600000000002</c:v>
                </c:pt>
                <c:pt idx="2097">
                  <c:v>20.970000000000201</c:v>
                </c:pt>
                <c:pt idx="2098">
                  <c:v>20.980000000000199</c:v>
                </c:pt>
                <c:pt idx="2099">
                  <c:v>20.990000000000201</c:v>
                </c:pt>
                <c:pt idx="2100">
                  <c:v>21.000000000000199</c:v>
                </c:pt>
                <c:pt idx="2101">
                  <c:v>21.010000000000201</c:v>
                </c:pt>
                <c:pt idx="2102">
                  <c:v>21.020000000000199</c:v>
                </c:pt>
                <c:pt idx="2103">
                  <c:v>21.0300000000002</c:v>
                </c:pt>
                <c:pt idx="2104">
                  <c:v>21.040000000000202</c:v>
                </c:pt>
                <c:pt idx="2105">
                  <c:v>21.0500000000002</c:v>
                </c:pt>
                <c:pt idx="2106">
                  <c:v>21.060000000000201</c:v>
                </c:pt>
                <c:pt idx="2107">
                  <c:v>21.070000000000199</c:v>
                </c:pt>
                <c:pt idx="2108">
                  <c:v>21.080000000000201</c:v>
                </c:pt>
                <c:pt idx="2109">
                  <c:v>21.090000000000199</c:v>
                </c:pt>
                <c:pt idx="2110">
                  <c:v>21.1000000000002</c:v>
                </c:pt>
                <c:pt idx="2111">
                  <c:v>21.110000000000198</c:v>
                </c:pt>
                <c:pt idx="2112">
                  <c:v>21.1200000000002</c:v>
                </c:pt>
                <c:pt idx="2113">
                  <c:v>21.130000000000202</c:v>
                </c:pt>
                <c:pt idx="2114">
                  <c:v>21.1400000000002</c:v>
                </c:pt>
                <c:pt idx="2115">
                  <c:v>21.150000000000201</c:v>
                </c:pt>
                <c:pt idx="2116">
                  <c:v>21.160000000000199</c:v>
                </c:pt>
                <c:pt idx="2117">
                  <c:v>21.170000000000201</c:v>
                </c:pt>
                <c:pt idx="2118">
                  <c:v>21.180000000000199</c:v>
                </c:pt>
                <c:pt idx="2119">
                  <c:v>21.1900000000002</c:v>
                </c:pt>
                <c:pt idx="2120">
                  <c:v>21.200000000000198</c:v>
                </c:pt>
                <c:pt idx="2121">
                  <c:v>21.2100000000002</c:v>
                </c:pt>
                <c:pt idx="2122">
                  <c:v>21.220000000000201</c:v>
                </c:pt>
                <c:pt idx="2123">
                  <c:v>21.230000000000199</c:v>
                </c:pt>
                <c:pt idx="2124">
                  <c:v>21.240000000000201</c:v>
                </c:pt>
                <c:pt idx="2125">
                  <c:v>21.250000000000199</c:v>
                </c:pt>
                <c:pt idx="2126">
                  <c:v>21.260000000000201</c:v>
                </c:pt>
                <c:pt idx="2127">
                  <c:v>21.270000000000199</c:v>
                </c:pt>
                <c:pt idx="2128">
                  <c:v>21.2800000000002</c:v>
                </c:pt>
                <c:pt idx="2129">
                  <c:v>21.290000000000202</c:v>
                </c:pt>
                <c:pt idx="2130">
                  <c:v>21.3000000000002</c:v>
                </c:pt>
                <c:pt idx="2131">
                  <c:v>21.310000000000201</c:v>
                </c:pt>
                <c:pt idx="2132">
                  <c:v>21.320000000000199</c:v>
                </c:pt>
                <c:pt idx="2133">
                  <c:v>21.330000000000201</c:v>
                </c:pt>
                <c:pt idx="2134">
                  <c:v>21.340000000000199</c:v>
                </c:pt>
                <c:pt idx="2135">
                  <c:v>21.3500000000002</c:v>
                </c:pt>
                <c:pt idx="2136">
                  <c:v>21.360000000000198</c:v>
                </c:pt>
                <c:pt idx="2137">
                  <c:v>21.3700000000002</c:v>
                </c:pt>
                <c:pt idx="2138">
                  <c:v>21.380000000000202</c:v>
                </c:pt>
                <c:pt idx="2139">
                  <c:v>21.3900000000002</c:v>
                </c:pt>
                <c:pt idx="2140">
                  <c:v>21.400000000000201</c:v>
                </c:pt>
                <c:pt idx="2141">
                  <c:v>21.410000000000199</c:v>
                </c:pt>
                <c:pt idx="2142">
                  <c:v>21.420000000000201</c:v>
                </c:pt>
                <c:pt idx="2143">
                  <c:v>21.430000000000199</c:v>
                </c:pt>
                <c:pt idx="2144">
                  <c:v>21.4400000000002</c:v>
                </c:pt>
                <c:pt idx="2145">
                  <c:v>21.450000000000198</c:v>
                </c:pt>
                <c:pt idx="2146">
                  <c:v>21.4600000000002</c:v>
                </c:pt>
                <c:pt idx="2147">
                  <c:v>21.470000000000201</c:v>
                </c:pt>
                <c:pt idx="2148">
                  <c:v>21.480000000000199</c:v>
                </c:pt>
                <c:pt idx="2149">
                  <c:v>21.490000000000201</c:v>
                </c:pt>
                <c:pt idx="2150">
                  <c:v>21.500000000000199</c:v>
                </c:pt>
                <c:pt idx="2151">
                  <c:v>21.510000000000201</c:v>
                </c:pt>
                <c:pt idx="2152">
                  <c:v>21.520000000000199</c:v>
                </c:pt>
                <c:pt idx="2153">
                  <c:v>21.5300000000002</c:v>
                </c:pt>
                <c:pt idx="2154">
                  <c:v>21.540000000000202</c:v>
                </c:pt>
                <c:pt idx="2155">
                  <c:v>21.5500000000002</c:v>
                </c:pt>
                <c:pt idx="2156">
                  <c:v>21.560000000000201</c:v>
                </c:pt>
                <c:pt idx="2157">
                  <c:v>21.570000000000199</c:v>
                </c:pt>
                <c:pt idx="2158">
                  <c:v>21.580000000000201</c:v>
                </c:pt>
                <c:pt idx="2159">
                  <c:v>21.590000000000199</c:v>
                </c:pt>
                <c:pt idx="2160">
                  <c:v>21.6000000000003</c:v>
                </c:pt>
                <c:pt idx="2161">
                  <c:v>21.610000000000198</c:v>
                </c:pt>
                <c:pt idx="2162">
                  <c:v>21.6200000000002</c:v>
                </c:pt>
                <c:pt idx="2163">
                  <c:v>21.630000000000301</c:v>
                </c:pt>
                <c:pt idx="2164">
                  <c:v>21.640000000000299</c:v>
                </c:pt>
                <c:pt idx="2165">
                  <c:v>21.650000000000301</c:v>
                </c:pt>
                <c:pt idx="2166">
                  <c:v>21.660000000000299</c:v>
                </c:pt>
                <c:pt idx="2167">
                  <c:v>21.6700000000003</c:v>
                </c:pt>
                <c:pt idx="2168">
                  <c:v>21.680000000000302</c:v>
                </c:pt>
                <c:pt idx="2169">
                  <c:v>21.6900000000003</c:v>
                </c:pt>
                <c:pt idx="2170">
                  <c:v>21.700000000000301</c:v>
                </c:pt>
                <c:pt idx="2171">
                  <c:v>21.710000000000299</c:v>
                </c:pt>
                <c:pt idx="2172">
                  <c:v>21.720000000000301</c:v>
                </c:pt>
                <c:pt idx="2173">
                  <c:v>21.730000000000299</c:v>
                </c:pt>
                <c:pt idx="2174">
                  <c:v>21.7400000000003</c:v>
                </c:pt>
                <c:pt idx="2175">
                  <c:v>21.750000000000298</c:v>
                </c:pt>
                <c:pt idx="2176">
                  <c:v>21.7600000000003</c:v>
                </c:pt>
                <c:pt idx="2177">
                  <c:v>21.770000000000302</c:v>
                </c:pt>
                <c:pt idx="2178">
                  <c:v>21.7800000000003</c:v>
                </c:pt>
                <c:pt idx="2179">
                  <c:v>21.790000000000301</c:v>
                </c:pt>
                <c:pt idx="2180">
                  <c:v>21.800000000000299</c:v>
                </c:pt>
                <c:pt idx="2181">
                  <c:v>21.810000000000301</c:v>
                </c:pt>
                <c:pt idx="2182">
                  <c:v>21.820000000000299</c:v>
                </c:pt>
                <c:pt idx="2183">
                  <c:v>21.8300000000003</c:v>
                </c:pt>
                <c:pt idx="2184">
                  <c:v>21.840000000000298</c:v>
                </c:pt>
                <c:pt idx="2185">
                  <c:v>21.8500000000003</c:v>
                </c:pt>
                <c:pt idx="2186">
                  <c:v>21.860000000000301</c:v>
                </c:pt>
                <c:pt idx="2187">
                  <c:v>21.870000000000299</c:v>
                </c:pt>
                <c:pt idx="2188">
                  <c:v>21.880000000000301</c:v>
                </c:pt>
                <c:pt idx="2189">
                  <c:v>21.890000000000299</c:v>
                </c:pt>
                <c:pt idx="2190">
                  <c:v>21.900000000000301</c:v>
                </c:pt>
                <c:pt idx="2191">
                  <c:v>21.910000000000299</c:v>
                </c:pt>
                <c:pt idx="2192">
                  <c:v>21.9200000000003</c:v>
                </c:pt>
                <c:pt idx="2193">
                  <c:v>21.930000000000302</c:v>
                </c:pt>
                <c:pt idx="2194">
                  <c:v>21.9400000000003</c:v>
                </c:pt>
                <c:pt idx="2195">
                  <c:v>21.950000000000301</c:v>
                </c:pt>
                <c:pt idx="2196">
                  <c:v>21.960000000000299</c:v>
                </c:pt>
                <c:pt idx="2197">
                  <c:v>21.970000000000301</c:v>
                </c:pt>
                <c:pt idx="2198">
                  <c:v>21.980000000000299</c:v>
                </c:pt>
                <c:pt idx="2199">
                  <c:v>21.9900000000003</c:v>
                </c:pt>
                <c:pt idx="2200">
                  <c:v>22.000000000000298</c:v>
                </c:pt>
                <c:pt idx="2201">
                  <c:v>22.0100000000003</c:v>
                </c:pt>
                <c:pt idx="2202">
                  <c:v>22.020000000000302</c:v>
                </c:pt>
                <c:pt idx="2203">
                  <c:v>22.0300000000003</c:v>
                </c:pt>
                <c:pt idx="2204">
                  <c:v>22.040000000000301</c:v>
                </c:pt>
                <c:pt idx="2205">
                  <c:v>22.050000000000299</c:v>
                </c:pt>
                <c:pt idx="2206">
                  <c:v>22.060000000000301</c:v>
                </c:pt>
                <c:pt idx="2207">
                  <c:v>22.070000000000299</c:v>
                </c:pt>
                <c:pt idx="2208">
                  <c:v>22.0800000000003</c:v>
                </c:pt>
                <c:pt idx="2209">
                  <c:v>22.090000000000298</c:v>
                </c:pt>
                <c:pt idx="2210">
                  <c:v>22.1000000000003</c:v>
                </c:pt>
                <c:pt idx="2211">
                  <c:v>22.110000000000301</c:v>
                </c:pt>
                <c:pt idx="2212">
                  <c:v>22.120000000000299</c:v>
                </c:pt>
                <c:pt idx="2213">
                  <c:v>22.130000000000301</c:v>
                </c:pt>
                <c:pt idx="2214">
                  <c:v>22.140000000000299</c:v>
                </c:pt>
                <c:pt idx="2215">
                  <c:v>22.150000000000301</c:v>
                </c:pt>
                <c:pt idx="2216">
                  <c:v>22.160000000000299</c:v>
                </c:pt>
                <c:pt idx="2217">
                  <c:v>22.1700000000003</c:v>
                </c:pt>
                <c:pt idx="2218">
                  <c:v>22.180000000000302</c:v>
                </c:pt>
                <c:pt idx="2219">
                  <c:v>22.1900000000003</c:v>
                </c:pt>
                <c:pt idx="2220">
                  <c:v>22.200000000000301</c:v>
                </c:pt>
                <c:pt idx="2221">
                  <c:v>22.210000000000299</c:v>
                </c:pt>
                <c:pt idx="2222">
                  <c:v>22.220000000000301</c:v>
                </c:pt>
                <c:pt idx="2223">
                  <c:v>22.230000000000299</c:v>
                </c:pt>
                <c:pt idx="2224">
                  <c:v>22.2400000000004</c:v>
                </c:pt>
                <c:pt idx="2225">
                  <c:v>22.250000000000298</c:v>
                </c:pt>
                <c:pt idx="2226">
                  <c:v>22.2600000000003</c:v>
                </c:pt>
                <c:pt idx="2227">
                  <c:v>22.270000000000401</c:v>
                </c:pt>
                <c:pt idx="2228">
                  <c:v>22.280000000000399</c:v>
                </c:pt>
                <c:pt idx="2229">
                  <c:v>22.290000000000401</c:v>
                </c:pt>
                <c:pt idx="2230">
                  <c:v>22.300000000000399</c:v>
                </c:pt>
                <c:pt idx="2231">
                  <c:v>22.3100000000004</c:v>
                </c:pt>
                <c:pt idx="2232">
                  <c:v>22.320000000000402</c:v>
                </c:pt>
                <c:pt idx="2233">
                  <c:v>22.3300000000004</c:v>
                </c:pt>
                <c:pt idx="2234">
                  <c:v>22.340000000000401</c:v>
                </c:pt>
                <c:pt idx="2235">
                  <c:v>22.350000000000399</c:v>
                </c:pt>
                <c:pt idx="2236">
                  <c:v>22.360000000000401</c:v>
                </c:pt>
                <c:pt idx="2237">
                  <c:v>22.370000000000399</c:v>
                </c:pt>
                <c:pt idx="2238">
                  <c:v>22.3800000000004</c:v>
                </c:pt>
                <c:pt idx="2239">
                  <c:v>22.390000000000398</c:v>
                </c:pt>
                <c:pt idx="2240">
                  <c:v>22.4000000000004</c:v>
                </c:pt>
                <c:pt idx="2241">
                  <c:v>22.410000000000402</c:v>
                </c:pt>
                <c:pt idx="2242">
                  <c:v>22.4200000000004</c:v>
                </c:pt>
                <c:pt idx="2243">
                  <c:v>22.430000000000401</c:v>
                </c:pt>
                <c:pt idx="2244">
                  <c:v>22.440000000000399</c:v>
                </c:pt>
                <c:pt idx="2245">
                  <c:v>22.450000000000401</c:v>
                </c:pt>
                <c:pt idx="2246">
                  <c:v>22.460000000000399</c:v>
                </c:pt>
                <c:pt idx="2247">
                  <c:v>22.4700000000004</c:v>
                </c:pt>
                <c:pt idx="2248">
                  <c:v>22.480000000000398</c:v>
                </c:pt>
                <c:pt idx="2249">
                  <c:v>22.4900000000004</c:v>
                </c:pt>
                <c:pt idx="2250">
                  <c:v>22.500000000000401</c:v>
                </c:pt>
                <c:pt idx="2251">
                  <c:v>22.510000000000399</c:v>
                </c:pt>
                <c:pt idx="2252">
                  <c:v>22.520000000000401</c:v>
                </c:pt>
                <c:pt idx="2253">
                  <c:v>22.530000000000399</c:v>
                </c:pt>
                <c:pt idx="2254">
                  <c:v>22.540000000000401</c:v>
                </c:pt>
                <c:pt idx="2255">
                  <c:v>22.550000000000399</c:v>
                </c:pt>
                <c:pt idx="2256">
                  <c:v>22.5600000000004</c:v>
                </c:pt>
                <c:pt idx="2257">
                  <c:v>22.570000000000402</c:v>
                </c:pt>
                <c:pt idx="2258">
                  <c:v>22.5800000000004</c:v>
                </c:pt>
                <c:pt idx="2259">
                  <c:v>22.590000000000401</c:v>
                </c:pt>
                <c:pt idx="2260">
                  <c:v>22.600000000000399</c:v>
                </c:pt>
                <c:pt idx="2261">
                  <c:v>22.610000000000401</c:v>
                </c:pt>
                <c:pt idx="2262">
                  <c:v>22.620000000000399</c:v>
                </c:pt>
                <c:pt idx="2263">
                  <c:v>22.6300000000004</c:v>
                </c:pt>
                <c:pt idx="2264">
                  <c:v>22.640000000000398</c:v>
                </c:pt>
                <c:pt idx="2265">
                  <c:v>22.6500000000004</c:v>
                </c:pt>
                <c:pt idx="2266">
                  <c:v>22.660000000000402</c:v>
                </c:pt>
                <c:pt idx="2267">
                  <c:v>22.6700000000004</c:v>
                </c:pt>
                <c:pt idx="2268">
                  <c:v>22.680000000000401</c:v>
                </c:pt>
                <c:pt idx="2269">
                  <c:v>22.690000000000399</c:v>
                </c:pt>
                <c:pt idx="2270">
                  <c:v>22.700000000000401</c:v>
                </c:pt>
                <c:pt idx="2271">
                  <c:v>22.710000000000399</c:v>
                </c:pt>
                <c:pt idx="2272">
                  <c:v>22.7200000000004</c:v>
                </c:pt>
                <c:pt idx="2273">
                  <c:v>22.730000000000398</c:v>
                </c:pt>
                <c:pt idx="2274">
                  <c:v>22.7400000000004</c:v>
                </c:pt>
                <c:pt idx="2275">
                  <c:v>22.750000000000401</c:v>
                </c:pt>
                <c:pt idx="2276">
                  <c:v>22.760000000000399</c:v>
                </c:pt>
                <c:pt idx="2277">
                  <c:v>22.770000000000401</c:v>
                </c:pt>
                <c:pt idx="2278">
                  <c:v>22.780000000000399</c:v>
                </c:pt>
                <c:pt idx="2279">
                  <c:v>22.790000000000401</c:v>
                </c:pt>
                <c:pt idx="2280">
                  <c:v>22.800000000000399</c:v>
                </c:pt>
                <c:pt idx="2281">
                  <c:v>22.8100000000004</c:v>
                </c:pt>
                <c:pt idx="2282">
                  <c:v>22.820000000000402</c:v>
                </c:pt>
                <c:pt idx="2283">
                  <c:v>22.8300000000004</c:v>
                </c:pt>
                <c:pt idx="2284">
                  <c:v>22.840000000000401</c:v>
                </c:pt>
                <c:pt idx="2285">
                  <c:v>22.850000000000399</c:v>
                </c:pt>
                <c:pt idx="2286">
                  <c:v>22.860000000000401</c:v>
                </c:pt>
                <c:pt idx="2287">
                  <c:v>22.870000000000399</c:v>
                </c:pt>
                <c:pt idx="2288">
                  <c:v>22.8800000000005</c:v>
                </c:pt>
                <c:pt idx="2289">
                  <c:v>22.890000000000398</c:v>
                </c:pt>
                <c:pt idx="2290">
                  <c:v>22.9000000000004</c:v>
                </c:pt>
                <c:pt idx="2291">
                  <c:v>22.910000000000501</c:v>
                </c:pt>
                <c:pt idx="2292">
                  <c:v>22.920000000000499</c:v>
                </c:pt>
                <c:pt idx="2293">
                  <c:v>22.930000000000501</c:v>
                </c:pt>
                <c:pt idx="2294">
                  <c:v>22.940000000000499</c:v>
                </c:pt>
                <c:pt idx="2295">
                  <c:v>22.9500000000005</c:v>
                </c:pt>
                <c:pt idx="2296">
                  <c:v>22.960000000000498</c:v>
                </c:pt>
                <c:pt idx="2297">
                  <c:v>22.9700000000005</c:v>
                </c:pt>
                <c:pt idx="2298">
                  <c:v>22.980000000000501</c:v>
                </c:pt>
                <c:pt idx="2299">
                  <c:v>22.990000000000499</c:v>
                </c:pt>
                <c:pt idx="2300">
                  <c:v>23.000000000000501</c:v>
                </c:pt>
                <c:pt idx="2301">
                  <c:v>23.010000000000499</c:v>
                </c:pt>
                <c:pt idx="2302">
                  <c:v>23.020000000000501</c:v>
                </c:pt>
                <c:pt idx="2303">
                  <c:v>23.030000000000499</c:v>
                </c:pt>
                <c:pt idx="2304">
                  <c:v>23.0400000000005</c:v>
                </c:pt>
                <c:pt idx="2305">
                  <c:v>23.050000000000502</c:v>
                </c:pt>
                <c:pt idx="2306">
                  <c:v>23.0600000000005</c:v>
                </c:pt>
                <c:pt idx="2307">
                  <c:v>23.070000000000501</c:v>
                </c:pt>
                <c:pt idx="2308">
                  <c:v>23.080000000000499</c:v>
                </c:pt>
                <c:pt idx="2309">
                  <c:v>23.090000000000501</c:v>
                </c:pt>
                <c:pt idx="2310">
                  <c:v>23.100000000000499</c:v>
                </c:pt>
                <c:pt idx="2311">
                  <c:v>23.1100000000005</c:v>
                </c:pt>
                <c:pt idx="2312">
                  <c:v>23.120000000000498</c:v>
                </c:pt>
                <c:pt idx="2313">
                  <c:v>23.1300000000005</c:v>
                </c:pt>
                <c:pt idx="2314">
                  <c:v>23.140000000000502</c:v>
                </c:pt>
                <c:pt idx="2315">
                  <c:v>23.1500000000005</c:v>
                </c:pt>
                <c:pt idx="2316">
                  <c:v>23.160000000000501</c:v>
                </c:pt>
                <c:pt idx="2317">
                  <c:v>23.170000000000499</c:v>
                </c:pt>
                <c:pt idx="2318">
                  <c:v>23.180000000000501</c:v>
                </c:pt>
                <c:pt idx="2319">
                  <c:v>23.190000000000499</c:v>
                </c:pt>
                <c:pt idx="2320">
                  <c:v>23.2000000000005</c:v>
                </c:pt>
                <c:pt idx="2321">
                  <c:v>23.210000000000498</c:v>
                </c:pt>
                <c:pt idx="2322">
                  <c:v>23.2200000000005</c:v>
                </c:pt>
                <c:pt idx="2323">
                  <c:v>23.230000000000501</c:v>
                </c:pt>
                <c:pt idx="2324">
                  <c:v>23.240000000000499</c:v>
                </c:pt>
                <c:pt idx="2325">
                  <c:v>23.250000000000501</c:v>
                </c:pt>
                <c:pt idx="2326">
                  <c:v>23.260000000000499</c:v>
                </c:pt>
                <c:pt idx="2327">
                  <c:v>23.270000000000501</c:v>
                </c:pt>
                <c:pt idx="2328">
                  <c:v>23.280000000000499</c:v>
                </c:pt>
                <c:pt idx="2329">
                  <c:v>23.2900000000005</c:v>
                </c:pt>
                <c:pt idx="2330">
                  <c:v>23.300000000000502</c:v>
                </c:pt>
                <c:pt idx="2331">
                  <c:v>23.3100000000005</c:v>
                </c:pt>
                <c:pt idx="2332">
                  <c:v>23.320000000000501</c:v>
                </c:pt>
                <c:pt idx="2333">
                  <c:v>23.330000000000499</c:v>
                </c:pt>
                <c:pt idx="2334">
                  <c:v>23.340000000000501</c:v>
                </c:pt>
                <c:pt idx="2335">
                  <c:v>23.350000000000499</c:v>
                </c:pt>
                <c:pt idx="2336">
                  <c:v>23.3600000000005</c:v>
                </c:pt>
                <c:pt idx="2337">
                  <c:v>23.370000000000498</c:v>
                </c:pt>
                <c:pt idx="2338">
                  <c:v>23.3800000000005</c:v>
                </c:pt>
                <c:pt idx="2339">
                  <c:v>23.390000000000502</c:v>
                </c:pt>
                <c:pt idx="2340">
                  <c:v>23.4000000000005</c:v>
                </c:pt>
                <c:pt idx="2341">
                  <c:v>23.410000000000501</c:v>
                </c:pt>
                <c:pt idx="2342">
                  <c:v>23.420000000000499</c:v>
                </c:pt>
                <c:pt idx="2343">
                  <c:v>23.430000000000501</c:v>
                </c:pt>
                <c:pt idx="2344">
                  <c:v>23.440000000000499</c:v>
                </c:pt>
                <c:pt idx="2345">
                  <c:v>23.4500000000005</c:v>
                </c:pt>
                <c:pt idx="2346">
                  <c:v>23.460000000000498</c:v>
                </c:pt>
                <c:pt idx="2347">
                  <c:v>23.4700000000005</c:v>
                </c:pt>
                <c:pt idx="2348">
                  <c:v>23.480000000000501</c:v>
                </c:pt>
                <c:pt idx="2349">
                  <c:v>23.490000000000499</c:v>
                </c:pt>
                <c:pt idx="2350">
                  <c:v>23.500000000000501</c:v>
                </c:pt>
                <c:pt idx="2351">
                  <c:v>23.510000000000499</c:v>
                </c:pt>
                <c:pt idx="2352">
                  <c:v>23.5200000000006</c:v>
                </c:pt>
                <c:pt idx="2353">
                  <c:v>23.530000000000499</c:v>
                </c:pt>
                <c:pt idx="2354">
                  <c:v>23.5400000000005</c:v>
                </c:pt>
                <c:pt idx="2355">
                  <c:v>23.550000000000601</c:v>
                </c:pt>
                <c:pt idx="2356">
                  <c:v>23.560000000000599</c:v>
                </c:pt>
                <c:pt idx="2357">
                  <c:v>23.570000000000601</c:v>
                </c:pt>
                <c:pt idx="2358">
                  <c:v>23.580000000000599</c:v>
                </c:pt>
                <c:pt idx="2359">
                  <c:v>23.5900000000006</c:v>
                </c:pt>
                <c:pt idx="2360">
                  <c:v>23.600000000000598</c:v>
                </c:pt>
                <c:pt idx="2361">
                  <c:v>23.6100000000006</c:v>
                </c:pt>
                <c:pt idx="2362">
                  <c:v>23.620000000000601</c:v>
                </c:pt>
                <c:pt idx="2363">
                  <c:v>23.630000000000599</c:v>
                </c:pt>
                <c:pt idx="2364">
                  <c:v>23.640000000000601</c:v>
                </c:pt>
                <c:pt idx="2365">
                  <c:v>23.650000000000599</c:v>
                </c:pt>
                <c:pt idx="2366">
                  <c:v>23.660000000000601</c:v>
                </c:pt>
                <c:pt idx="2367">
                  <c:v>23.670000000000599</c:v>
                </c:pt>
                <c:pt idx="2368">
                  <c:v>23.6800000000006</c:v>
                </c:pt>
                <c:pt idx="2369">
                  <c:v>23.690000000000602</c:v>
                </c:pt>
                <c:pt idx="2370">
                  <c:v>23.7000000000006</c:v>
                </c:pt>
                <c:pt idx="2371">
                  <c:v>23.710000000000601</c:v>
                </c:pt>
                <c:pt idx="2372">
                  <c:v>23.720000000000599</c:v>
                </c:pt>
                <c:pt idx="2373">
                  <c:v>23.730000000000601</c:v>
                </c:pt>
                <c:pt idx="2374">
                  <c:v>23.740000000000599</c:v>
                </c:pt>
                <c:pt idx="2375">
                  <c:v>23.7500000000006</c:v>
                </c:pt>
                <c:pt idx="2376">
                  <c:v>23.760000000000598</c:v>
                </c:pt>
                <c:pt idx="2377">
                  <c:v>23.7700000000006</c:v>
                </c:pt>
                <c:pt idx="2378">
                  <c:v>23.780000000000602</c:v>
                </c:pt>
                <c:pt idx="2379">
                  <c:v>23.7900000000006</c:v>
                </c:pt>
                <c:pt idx="2380">
                  <c:v>23.800000000000601</c:v>
                </c:pt>
                <c:pt idx="2381">
                  <c:v>23.810000000000599</c:v>
                </c:pt>
                <c:pt idx="2382">
                  <c:v>23.820000000000601</c:v>
                </c:pt>
                <c:pt idx="2383">
                  <c:v>23.830000000000599</c:v>
                </c:pt>
                <c:pt idx="2384">
                  <c:v>23.8400000000006</c:v>
                </c:pt>
                <c:pt idx="2385">
                  <c:v>23.850000000000598</c:v>
                </c:pt>
                <c:pt idx="2386">
                  <c:v>23.8600000000006</c:v>
                </c:pt>
                <c:pt idx="2387">
                  <c:v>23.870000000000601</c:v>
                </c:pt>
                <c:pt idx="2388">
                  <c:v>23.880000000000599</c:v>
                </c:pt>
                <c:pt idx="2389">
                  <c:v>23.890000000000601</c:v>
                </c:pt>
                <c:pt idx="2390">
                  <c:v>23.900000000000599</c:v>
                </c:pt>
                <c:pt idx="2391">
                  <c:v>23.910000000000601</c:v>
                </c:pt>
                <c:pt idx="2392">
                  <c:v>23.920000000000599</c:v>
                </c:pt>
                <c:pt idx="2393">
                  <c:v>23.9300000000006</c:v>
                </c:pt>
                <c:pt idx="2394">
                  <c:v>23.940000000000602</c:v>
                </c:pt>
                <c:pt idx="2395">
                  <c:v>23.9500000000006</c:v>
                </c:pt>
                <c:pt idx="2396">
                  <c:v>23.960000000000601</c:v>
                </c:pt>
                <c:pt idx="2397">
                  <c:v>23.970000000000599</c:v>
                </c:pt>
                <c:pt idx="2398">
                  <c:v>23.980000000000601</c:v>
                </c:pt>
                <c:pt idx="2399">
                  <c:v>23.990000000000599</c:v>
                </c:pt>
                <c:pt idx="2400">
                  <c:v>24.0000000000006</c:v>
                </c:pt>
                <c:pt idx="2401">
                  <c:v>24.010000000000598</c:v>
                </c:pt>
                <c:pt idx="2402">
                  <c:v>24.0200000000006</c:v>
                </c:pt>
                <c:pt idx="2403">
                  <c:v>24.030000000000602</c:v>
                </c:pt>
                <c:pt idx="2404">
                  <c:v>24.0400000000006</c:v>
                </c:pt>
                <c:pt idx="2405">
                  <c:v>24.050000000000601</c:v>
                </c:pt>
                <c:pt idx="2406">
                  <c:v>24.060000000000599</c:v>
                </c:pt>
                <c:pt idx="2407">
                  <c:v>24.070000000000601</c:v>
                </c:pt>
                <c:pt idx="2408">
                  <c:v>24.080000000000599</c:v>
                </c:pt>
                <c:pt idx="2409">
                  <c:v>24.0900000000006</c:v>
                </c:pt>
                <c:pt idx="2410">
                  <c:v>24.100000000000598</c:v>
                </c:pt>
                <c:pt idx="2411">
                  <c:v>24.1100000000006</c:v>
                </c:pt>
                <c:pt idx="2412">
                  <c:v>24.120000000000601</c:v>
                </c:pt>
                <c:pt idx="2413">
                  <c:v>24.130000000000599</c:v>
                </c:pt>
                <c:pt idx="2414">
                  <c:v>24.140000000000601</c:v>
                </c:pt>
                <c:pt idx="2415">
                  <c:v>24.150000000000599</c:v>
                </c:pt>
                <c:pt idx="2416">
                  <c:v>24.1600000000007</c:v>
                </c:pt>
                <c:pt idx="2417">
                  <c:v>24.170000000000599</c:v>
                </c:pt>
                <c:pt idx="2418">
                  <c:v>24.1800000000006</c:v>
                </c:pt>
                <c:pt idx="2419">
                  <c:v>24.190000000000701</c:v>
                </c:pt>
                <c:pt idx="2420">
                  <c:v>24.200000000000699</c:v>
                </c:pt>
                <c:pt idx="2421">
                  <c:v>24.210000000000701</c:v>
                </c:pt>
                <c:pt idx="2422">
                  <c:v>24.220000000000699</c:v>
                </c:pt>
                <c:pt idx="2423">
                  <c:v>24.2300000000007</c:v>
                </c:pt>
                <c:pt idx="2424">
                  <c:v>24.240000000000698</c:v>
                </c:pt>
                <c:pt idx="2425">
                  <c:v>24.2500000000007</c:v>
                </c:pt>
                <c:pt idx="2426">
                  <c:v>24.260000000000701</c:v>
                </c:pt>
                <c:pt idx="2427">
                  <c:v>24.270000000000699</c:v>
                </c:pt>
                <c:pt idx="2428">
                  <c:v>24.280000000000701</c:v>
                </c:pt>
                <c:pt idx="2429">
                  <c:v>24.290000000000699</c:v>
                </c:pt>
                <c:pt idx="2430">
                  <c:v>24.300000000000701</c:v>
                </c:pt>
                <c:pt idx="2431">
                  <c:v>24.310000000000699</c:v>
                </c:pt>
                <c:pt idx="2432">
                  <c:v>24.3200000000007</c:v>
                </c:pt>
                <c:pt idx="2433">
                  <c:v>24.330000000000702</c:v>
                </c:pt>
                <c:pt idx="2434">
                  <c:v>24.3400000000007</c:v>
                </c:pt>
                <c:pt idx="2435">
                  <c:v>24.350000000000701</c:v>
                </c:pt>
                <c:pt idx="2436">
                  <c:v>24.360000000000699</c:v>
                </c:pt>
                <c:pt idx="2437">
                  <c:v>24.370000000000701</c:v>
                </c:pt>
                <c:pt idx="2438">
                  <c:v>24.380000000000699</c:v>
                </c:pt>
                <c:pt idx="2439">
                  <c:v>24.3900000000007</c:v>
                </c:pt>
                <c:pt idx="2440">
                  <c:v>24.400000000000698</c:v>
                </c:pt>
                <c:pt idx="2441">
                  <c:v>24.4100000000007</c:v>
                </c:pt>
                <c:pt idx="2442">
                  <c:v>24.420000000000702</c:v>
                </c:pt>
                <c:pt idx="2443">
                  <c:v>24.4300000000007</c:v>
                </c:pt>
                <c:pt idx="2444">
                  <c:v>24.440000000000701</c:v>
                </c:pt>
                <c:pt idx="2445">
                  <c:v>24.450000000000699</c:v>
                </c:pt>
                <c:pt idx="2446">
                  <c:v>24.460000000000701</c:v>
                </c:pt>
                <c:pt idx="2447">
                  <c:v>24.470000000000699</c:v>
                </c:pt>
                <c:pt idx="2448">
                  <c:v>24.4800000000007</c:v>
                </c:pt>
                <c:pt idx="2449">
                  <c:v>24.490000000000698</c:v>
                </c:pt>
                <c:pt idx="2450">
                  <c:v>24.5000000000007</c:v>
                </c:pt>
                <c:pt idx="2451">
                  <c:v>24.510000000000701</c:v>
                </c:pt>
                <c:pt idx="2452">
                  <c:v>24.520000000000699</c:v>
                </c:pt>
                <c:pt idx="2453">
                  <c:v>24.530000000000701</c:v>
                </c:pt>
                <c:pt idx="2454">
                  <c:v>24.540000000000699</c:v>
                </c:pt>
                <c:pt idx="2455">
                  <c:v>24.550000000000701</c:v>
                </c:pt>
                <c:pt idx="2456">
                  <c:v>24.560000000000699</c:v>
                </c:pt>
                <c:pt idx="2457">
                  <c:v>24.5700000000007</c:v>
                </c:pt>
                <c:pt idx="2458">
                  <c:v>24.580000000000702</c:v>
                </c:pt>
                <c:pt idx="2459">
                  <c:v>24.5900000000007</c:v>
                </c:pt>
                <c:pt idx="2460">
                  <c:v>24.600000000000701</c:v>
                </c:pt>
                <c:pt idx="2461">
                  <c:v>24.610000000000699</c:v>
                </c:pt>
                <c:pt idx="2462">
                  <c:v>24.620000000000701</c:v>
                </c:pt>
                <c:pt idx="2463">
                  <c:v>24.630000000000699</c:v>
                </c:pt>
                <c:pt idx="2464">
                  <c:v>24.6400000000007</c:v>
                </c:pt>
                <c:pt idx="2465">
                  <c:v>24.650000000000698</c:v>
                </c:pt>
                <c:pt idx="2466">
                  <c:v>24.6600000000007</c:v>
                </c:pt>
                <c:pt idx="2467">
                  <c:v>24.670000000000702</c:v>
                </c:pt>
                <c:pt idx="2468">
                  <c:v>24.6800000000007</c:v>
                </c:pt>
                <c:pt idx="2469">
                  <c:v>24.690000000000701</c:v>
                </c:pt>
                <c:pt idx="2470">
                  <c:v>24.700000000000699</c:v>
                </c:pt>
                <c:pt idx="2471">
                  <c:v>24.710000000000701</c:v>
                </c:pt>
                <c:pt idx="2472">
                  <c:v>24.720000000000699</c:v>
                </c:pt>
                <c:pt idx="2473">
                  <c:v>24.7300000000007</c:v>
                </c:pt>
                <c:pt idx="2474">
                  <c:v>24.740000000000698</c:v>
                </c:pt>
                <c:pt idx="2475">
                  <c:v>24.7500000000007</c:v>
                </c:pt>
                <c:pt idx="2476">
                  <c:v>24.760000000000701</c:v>
                </c:pt>
                <c:pt idx="2477">
                  <c:v>24.770000000000699</c:v>
                </c:pt>
                <c:pt idx="2478">
                  <c:v>24.780000000000701</c:v>
                </c:pt>
                <c:pt idx="2479">
                  <c:v>24.790000000000699</c:v>
                </c:pt>
                <c:pt idx="2480">
                  <c:v>24.8000000000008</c:v>
                </c:pt>
                <c:pt idx="2481">
                  <c:v>24.810000000000699</c:v>
                </c:pt>
                <c:pt idx="2482">
                  <c:v>24.8200000000008</c:v>
                </c:pt>
                <c:pt idx="2483">
                  <c:v>24.830000000000801</c:v>
                </c:pt>
                <c:pt idx="2484">
                  <c:v>24.840000000000799</c:v>
                </c:pt>
                <c:pt idx="2485">
                  <c:v>24.850000000000801</c:v>
                </c:pt>
                <c:pt idx="2486">
                  <c:v>24.860000000000799</c:v>
                </c:pt>
                <c:pt idx="2487">
                  <c:v>24.8700000000008</c:v>
                </c:pt>
                <c:pt idx="2488">
                  <c:v>24.880000000000798</c:v>
                </c:pt>
                <c:pt idx="2489">
                  <c:v>24.8900000000008</c:v>
                </c:pt>
                <c:pt idx="2490">
                  <c:v>24.900000000000801</c:v>
                </c:pt>
                <c:pt idx="2491">
                  <c:v>24.9100000000008</c:v>
                </c:pt>
                <c:pt idx="2492">
                  <c:v>24.920000000000801</c:v>
                </c:pt>
                <c:pt idx="2493">
                  <c:v>24.930000000000799</c:v>
                </c:pt>
                <c:pt idx="2494">
                  <c:v>24.940000000000801</c:v>
                </c:pt>
                <c:pt idx="2495">
                  <c:v>24.950000000000799</c:v>
                </c:pt>
                <c:pt idx="2496">
                  <c:v>24.9600000000008</c:v>
                </c:pt>
                <c:pt idx="2497">
                  <c:v>24.970000000000802</c:v>
                </c:pt>
                <c:pt idx="2498">
                  <c:v>24.9800000000008</c:v>
                </c:pt>
                <c:pt idx="2499">
                  <c:v>24.990000000000801</c:v>
                </c:pt>
                <c:pt idx="2500">
                  <c:v>25.000000000000799</c:v>
                </c:pt>
                <c:pt idx="2501">
                  <c:v>25.010000000000801</c:v>
                </c:pt>
                <c:pt idx="2502">
                  <c:v>25.020000000000799</c:v>
                </c:pt>
                <c:pt idx="2503">
                  <c:v>25.0300000000008</c:v>
                </c:pt>
                <c:pt idx="2504">
                  <c:v>25.040000000000799</c:v>
                </c:pt>
                <c:pt idx="2505">
                  <c:v>25.0500000000008</c:v>
                </c:pt>
                <c:pt idx="2506">
                  <c:v>25.060000000000802</c:v>
                </c:pt>
                <c:pt idx="2507">
                  <c:v>25.0700000000008</c:v>
                </c:pt>
                <c:pt idx="2508">
                  <c:v>25.080000000000801</c:v>
                </c:pt>
                <c:pt idx="2509">
                  <c:v>25.090000000000799</c:v>
                </c:pt>
                <c:pt idx="2510">
                  <c:v>25.100000000000801</c:v>
                </c:pt>
                <c:pt idx="2511">
                  <c:v>25.110000000000799</c:v>
                </c:pt>
                <c:pt idx="2512">
                  <c:v>25.1200000000008</c:v>
                </c:pt>
                <c:pt idx="2513">
                  <c:v>25.130000000000798</c:v>
                </c:pt>
                <c:pt idx="2514">
                  <c:v>25.1400000000008</c:v>
                </c:pt>
                <c:pt idx="2515">
                  <c:v>25.150000000000801</c:v>
                </c:pt>
                <c:pt idx="2516">
                  <c:v>25.1600000000008</c:v>
                </c:pt>
                <c:pt idx="2517">
                  <c:v>25.170000000000801</c:v>
                </c:pt>
                <c:pt idx="2518">
                  <c:v>25.180000000000799</c:v>
                </c:pt>
                <c:pt idx="2519">
                  <c:v>25.190000000000801</c:v>
                </c:pt>
                <c:pt idx="2520">
                  <c:v>25.200000000000799</c:v>
                </c:pt>
                <c:pt idx="2521">
                  <c:v>25.2100000000008</c:v>
                </c:pt>
                <c:pt idx="2522">
                  <c:v>25.220000000000802</c:v>
                </c:pt>
                <c:pt idx="2523">
                  <c:v>25.2300000000008</c:v>
                </c:pt>
                <c:pt idx="2524">
                  <c:v>25.240000000000801</c:v>
                </c:pt>
                <c:pt idx="2525">
                  <c:v>25.250000000000799</c:v>
                </c:pt>
                <c:pt idx="2526">
                  <c:v>25.260000000000801</c:v>
                </c:pt>
                <c:pt idx="2527">
                  <c:v>25.270000000000799</c:v>
                </c:pt>
                <c:pt idx="2528">
                  <c:v>25.2800000000008</c:v>
                </c:pt>
                <c:pt idx="2529">
                  <c:v>25.290000000000799</c:v>
                </c:pt>
                <c:pt idx="2530">
                  <c:v>25.3000000000008</c:v>
                </c:pt>
                <c:pt idx="2531">
                  <c:v>25.310000000000802</c:v>
                </c:pt>
                <c:pt idx="2532">
                  <c:v>25.3200000000008</c:v>
                </c:pt>
                <c:pt idx="2533">
                  <c:v>25.330000000000801</c:v>
                </c:pt>
                <c:pt idx="2534">
                  <c:v>25.340000000000799</c:v>
                </c:pt>
                <c:pt idx="2535">
                  <c:v>25.350000000000801</c:v>
                </c:pt>
                <c:pt idx="2536">
                  <c:v>25.360000000000799</c:v>
                </c:pt>
                <c:pt idx="2537">
                  <c:v>25.3700000000008</c:v>
                </c:pt>
                <c:pt idx="2538">
                  <c:v>25.380000000000798</c:v>
                </c:pt>
                <c:pt idx="2539">
                  <c:v>25.3900000000008</c:v>
                </c:pt>
                <c:pt idx="2540">
                  <c:v>25.400000000000801</c:v>
                </c:pt>
                <c:pt idx="2541">
                  <c:v>25.4100000000008</c:v>
                </c:pt>
                <c:pt idx="2542">
                  <c:v>25.420000000000801</c:v>
                </c:pt>
                <c:pt idx="2543">
                  <c:v>25.430000000000799</c:v>
                </c:pt>
                <c:pt idx="2544">
                  <c:v>25.4400000000009</c:v>
                </c:pt>
                <c:pt idx="2545">
                  <c:v>25.450000000000799</c:v>
                </c:pt>
                <c:pt idx="2546">
                  <c:v>25.4600000000009</c:v>
                </c:pt>
                <c:pt idx="2547">
                  <c:v>25.470000000000901</c:v>
                </c:pt>
                <c:pt idx="2548">
                  <c:v>25.480000000000899</c:v>
                </c:pt>
                <c:pt idx="2549">
                  <c:v>25.490000000000901</c:v>
                </c:pt>
                <c:pt idx="2550">
                  <c:v>25.500000000000899</c:v>
                </c:pt>
                <c:pt idx="2551">
                  <c:v>25.5100000000009</c:v>
                </c:pt>
                <c:pt idx="2552">
                  <c:v>25.520000000000898</c:v>
                </c:pt>
                <c:pt idx="2553">
                  <c:v>25.5300000000009</c:v>
                </c:pt>
                <c:pt idx="2554">
                  <c:v>25.540000000000902</c:v>
                </c:pt>
                <c:pt idx="2555">
                  <c:v>25.5500000000009</c:v>
                </c:pt>
                <c:pt idx="2556">
                  <c:v>25.560000000000901</c:v>
                </c:pt>
                <c:pt idx="2557">
                  <c:v>25.570000000000899</c:v>
                </c:pt>
                <c:pt idx="2558">
                  <c:v>25.580000000000901</c:v>
                </c:pt>
                <c:pt idx="2559">
                  <c:v>25.590000000000899</c:v>
                </c:pt>
                <c:pt idx="2560">
                  <c:v>25.6000000000009</c:v>
                </c:pt>
                <c:pt idx="2561">
                  <c:v>25.610000000000898</c:v>
                </c:pt>
                <c:pt idx="2562">
                  <c:v>25.6200000000009</c:v>
                </c:pt>
                <c:pt idx="2563">
                  <c:v>25.630000000000901</c:v>
                </c:pt>
                <c:pt idx="2564">
                  <c:v>25.640000000000899</c:v>
                </c:pt>
                <c:pt idx="2565">
                  <c:v>25.650000000000901</c:v>
                </c:pt>
                <c:pt idx="2566">
                  <c:v>25.660000000000899</c:v>
                </c:pt>
                <c:pt idx="2567">
                  <c:v>25.670000000000901</c:v>
                </c:pt>
                <c:pt idx="2568">
                  <c:v>25.680000000000899</c:v>
                </c:pt>
                <c:pt idx="2569">
                  <c:v>25.6900000000009</c:v>
                </c:pt>
                <c:pt idx="2570">
                  <c:v>25.700000000000902</c:v>
                </c:pt>
                <c:pt idx="2571">
                  <c:v>25.7100000000009</c:v>
                </c:pt>
                <c:pt idx="2572">
                  <c:v>25.720000000000901</c:v>
                </c:pt>
                <c:pt idx="2573">
                  <c:v>25.730000000000899</c:v>
                </c:pt>
                <c:pt idx="2574">
                  <c:v>25.740000000000901</c:v>
                </c:pt>
                <c:pt idx="2575">
                  <c:v>25.750000000000899</c:v>
                </c:pt>
                <c:pt idx="2576">
                  <c:v>25.7600000000009</c:v>
                </c:pt>
                <c:pt idx="2577">
                  <c:v>25.770000000000898</c:v>
                </c:pt>
                <c:pt idx="2578">
                  <c:v>25.7800000000009</c:v>
                </c:pt>
                <c:pt idx="2579">
                  <c:v>25.790000000000902</c:v>
                </c:pt>
                <c:pt idx="2580">
                  <c:v>25.8000000000009</c:v>
                </c:pt>
                <c:pt idx="2581">
                  <c:v>25.810000000000901</c:v>
                </c:pt>
                <c:pt idx="2582">
                  <c:v>25.820000000000899</c:v>
                </c:pt>
                <c:pt idx="2583">
                  <c:v>25.830000000000901</c:v>
                </c:pt>
                <c:pt idx="2584">
                  <c:v>25.840000000000899</c:v>
                </c:pt>
                <c:pt idx="2585">
                  <c:v>25.8500000000009</c:v>
                </c:pt>
                <c:pt idx="2586">
                  <c:v>25.860000000000898</c:v>
                </c:pt>
                <c:pt idx="2587">
                  <c:v>25.8700000000009</c:v>
                </c:pt>
                <c:pt idx="2588">
                  <c:v>25.880000000000901</c:v>
                </c:pt>
                <c:pt idx="2589">
                  <c:v>25.890000000000899</c:v>
                </c:pt>
                <c:pt idx="2590">
                  <c:v>25.900000000000901</c:v>
                </c:pt>
                <c:pt idx="2591">
                  <c:v>25.910000000000899</c:v>
                </c:pt>
                <c:pt idx="2592">
                  <c:v>25.920000000000901</c:v>
                </c:pt>
                <c:pt idx="2593">
                  <c:v>25.930000000000899</c:v>
                </c:pt>
                <c:pt idx="2594">
                  <c:v>25.9400000000009</c:v>
                </c:pt>
                <c:pt idx="2595">
                  <c:v>25.950000000000902</c:v>
                </c:pt>
                <c:pt idx="2596">
                  <c:v>25.9600000000009</c:v>
                </c:pt>
                <c:pt idx="2597">
                  <c:v>25.970000000000901</c:v>
                </c:pt>
                <c:pt idx="2598">
                  <c:v>25.980000000000899</c:v>
                </c:pt>
                <c:pt idx="2599">
                  <c:v>25.990000000000901</c:v>
                </c:pt>
                <c:pt idx="2600">
                  <c:v>26.000000000000899</c:v>
                </c:pt>
                <c:pt idx="2601">
                  <c:v>26.0100000000009</c:v>
                </c:pt>
                <c:pt idx="2602">
                  <c:v>26.020000000000898</c:v>
                </c:pt>
                <c:pt idx="2603">
                  <c:v>26.0300000000009</c:v>
                </c:pt>
                <c:pt idx="2604">
                  <c:v>26.040000000000902</c:v>
                </c:pt>
                <c:pt idx="2605">
                  <c:v>26.0500000000009</c:v>
                </c:pt>
                <c:pt idx="2606">
                  <c:v>26.060000000000901</c:v>
                </c:pt>
                <c:pt idx="2607">
                  <c:v>26.070000000000899</c:v>
                </c:pt>
                <c:pt idx="2608">
                  <c:v>26.080000000001</c:v>
                </c:pt>
                <c:pt idx="2609">
                  <c:v>26.090000000000899</c:v>
                </c:pt>
                <c:pt idx="2610">
                  <c:v>26.100000000001</c:v>
                </c:pt>
                <c:pt idx="2611">
                  <c:v>26.110000000001001</c:v>
                </c:pt>
                <c:pt idx="2612">
                  <c:v>26.120000000000999</c:v>
                </c:pt>
                <c:pt idx="2613">
                  <c:v>26.130000000001001</c:v>
                </c:pt>
                <c:pt idx="2614">
                  <c:v>26.140000000000999</c:v>
                </c:pt>
                <c:pt idx="2615">
                  <c:v>26.150000000001</c:v>
                </c:pt>
                <c:pt idx="2616">
                  <c:v>26.160000000000998</c:v>
                </c:pt>
                <c:pt idx="2617">
                  <c:v>26.170000000001</c:v>
                </c:pt>
                <c:pt idx="2618">
                  <c:v>26.180000000001002</c:v>
                </c:pt>
                <c:pt idx="2619">
                  <c:v>26.190000000001</c:v>
                </c:pt>
                <c:pt idx="2620">
                  <c:v>26.200000000001001</c:v>
                </c:pt>
                <c:pt idx="2621">
                  <c:v>26.210000000000999</c:v>
                </c:pt>
                <c:pt idx="2622">
                  <c:v>26.220000000001001</c:v>
                </c:pt>
                <c:pt idx="2623">
                  <c:v>26.230000000000999</c:v>
                </c:pt>
                <c:pt idx="2624">
                  <c:v>26.240000000001</c:v>
                </c:pt>
                <c:pt idx="2625">
                  <c:v>26.250000000000998</c:v>
                </c:pt>
                <c:pt idx="2626">
                  <c:v>26.260000000001</c:v>
                </c:pt>
                <c:pt idx="2627">
                  <c:v>26.270000000001001</c:v>
                </c:pt>
                <c:pt idx="2628">
                  <c:v>26.280000000000999</c:v>
                </c:pt>
                <c:pt idx="2629">
                  <c:v>26.290000000001001</c:v>
                </c:pt>
                <c:pt idx="2630">
                  <c:v>26.300000000000999</c:v>
                </c:pt>
                <c:pt idx="2631">
                  <c:v>26.310000000001001</c:v>
                </c:pt>
                <c:pt idx="2632">
                  <c:v>26.320000000000999</c:v>
                </c:pt>
                <c:pt idx="2633">
                  <c:v>26.330000000001</c:v>
                </c:pt>
                <c:pt idx="2634">
                  <c:v>26.340000000001002</c:v>
                </c:pt>
                <c:pt idx="2635">
                  <c:v>26.350000000001</c:v>
                </c:pt>
                <c:pt idx="2636">
                  <c:v>26.360000000001001</c:v>
                </c:pt>
                <c:pt idx="2637">
                  <c:v>26.370000000000999</c:v>
                </c:pt>
                <c:pt idx="2638">
                  <c:v>26.380000000001001</c:v>
                </c:pt>
                <c:pt idx="2639">
                  <c:v>26.390000000000999</c:v>
                </c:pt>
                <c:pt idx="2640">
                  <c:v>26.400000000001</c:v>
                </c:pt>
                <c:pt idx="2641">
                  <c:v>26.410000000000998</c:v>
                </c:pt>
                <c:pt idx="2642">
                  <c:v>26.420000000001</c:v>
                </c:pt>
                <c:pt idx="2643">
                  <c:v>26.430000000001002</c:v>
                </c:pt>
                <c:pt idx="2644">
                  <c:v>26.440000000001</c:v>
                </c:pt>
                <c:pt idx="2645">
                  <c:v>26.450000000001001</c:v>
                </c:pt>
                <c:pt idx="2646">
                  <c:v>26.460000000000999</c:v>
                </c:pt>
                <c:pt idx="2647">
                  <c:v>26.470000000001001</c:v>
                </c:pt>
                <c:pt idx="2648">
                  <c:v>26.480000000000999</c:v>
                </c:pt>
                <c:pt idx="2649">
                  <c:v>26.490000000001</c:v>
                </c:pt>
                <c:pt idx="2650">
                  <c:v>26.500000000000998</c:v>
                </c:pt>
                <c:pt idx="2651">
                  <c:v>26.510000000001</c:v>
                </c:pt>
                <c:pt idx="2652">
                  <c:v>26.520000000001001</c:v>
                </c:pt>
                <c:pt idx="2653">
                  <c:v>26.530000000000999</c:v>
                </c:pt>
                <c:pt idx="2654">
                  <c:v>26.540000000001001</c:v>
                </c:pt>
                <c:pt idx="2655">
                  <c:v>26.550000000000999</c:v>
                </c:pt>
                <c:pt idx="2656">
                  <c:v>26.560000000001001</c:v>
                </c:pt>
                <c:pt idx="2657">
                  <c:v>26.570000000000999</c:v>
                </c:pt>
                <c:pt idx="2658">
                  <c:v>26.580000000001</c:v>
                </c:pt>
                <c:pt idx="2659">
                  <c:v>26.590000000001002</c:v>
                </c:pt>
                <c:pt idx="2660">
                  <c:v>26.600000000001</c:v>
                </c:pt>
                <c:pt idx="2661">
                  <c:v>26.610000000001001</c:v>
                </c:pt>
                <c:pt idx="2662">
                  <c:v>26.620000000000999</c:v>
                </c:pt>
                <c:pt idx="2663">
                  <c:v>26.630000000001001</c:v>
                </c:pt>
                <c:pt idx="2664">
                  <c:v>26.640000000000999</c:v>
                </c:pt>
                <c:pt idx="2665">
                  <c:v>26.650000000001</c:v>
                </c:pt>
                <c:pt idx="2666">
                  <c:v>26.660000000000998</c:v>
                </c:pt>
                <c:pt idx="2667">
                  <c:v>26.670000000001</c:v>
                </c:pt>
                <c:pt idx="2668">
                  <c:v>26.680000000001002</c:v>
                </c:pt>
                <c:pt idx="2669">
                  <c:v>26.690000000001</c:v>
                </c:pt>
                <c:pt idx="2670">
                  <c:v>26.700000000001001</c:v>
                </c:pt>
                <c:pt idx="2671">
                  <c:v>26.710000000000999</c:v>
                </c:pt>
                <c:pt idx="2672">
                  <c:v>26.7200000000011</c:v>
                </c:pt>
                <c:pt idx="2673">
                  <c:v>26.730000000000999</c:v>
                </c:pt>
                <c:pt idx="2674">
                  <c:v>26.7400000000011</c:v>
                </c:pt>
                <c:pt idx="2675">
                  <c:v>26.750000000001101</c:v>
                </c:pt>
                <c:pt idx="2676">
                  <c:v>26.760000000001099</c:v>
                </c:pt>
                <c:pt idx="2677">
                  <c:v>26.770000000001101</c:v>
                </c:pt>
                <c:pt idx="2678">
                  <c:v>26.780000000001099</c:v>
                </c:pt>
                <c:pt idx="2679">
                  <c:v>26.7900000000011</c:v>
                </c:pt>
                <c:pt idx="2680">
                  <c:v>26.800000000001098</c:v>
                </c:pt>
                <c:pt idx="2681">
                  <c:v>26.8100000000011</c:v>
                </c:pt>
                <c:pt idx="2682">
                  <c:v>26.820000000001102</c:v>
                </c:pt>
                <c:pt idx="2683">
                  <c:v>26.8300000000011</c:v>
                </c:pt>
                <c:pt idx="2684">
                  <c:v>26.840000000001101</c:v>
                </c:pt>
                <c:pt idx="2685">
                  <c:v>26.850000000001099</c:v>
                </c:pt>
                <c:pt idx="2686">
                  <c:v>26.860000000001101</c:v>
                </c:pt>
                <c:pt idx="2687">
                  <c:v>26.870000000001099</c:v>
                </c:pt>
                <c:pt idx="2688">
                  <c:v>26.8800000000011</c:v>
                </c:pt>
                <c:pt idx="2689">
                  <c:v>26.890000000001098</c:v>
                </c:pt>
                <c:pt idx="2690">
                  <c:v>26.9000000000011</c:v>
                </c:pt>
                <c:pt idx="2691">
                  <c:v>26.910000000001101</c:v>
                </c:pt>
                <c:pt idx="2692">
                  <c:v>26.920000000001099</c:v>
                </c:pt>
                <c:pt idx="2693">
                  <c:v>26.930000000001101</c:v>
                </c:pt>
                <c:pt idx="2694">
                  <c:v>26.940000000001099</c:v>
                </c:pt>
                <c:pt idx="2695">
                  <c:v>26.950000000001101</c:v>
                </c:pt>
                <c:pt idx="2696">
                  <c:v>26.960000000001099</c:v>
                </c:pt>
                <c:pt idx="2697">
                  <c:v>26.9700000000011</c:v>
                </c:pt>
                <c:pt idx="2698">
                  <c:v>26.980000000001102</c:v>
                </c:pt>
                <c:pt idx="2699">
                  <c:v>26.9900000000011</c:v>
                </c:pt>
                <c:pt idx="2700">
                  <c:v>27.000000000001101</c:v>
                </c:pt>
                <c:pt idx="2701">
                  <c:v>27.010000000001099</c:v>
                </c:pt>
                <c:pt idx="2702">
                  <c:v>27.020000000001101</c:v>
                </c:pt>
                <c:pt idx="2703">
                  <c:v>27.030000000001099</c:v>
                </c:pt>
                <c:pt idx="2704">
                  <c:v>27.0400000000011</c:v>
                </c:pt>
                <c:pt idx="2705">
                  <c:v>27.050000000001098</c:v>
                </c:pt>
                <c:pt idx="2706">
                  <c:v>27.0600000000011</c:v>
                </c:pt>
                <c:pt idx="2707">
                  <c:v>27.070000000001102</c:v>
                </c:pt>
                <c:pt idx="2708">
                  <c:v>27.0800000000011</c:v>
                </c:pt>
                <c:pt idx="2709">
                  <c:v>27.090000000001101</c:v>
                </c:pt>
                <c:pt idx="2710">
                  <c:v>27.100000000001099</c:v>
                </c:pt>
                <c:pt idx="2711">
                  <c:v>27.110000000001101</c:v>
                </c:pt>
                <c:pt idx="2712">
                  <c:v>27.120000000001099</c:v>
                </c:pt>
                <c:pt idx="2713">
                  <c:v>27.1300000000011</c:v>
                </c:pt>
                <c:pt idx="2714">
                  <c:v>27.140000000001098</c:v>
                </c:pt>
                <c:pt idx="2715">
                  <c:v>27.1500000000011</c:v>
                </c:pt>
                <c:pt idx="2716">
                  <c:v>27.160000000001101</c:v>
                </c:pt>
                <c:pt idx="2717">
                  <c:v>27.170000000001099</c:v>
                </c:pt>
                <c:pt idx="2718">
                  <c:v>27.180000000001101</c:v>
                </c:pt>
                <c:pt idx="2719">
                  <c:v>27.190000000001099</c:v>
                </c:pt>
                <c:pt idx="2720">
                  <c:v>27.200000000001101</c:v>
                </c:pt>
                <c:pt idx="2721">
                  <c:v>27.210000000001099</c:v>
                </c:pt>
                <c:pt idx="2722">
                  <c:v>27.2200000000011</c:v>
                </c:pt>
                <c:pt idx="2723">
                  <c:v>27.230000000001102</c:v>
                </c:pt>
                <c:pt idx="2724">
                  <c:v>27.2400000000011</c:v>
                </c:pt>
                <c:pt idx="2725">
                  <c:v>27.250000000001101</c:v>
                </c:pt>
                <c:pt idx="2726">
                  <c:v>27.260000000001099</c:v>
                </c:pt>
                <c:pt idx="2727">
                  <c:v>27.270000000001101</c:v>
                </c:pt>
                <c:pt idx="2728">
                  <c:v>27.280000000001099</c:v>
                </c:pt>
                <c:pt idx="2729">
                  <c:v>27.2900000000011</c:v>
                </c:pt>
                <c:pt idx="2730">
                  <c:v>27.300000000001098</c:v>
                </c:pt>
                <c:pt idx="2731">
                  <c:v>27.3100000000011</c:v>
                </c:pt>
                <c:pt idx="2732">
                  <c:v>27.320000000001102</c:v>
                </c:pt>
                <c:pt idx="2733">
                  <c:v>27.3300000000011</c:v>
                </c:pt>
                <c:pt idx="2734">
                  <c:v>27.340000000001101</c:v>
                </c:pt>
                <c:pt idx="2735">
                  <c:v>27.350000000001099</c:v>
                </c:pt>
                <c:pt idx="2736">
                  <c:v>27.3600000000012</c:v>
                </c:pt>
                <c:pt idx="2737">
                  <c:v>27.370000000001099</c:v>
                </c:pt>
                <c:pt idx="2738">
                  <c:v>27.3800000000012</c:v>
                </c:pt>
                <c:pt idx="2739">
                  <c:v>27.390000000001201</c:v>
                </c:pt>
                <c:pt idx="2740">
                  <c:v>27.400000000001199</c:v>
                </c:pt>
                <c:pt idx="2741">
                  <c:v>27.410000000001201</c:v>
                </c:pt>
                <c:pt idx="2742">
                  <c:v>27.420000000001199</c:v>
                </c:pt>
                <c:pt idx="2743">
                  <c:v>27.430000000001201</c:v>
                </c:pt>
                <c:pt idx="2744">
                  <c:v>27.440000000001199</c:v>
                </c:pt>
                <c:pt idx="2745">
                  <c:v>27.4500000000012</c:v>
                </c:pt>
                <c:pt idx="2746">
                  <c:v>27.460000000001202</c:v>
                </c:pt>
                <c:pt idx="2747">
                  <c:v>27.4700000000012</c:v>
                </c:pt>
                <c:pt idx="2748">
                  <c:v>27.480000000001201</c:v>
                </c:pt>
                <c:pt idx="2749">
                  <c:v>27.490000000001199</c:v>
                </c:pt>
                <c:pt idx="2750">
                  <c:v>27.500000000001201</c:v>
                </c:pt>
                <c:pt idx="2751">
                  <c:v>27.510000000001199</c:v>
                </c:pt>
                <c:pt idx="2752">
                  <c:v>27.5200000000012</c:v>
                </c:pt>
                <c:pt idx="2753">
                  <c:v>27.530000000001198</c:v>
                </c:pt>
                <c:pt idx="2754">
                  <c:v>27.5400000000012</c:v>
                </c:pt>
                <c:pt idx="2755">
                  <c:v>27.550000000001202</c:v>
                </c:pt>
                <c:pt idx="2756">
                  <c:v>27.5600000000012</c:v>
                </c:pt>
                <c:pt idx="2757">
                  <c:v>27.570000000001201</c:v>
                </c:pt>
                <c:pt idx="2758">
                  <c:v>27.580000000001199</c:v>
                </c:pt>
                <c:pt idx="2759">
                  <c:v>27.590000000001201</c:v>
                </c:pt>
                <c:pt idx="2760">
                  <c:v>27.600000000001199</c:v>
                </c:pt>
                <c:pt idx="2761">
                  <c:v>27.6100000000012</c:v>
                </c:pt>
                <c:pt idx="2762">
                  <c:v>27.620000000001198</c:v>
                </c:pt>
                <c:pt idx="2763">
                  <c:v>27.6300000000012</c:v>
                </c:pt>
                <c:pt idx="2764">
                  <c:v>27.640000000001201</c:v>
                </c:pt>
                <c:pt idx="2765">
                  <c:v>27.650000000001199</c:v>
                </c:pt>
                <c:pt idx="2766">
                  <c:v>27.660000000001201</c:v>
                </c:pt>
                <c:pt idx="2767">
                  <c:v>27.670000000001199</c:v>
                </c:pt>
                <c:pt idx="2768">
                  <c:v>27.680000000001201</c:v>
                </c:pt>
                <c:pt idx="2769">
                  <c:v>27.690000000001199</c:v>
                </c:pt>
                <c:pt idx="2770">
                  <c:v>27.7000000000012</c:v>
                </c:pt>
                <c:pt idx="2771">
                  <c:v>27.710000000001202</c:v>
                </c:pt>
                <c:pt idx="2772">
                  <c:v>27.7200000000012</c:v>
                </c:pt>
                <c:pt idx="2773">
                  <c:v>27.730000000001201</c:v>
                </c:pt>
                <c:pt idx="2774">
                  <c:v>27.740000000001199</c:v>
                </c:pt>
                <c:pt idx="2775">
                  <c:v>27.750000000001201</c:v>
                </c:pt>
                <c:pt idx="2776">
                  <c:v>27.760000000001199</c:v>
                </c:pt>
                <c:pt idx="2777">
                  <c:v>27.7700000000012</c:v>
                </c:pt>
                <c:pt idx="2778">
                  <c:v>27.780000000001198</c:v>
                </c:pt>
                <c:pt idx="2779">
                  <c:v>27.7900000000012</c:v>
                </c:pt>
                <c:pt idx="2780">
                  <c:v>27.800000000001202</c:v>
                </c:pt>
                <c:pt idx="2781">
                  <c:v>27.8100000000012</c:v>
                </c:pt>
                <c:pt idx="2782">
                  <c:v>27.820000000001201</c:v>
                </c:pt>
                <c:pt idx="2783">
                  <c:v>27.830000000001199</c:v>
                </c:pt>
                <c:pt idx="2784">
                  <c:v>27.840000000001201</c:v>
                </c:pt>
                <c:pt idx="2785">
                  <c:v>27.850000000001199</c:v>
                </c:pt>
                <c:pt idx="2786">
                  <c:v>27.8600000000012</c:v>
                </c:pt>
                <c:pt idx="2787">
                  <c:v>27.870000000001198</c:v>
                </c:pt>
                <c:pt idx="2788">
                  <c:v>27.8800000000012</c:v>
                </c:pt>
                <c:pt idx="2789">
                  <c:v>27.890000000001201</c:v>
                </c:pt>
                <c:pt idx="2790">
                  <c:v>27.900000000001199</c:v>
                </c:pt>
                <c:pt idx="2791">
                  <c:v>27.910000000001201</c:v>
                </c:pt>
                <c:pt idx="2792">
                  <c:v>27.920000000001199</c:v>
                </c:pt>
                <c:pt idx="2793">
                  <c:v>27.930000000001201</c:v>
                </c:pt>
                <c:pt idx="2794">
                  <c:v>27.940000000001199</c:v>
                </c:pt>
                <c:pt idx="2795">
                  <c:v>27.9500000000012</c:v>
                </c:pt>
                <c:pt idx="2796">
                  <c:v>27.960000000001202</c:v>
                </c:pt>
                <c:pt idx="2797">
                  <c:v>27.9700000000012</c:v>
                </c:pt>
                <c:pt idx="2798">
                  <c:v>27.980000000001201</c:v>
                </c:pt>
                <c:pt idx="2799">
                  <c:v>27.990000000001199</c:v>
                </c:pt>
                <c:pt idx="2800">
                  <c:v>28.0000000000013</c:v>
                </c:pt>
                <c:pt idx="2801">
                  <c:v>28.010000000001199</c:v>
                </c:pt>
                <c:pt idx="2802">
                  <c:v>28.0200000000013</c:v>
                </c:pt>
                <c:pt idx="2803">
                  <c:v>28.030000000001301</c:v>
                </c:pt>
                <c:pt idx="2804">
                  <c:v>28.040000000001299</c:v>
                </c:pt>
                <c:pt idx="2805">
                  <c:v>28.050000000001301</c:v>
                </c:pt>
                <c:pt idx="2806">
                  <c:v>28.060000000001299</c:v>
                </c:pt>
                <c:pt idx="2807">
                  <c:v>28.070000000001301</c:v>
                </c:pt>
                <c:pt idx="2808">
                  <c:v>28.080000000001299</c:v>
                </c:pt>
                <c:pt idx="2809">
                  <c:v>28.0900000000013</c:v>
                </c:pt>
                <c:pt idx="2810">
                  <c:v>28.100000000001302</c:v>
                </c:pt>
                <c:pt idx="2811">
                  <c:v>28.1100000000013</c:v>
                </c:pt>
                <c:pt idx="2812">
                  <c:v>28.120000000001301</c:v>
                </c:pt>
                <c:pt idx="2813">
                  <c:v>28.130000000001299</c:v>
                </c:pt>
                <c:pt idx="2814">
                  <c:v>28.140000000001301</c:v>
                </c:pt>
                <c:pt idx="2815">
                  <c:v>28.150000000001299</c:v>
                </c:pt>
                <c:pt idx="2816">
                  <c:v>28.1600000000013</c:v>
                </c:pt>
                <c:pt idx="2817">
                  <c:v>28.170000000001298</c:v>
                </c:pt>
                <c:pt idx="2818">
                  <c:v>28.1800000000013</c:v>
                </c:pt>
                <c:pt idx="2819">
                  <c:v>28.190000000001302</c:v>
                </c:pt>
                <c:pt idx="2820">
                  <c:v>28.2000000000013</c:v>
                </c:pt>
                <c:pt idx="2821">
                  <c:v>28.210000000001301</c:v>
                </c:pt>
                <c:pt idx="2822">
                  <c:v>28.220000000001299</c:v>
                </c:pt>
                <c:pt idx="2823">
                  <c:v>28.230000000001301</c:v>
                </c:pt>
                <c:pt idx="2824">
                  <c:v>28.240000000001299</c:v>
                </c:pt>
                <c:pt idx="2825">
                  <c:v>28.2500000000013</c:v>
                </c:pt>
                <c:pt idx="2826">
                  <c:v>28.260000000001298</c:v>
                </c:pt>
                <c:pt idx="2827">
                  <c:v>28.2700000000013</c:v>
                </c:pt>
                <c:pt idx="2828">
                  <c:v>28.280000000001301</c:v>
                </c:pt>
                <c:pt idx="2829">
                  <c:v>28.290000000001299</c:v>
                </c:pt>
                <c:pt idx="2830">
                  <c:v>28.300000000001301</c:v>
                </c:pt>
                <c:pt idx="2831">
                  <c:v>28.310000000001299</c:v>
                </c:pt>
                <c:pt idx="2832">
                  <c:v>28.320000000001301</c:v>
                </c:pt>
                <c:pt idx="2833">
                  <c:v>28.330000000001299</c:v>
                </c:pt>
                <c:pt idx="2834">
                  <c:v>28.3400000000013</c:v>
                </c:pt>
                <c:pt idx="2835">
                  <c:v>28.350000000001302</c:v>
                </c:pt>
                <c:pt idx="2836">
                  <c:v>28.3600000000013</c:v>
                </c:pt>
                <c:pt idx="2837">
                  <c:v>28.370000000001301</c:v>
                </c:pt>
                <c:pt idx="2838">
                  <c:v>28.380000000001299</c:v>
                </c:pt>
                <c:pt idx="2839">
                  <c:v>28.390000000001301</c:v>
                </c:pt>
                <c:pt idx="2840">
                  <c:v>28.400000000001299</c:v>
                </c:pt>
                <c:pt idx="2841">
                  <c:v>28.4100000000013</c:v>
                </c:pt>
                <c:pt idx="2842">
                  <c:v>28.420000000001298</c:v>
                </c:pt>
                <c:pt idx="2843">
                  <c:v>28.4300000000013</c:v>
                </c:pt>
                <c:pt idx="2844">
                  <c:v>28.440000000001302</c:v>
                </c:pt>
                <c:pt idx="2845">
                  <c:v>28.4500000000013</c:v>
                </c:pt>
                <c:pt idx="2846">
                  <c:v>28.460000000001301</c:v>
                </c:pt>
                <c:pt idx="2847">
                  <c:v>28.470000000001299</c:v>
                </c:pt>
                <c:pt idx="2848">
                  <c:v>28.480000000001301</c:v>
                </c:pt>
                <c:pt idx="2849">
                  <c:v>28.490000000001299</c:v>
                </c:pt>
                <c:pt idx="2850">
                  <c:v>28.5000000000013</c:v>
                </c:pt>
                <c:pt idx="2851">
                  <c:v>28.510000000001298</c:v>
                </c:pt>
                <c:pt idx="2852">
                  <c:v>28.5200000000013</c:v>
                </c:pt>
                <c:pt idx="2853">
                  <c:v>28.530000000001301</c:v>
                </c:pt>
                <c:pt idx="2854">
                  <c:v>28.540000000001299</c:v>
                </c:pt>
                <c:pt idx="2855">
                  <c:v>28.550000000001301</c:v>
                </c:pt>
                <c:pt idx="2856">
                  <c:v>28.560000000001299</c:v>
                </c:pt>
                <c:pt idx="2857">
                  <c:v>28.570000000001301</c:v>
                </c:pt>
                <c:pt idx="2858">
                  <c:v>28.580000000001299</c:v>
                </c:pt>
                <c:pt idx="2859">
                  <c:v>28.5900000000013</c:v>
                </c:pt>
                <c:pt idx="2860">
                  <c:v>28.600000000001302</c:v>
                </c:pt>
                <c:pt idx="2861">
                  <c:v>28.6100000000013</c:v>
                </c:pt>
                <c:pt idx="2862">
                  <c:v>28.620000000001301</c:v>
                </c:pt>
                <c:pt idx="2863">
                  <c:v>28.630000000001299</c:v>
                </c:pt>
                <c:pt idx="2864">
                  <c:v>28.6400000000014</c:v>
                </c:pt>
                <c:pt idx="2865">
                  <c:v>28.650000000001299</c:v>
                </c:pt>
                <c:pt idx="2866">
                  <c:v>28.6600000000014</c:v>
                </c:pt>
                <c:pt idx="2867">
                  <c:v>28.670000000001401</c:v>
                </c:pt>
                <c:pt idx="2868">
                  <c:v>28.680000000001399</c:v>
                </c:pt>
                <c:pt idx="2869">
                  <c:v>28.690000000001401</c:v>
                </c:pt>
                <c:pt idx="2870">
                  <c:v>28.700000000001399</c:v>
                </c:pt>
                <c:pt idx="2871">
                  <c:v>28.710000000001401</c:v>
                </c:pt>
                <c:pt idx="2872">
                  <c:v>28.720000000001399</c:v>
                </c:pt>
                <c:pt idx="2873">
                  <c:v>28.7300000000014</c:v>
                </c:pt>
                <c:pt idx="2874">
                  <c:v>28.740000000001402</c:v>
                </c:pt>
                <c:pt idx="2875">
                  <c:v>28.7500000000014</c:v>
                </c:pt>
                <c:pt idx="2876">
                  <c:v>28.760000000001401</c:v>
                </c:pt>
                <c:pt idx="2877">
                  <c:v>28.770000000001399</c:v>
                </c:pt>
                <c:pt idx="2878">
                  <c:v>28.780000000001401</c:v>
                </c:pt>
                <c:pt idx="2879">
                  <c:v>28.790000000001399</c:v>
                </c:pt>
                <c:pt idx="2880">
                  <c:v>28.8000000000014</c:v>
                </c:pt>
                <c:pt idx="2881">
                  <c:v>28.810000000001398</c:v>
                </c:pt>
                <c:pt idx="2882">
                  <c:v>28.8200000000014</c:v>
                </c:pt>
                <c:pt idx="2883">
                  <c:v>28.830000000001402</c:v>
                </c:pt>
                <c:pt idx="2884">
                  <c:v>28.8400000000014</c:v>
                </c:pt>
                <c:pt idx="2885">
                  <c:v>28.850000000001401</c:v>
                </c:pt>
                <c:pt idx="2886">
                  <c:v>28.860000000001399</c:v>
                </c:pt>
                <c:pt idx="2887">
                  <c:v>28.870000000001401</c:v>
                </c:pt>
                <c:pt idx="2888">
                  <c:v>28.880000000001399</c:v>
                </c:pt>
                <c:pt idx="2889">
                  <c:v>28.8900000000014</c:v>
                </c:pt>
                <c:pt idx="2890">
                  <c:v>28.900000000001398</c:v>
                </c:pt>
                <c:pt idx="2891">
                  <c:v>28.9100000000014</c:v>
                </c:pt>
                <c:pt idx="2892">
                  <c:v>28.920000000001401</c:v>
                </c:pt>
                <c:pt idx="2893">
                  <c:v>28.930000000001399</c:v>
                </c:pt>
                <c:pt idx="2894">
                  <c:v>28.940000000001401</c:v>
                </c:pt>
                <c:pt idx="2895">
                  <c:v>28.950000000001399</c:v>
                </c:pt>
                <c:pt idx="2896">
                  <c:v>28.960000000001401</c:v>
                </c:pt>
                <c:pt idx="2897">
                  <c:v>28.970000000001399</c:v>
                </c:pt>
                <c:pt idx="2898">
                  <c:v>28.9800000000014</c:v>
                </c:pt>
                <c:pt idx="2899">
                  <c:v>28.990000000001402</c:v>
                </c:pt>
                <c:pt idx="2900">
                  <c:v>29.0000000000014</c:v>
                </c:pt>
                <c:pt idx="2901">
                  <c:v>29.010000000001401</c:v>
                </c:pt>
                <c:pt idx="2902">
                  <c:v>29.020000000001399</c:v>
                </c:pt>
                <c:pt idx="2903">
                  <c:v>29.030000000001401</c:v>
                </c:pt>
                <c:pt idx="2904">
                  <c:v>29.040000000001399</c:v>
                </c:pt>
                <c:pt idx="2905">
                  <c:v>29.0500000000014</c:v>
                </c:pt>
                <c:pt idx="2906">
                  <c:v>29.060000000001398</c:v>
                </c:pt>
                <c:pt idx="2907">
                  <c:v>29.0700000000014</c:v>
                </c:pt>
                <c:pt idx="2908">
                  <c:v>29.080000000001402</c:v>
                </c:pt>
                <c:pt idx="2909">
                  <c:v>29.0900000000014</c:v>
                </c:pt>
                <c:pt idx="2910">
                  <c:v>29.100000000001401</c:v>
                </c:pt>
                <c:pt idx="2911">
                  <c:v>29.110000000001399</c:v>
                </c:pt>
                <c:pt idx="2912">
                  <c:v>29.120000000001401</c:v>
                </c:pt>
                <c:pt idx="2913">
                  <c:v>29.130000000001399</c:v>
                </c:pt>
                <c:pt idx="2914">
                  <c:v>29.1400000000014</c:v>
                </c:pt>
                <c:pt idx="2915">
                  <c:v>29.150000000001398</c:v>
                </c:pt>
                <c:pt idx="2916">
                  <c:v>29.1600000000014</c:v>
                </c:pt>
                <c:pt idx="2917">
                  <c:v>29.170000000001401</c:v>
                </c:pt>
                <c:pt idx="2918">
                  <c:v>29.180000000001399</c:v>
                </c:pt>
                <c:pt idx="2919">
                  <c:v>29.190000000001401</c:v>
                </c:pt>
                <c:pt idx="2920">
                  <c:v>29.200000000001399</c:v>
                </c:pt>
                <c:pt idx="2921">
                  <c:v>29.210000000001401</c:v>
                </c:pt>
                <c:pt idx="2922">
                  <c:v>29.220000000001399</c:v>
                </c:pt>
                <c:pt idx="2923">
                  <c:v>29.2300000000014</c:v>
                </c:pt>
                <c:pt idx="2924">
                  <c:v>29.240000000001402</c:v>
                </c:pt>
                <c:pt idx="2925">
                  <c:v>29.2500000000014</c:v>
                </c:pt>
                <c:pt idx="2926">
                  <c:v>29.260000000001401</c:v>
                </c:pt>
                <c:pt idx="2927">
                  <c:v>29.270000000001399</c:v>
                </c:pt>
                <c:pt idx="2928">
                  <c:v>29.2800000000015</c:v>
                </c:pt>
                <c:pt idx="2929">
                  <c:v>29.290000000001399</c:v>
                </c:pt>
                <c:pt idx="2930">
                  <c:v>29.3000000000015</c:v>
                </c:pt>
                <c:pt idx="2931">
                  <c:v>29.310000000001502</c:v>
                </c:pt>
                <c:pt idx="2932">
                  <c:v>29.3200000000015</c:v>
                </c:pt>
                <c:pt idx="2933">
                  <c:v>29.330000000001501</c:v>
                </c:pt>
                <c:pt idx="2934">
                  <c:v>29.340000000001499</c:v>
                </c:pt>
                <c:pt idx="2935">
                  <c:v>29.350000000001501</c:v>
                </c:pt>
                <c:pt idx="2936">
                  <c:v>29.360000000001499</c:v>
                </c:pt>
                <c:pt idx="2937">
                  <c:v>29.3700000000015</c:v>
                </c:pt>
                <c:pt idx="2938">
                  <c:v>29.380000000001498</c:v>
                </c:pt>
                <c:pt idx="2939">
                  <c:v>29.3900000000015</c:v>
                </c:pt>
                <c:pt idx="2940">
                  <c:v>29.400000000001501</c:v>
                </c:pt>
                <c:pt idx="2941">
                  <c:v>29.410000000001499</c:v>
                </c:pt>
                <c:pt idx="2942">
                  <c:v>29.420000000001501</c:v>
                </c:pt>
                <c:pt idx="2943">
                  <c:v>29.430000000001499</c:v>
                </c:pt>
                <c:pt idx="2944">
                  <c:v>29.440000000001501</c:v>
                </c:pt>
                <c:pt idx="2945">
                  <c:v>29.450000000001499</c:v>
                </c:pt>
                <c:pt idx="2946">
                  <c:v>29.4600000000015</c:v>
                </c:pt>
                <c:pt idx="2947">
                  <c:v>29.470000000001502</c:v>
                </c:pt>
                <c:pt idx="2948">
                  <c:v>29.4800000000015</c:v>
                </c:pt>
                <c:pt idx="2949">
                  <c:v>29.490000000001501</c:v>
                </c:pt>
                <c:pt idx="2950">
                  <c:v>29.500000000001499</c:v>
                </c:pt>
                <c:pt idx="2951">
                  <c:v>29.510000000001501</c:v>
                </c:pt>
                <c:pt idx="2952">
                  <c:v>29.520000000001499</c:v>
                </c:pt>
                <c:pt idx="2953">
                  <c:v>29.5300000000015</c:v>
                </c:pt>
                <c:pt idx="2954">
                  <c:v>29.540000000001498</c:v>
                </c:pt>
                <c:pt idx="2955">
                  <c:v>29.5500000000015</c:v>
                </c:pt>
                <c:pt idx="2956">
                  <c:v>29.560000000001502</c:v>
                </c:pt>
                <c:pt idx="2957">
                  <c:v>29.5700000000015</c:v>
                </c:pt>
                <c:pt idx="2958">
                  <c:v>29.580000000001501</c:v>
                </c:pt>
                <c:pt idx="2959">
                  <c:v>29.590000000001499</c:v>
                </c:pt>
                <c:pt idx="2960">
                  <c:v>29.600000000001501</c:v>
                </c:pt>
                <c:pt idx="2961">
                  <c:v>29.610000000001499</c:v>
                </c:pt>
                <c:pt idx="2962">
                  <c:v>29.6200000000015</c:v>
                </c:pt>
                <c:pt idx="2963">
                  <c:v>29.630000000001498</c:v>
                </c:pt>
                <c:pt idx="2964">
                  <c:v>29.6400000000015</c:v>
                </c:pt>
                <c:pt idx="2965">
                  <c:v>29.650000000001501</c:v>
                </c:pt>
                <c:pt idx="2966">
                  <c:v>29.660000000001499</c:v>
                </c:pt>
                <c:pt idx="2967">
                  <c:v>29.670000000001501</c:v>
                </c:pt>
                <c:pt idx="2968">
                  <c:v>29.680000000001499</c:v>
                </c:pt>
                <c:pt idx="2969">
                  <c:v>29.690000000001501</c:v>
                </c:pt>
                <c:pt idx="2970">
                  <c:v>29.700000000001499</c:v>
                </c:pt>
                <c:pt idx="2971">
                  <c:v>29.7100000000015</c:v>
                </c:pt>
                <c:pt idx="2972">
                  <c:v>29.720000000001502</c:v>
                </c:pt>
                <c:pt idx="2973">
                  <c:v>29.7300000000015</c:v>
                </c:pt>
                <c:pt idx="2974">
                  <c:v>29.740000000001501</c:v>
                </c:pt>
                <c:pt idx="2975">
                  <c:v>29.750000000001499</c:v>
                </c:pt>
                <c:pt idx="2976">
                  <c:v>29.760000000001501</c:v>
                </c:pt>
                <c:pt idx="2977">
                  <c:v>29.770000000001499</c:v>
                </c:pt>
                <c:pt idx="2978">
                  <c:v>29.7800000000015</c:v>
                </c:pt>
                <c:pt idx="2979">
                  <c:v>29.790000000001498</c:v>
                </c:pt>
                <c:pt idx="2980">
                  <c:v>29.8000000000015</c:v>
                </c:pt>
                <c:pt idx="2981">
                  <c:v>29.810000000001502</c:v>
                </c:pt>
                <c:pt idx="2982">
                  <c:v>29.8200000000015</c:v>
                </c:pt>
                <c:pt idx="2983">
                  <c:v>29.830000000001501</c:v>
                </c:pt>
                <c:pt idx="2984">
                  <c:v>29.840000000001499</c:v>
                </c:pt>
                <c:pt idx="2985">
                  <c:v>29.850000000001501</c:v>
                </c:pt>
                <c:pt idx="2986">
                  <c:v>29.860000000001499</c:v>
                </c:pt>
                <c:pt idx="2987">
                  <c:v>29.8700000000015</c:v>
                </c:pt>
                <c:pt idx="2988">
                  <c:v>29.880000000001498</c:v>
                </c:pt>
                <c:pt idx="2989">
                  <c:v>29.8900000000015</c:v>
                </c:pt>
                <c:pt idx="2990">
                  <c:v>29.900000000001501</c:v>
                </c:pt>
                <c:pt idx="2991">
                  <c:v>29.910000000001499</c:v>
                </c:pt>
                <c:pt idx="2992">
                  <c:v>29.9200000000016</c:v>
                </c:pt>
                <c:pt idx="2993">
                  <c:v>29.930000000001499</c:v>
                </c:pt>
                <c:pt idx="2994">
                  <c:v>29.9400000000016</c:v>
                </c:pt>
                <c:pt idx="2995">
                  <c:v>29.950000000001602</c:v>
                </c:pt>
                <c:pt idx="2996">
                  <c:v>29.9600000000016</c:v>
                </c:pt>
                <c:pt idx="2997">
                  <c:v>29.970000000001601</c:v>
                </c:pt>
                <c:pt idx="2998">
                  <c:v>29.980000000001599</c:v>
                </c:pt>
                <c:pt idx="2999">
                  <c:v>29.990000000001601</c:v>
                </c:pt>
                <c:pt idx="3000">
                  <c:v>30.000000000001599</c:v>
                </c:pt>
                <c:pt idx="3001">
                  <c:v>30.0100000000016</c:v>
                </c:pt>
                <c:pt idx="3002">
                  <c:v>30.020000000001598</c:v>
                </c:pt>
                <c:pt idx="3003">
                  <c:v>30.0300000000016</c:v>
                </c:pt>
                <c:pt idx="3004">
                  <c:v>30.040000000001601</c:v>
                </c:pt>
                <c:pt idx="3005">
                  <c:v>30.050000000001599</c:v>
                </c:pt>
                <c:pt idx="3006">
                  <c:v>30.060000000001601</c:v>
                </c:pt>
                <c:pt idx="3007">
                  <c:v>30.070000000001599</c:v>
                </c:pt>
                <c:pt idx="3008">
                  <c:v>30.080000000001601</c:v>
                </c:pt>
                <c:pt idx="3009">
                  <c:v>30.090000000001599</c:v>
                </c:pt>
                <c:pt idx="3010">
                  <c:v>30.1000000000016</c:v>
                </c:pt>
                <c:pt idx="3011">
                  <c:v>30.110000000001602</c:v>
                </c:pt>
                <c:pt idx="3012">
                  <c:v>30.1200000000016</c:v>
                </c:pt>
                <c:pt idx="3013">
                  <c:v>30.130000000001601</c:v>
                </c:pt>
                <c:pt idx="3014">
                  <c:v>30.140000000001599</c:v>
                </c:pt>
                <c:pt idx="3015">
                  <c:v>30.150000000001601</c:v>
                </c:pt>
                <c:pt idx="3016">
                  <c:v>30.160000000001599</c:v>
                </c:pt>
                <c:pt idx="3017">
                  <c:v>30.1700000000016</c:v>
                </c:pt>
                <c:pt idx="3018">
                  <c:v>30.180000000001598</c:v>
                </c:pt>
                <c:pt idx="3019">
                  <c:v>30.1900000000016</c:v>
                </c:pt>
                <c:pt idx="3020">
                  <c:v>30.200000000001602</c:v>
                </c:pt>
                <c:pt idx="3021">
                  <c:v>30.2100000000016</c:v>
                </c:pt>
                <c:pt idx="3022">
                  <c:v>30.220000000001601</c:v>
                </c:pt>
                <c:pt idx="3023">
                  <c:v>30.230000000001599</c:v>
                </c:pt>
                <c:pt idx="3024">
                  <c:v>30.240000000001601</c:v>
                </c:pt>
                <c:pt idx="3025">
                  <c:v>30.250000000001599</c:v>
                </c:pt>
                <c:pt idx="3026">
                  <c:v>30.2600000000016</c:v>
                </c:pt>
                <c:pt idx="3027">
                  <c:v>30.270000000001598</c:v>
                </c:pt>
                <c:pt idx="3028">
                  <c:v>30.2800000000016</c:v>
                </c:pt>
                <c:pt idx="3029">
                  <c:v>30.290000000001601</c:v>
                </c:pt>
                <c:pt idx="3030">
                  <c:v>30.300000000001599</c:v>
                </c:pt>
                <c:pt idx="3031">
                  <c:v>30.310000000001601</c:v>
                </c:pt>
                <c:pt idx="3032">
                  <c:v>30.320000000001599</c:v>
                </c:pt>
                <c:pt idx="3033">
                  <c:v>30.330000000001601</c:v>
                </c:pt>
                <c:pt idx="3034">
                  <c:v>30.340000000001599</c:v>
                </c:pt>
                <c:pt idx="3035">
                  <c:v>30.3500000000016</c:v>
                </c:pt>
                <c:pt idx="3036">
                  <c:v>30.360000000001602</c:v>
                </c:pt>
                <c:pt idx="3037">
                  <c:v>30.3700000000016</c:v>
                </c:pt>
                <c:pt idx="3038">
                  <c:v>30.380000000001601</c:v>
                </c:pt>
                <c:pt idx="3039">
                  <c:v>30.390000000001599</c:v>
                </c:pt>
                <c:pt idx="3040">
                  <c:v>30.400000000001601</c:v>
                </c:pt>
                <c:pt idx="3041">
                  <c:v>30.410000000001599</c:v>
                </c:pt>
                <c:pt idx="3042">
                  <c:v>30.4200000000016</c:v>
                </c:pt>
                <c:pt idx="3043">
                  <c:v>30.430000000001598</c:v>
                </c:pt>
                <c:pt idx="3044">
                  <c:v>30.4400000000016</c:v>
                </c:pt>
                <c:pt idx="3045">
                  <c:v>30.450000000001602</c:v>
                </c:pt>
                <c:pt idx="3046">
                  <c:v>30.4600000000016</c:v>
                </c:pt>
                <c:pt idx="3047">
                  <c:v>30.470000000001601</c:v>
                </c:pt>
                <c:pt idx="3048">
                  <c:v>30.480000000001599</c:v>
                </c:pt>
                <c:pt idx="3049">
                  <c:v>30.490000000001601</c:v>
                </c:pt>
                <c:pt idx="3050">
                  <c:v>30.500000000001599</c:v>
                </c:pt>
                <c:pt idx="3051">
                  <c:v>30.5100000000016</c:v>
                </c:pt>
                <c:pt idx="3052">
                  <c:v>30.520000000001598</c:v>
                </c:pt>
                <c:pt idx="3053">
                  <c:v>30.5300000000016</c:v>
                </c:pt>
                <c:pt idx="3054">
                  <c:v>30.540000000001601</c:v>
                </c:pt>
                <c:pt idx="3055">
                  <c:v>30.550000000001699</c:v>
                </c:pt>
                <c:pt idx="3056">
                  <c:v>30.5600000000017</c:v>
                </c:pt>
                <c:pt idx="3057">
                  <c:v>30.570000000001698</c:v>
                </c:pt>
                <c:pt idx="3058">
                  <c:v>30.5800000000017</c:v>
                </c:pt>
                <c:pt idx="3059">
                  <c:v>30.590000000001702</c:v>
                </c:pt>
                <c:pt idx="3060">
                  <c:v>30.6000000000017</c:v>
                </c:pt>
                <c:pt idx="3061">
                  <c:v>30.610000000001701</c:v>
                </c:pt>
                <c:pt idx="3062">
                  <c:v>30.620000000001699</c:v>
                </c:pt>
                <c:pt idx="3063">
                  <c:v>30.630000000001701</c:v>
                </c:pt>
                <c:pt idx="3064">
                  <c:v>30.640000000001699</c:v>
                </c:pt>
                <c:pt idx="3065">
                  <c:v>30.6500000000017</c:v>
                </c:pt>
                <c:pt idx="3066">
                  <c:v>30.660000000001698</c:v>
                </c:pt>
                <c:pt idx="3067">
                  <c:v>30.6700000000017</c:v>
                </c:pt>
                <c:pt idx="3068">
                  <c:v>30.680000000001701</c:v>
                </c:pt>
                <c:pt idx="3069">
                  <c:v>30.690000000001699</c:v>
                </c:pt>
                <c:pt idx="3070">
                  <c:v>30.700000000001701</c:v>
                </c:pt>
                <c:pt idx="3071">
                  <c:v>30.710000000001699</c:v>
                </c:pt>
                <c:pt idx="3072">
                  <c:v>30.720000000001701</c:v>
                </c:pt>
                <c:pt idx="3073">
                  <c:v>30.730000000001699</c:v>
                </c:pt>
                <c:pt idx="3074">
                  <c:v>30.7400000000017</c:v>
                </c:pt>
                <c:pt idx="3075">
                  <c:v>30.750000000001702</c:v>
                </c:pt>
                <c:pt idx="3076">
                  <c:v>30.7600000000017</c:v>
                </c:pt>
                <c:pt idx="3077">
                  <c:v>30.770000000001701</c:v>
                </c:pt>
                <c:pt idx="3078">
                  <c:v>30.780000000001699</c:v>
                </c:pt>
                <c:pt idx="3079">
                  <c:v>30.790000000001701</c:v>
                </c:pt>
                <c:pt idx="3080">
                  <c:v>30.800000000001699</c:v>
                </c:pt>
                <c:pt idx="3081">
                  <c:v>30.8100000000017</c:v>
                </c:pt>
                <c:pt idx="3082">
                  <c:v>30.820000000001698</c:v>
                </c:pt>
                <c:pt idx="3083">
                  <c:v>30.8300000000017</c:v>
                </c:pt>
                <c:pt idx="3084">
                  <c:v>30.840000000001702</c:v>
                </c:pt>
                <c:pt idx="3085">
                  <c:v>30.8500000000017</c:v>
                </c:pt>
                <c:pt idx="3086">
                  <c:v>30.860000000001701</c:v>
                </c:pt>
                <c:pt idx="3087">
                  <c:v>30.870000000001699</c:v>
                </c:pt>
                <c:pt idx="3088">
                  <c:v>30.880000000001701</c:v>
                </c:pt>
                <c:pt idx="3089">
                  <c:v>30.890000000001699</c:v>
                </c:pt>
                <c:pt idx="3090">
                  <c:v>30.9000000000017</c:v>
                </c:pt>
                <c:pt idx="3091">
                  <c:v>30.910000000001698</c:v>
                </c:pt>
                <c:pt idx="3092">
                  <c:v>30.9200000000017</c:v>
                </c:pt>
                <c:pt idx="3093">
                  <c:v>30.930000000001701</c:v>
                </c:pt>
                <c:pt idx="3094">
                  <c:v>30.940000000001699</c:v>
                </c:pt>
                <c:pt idx="3095">
                  <c:v>30.950000000001701</c:v>
                </c:pt>
                <c:pt idx="3096">
                  <c:v>30.960000000001699</c:v>
                </c:pt>
                <c:pt idx="3097">
                  <c:v>30.970000000001701</c:v>
                </c:pt>
                <c:pt idx="3098">
                  <c:v>30.980000000001699</c:v>
                </c:pt>
                <c:pt idx="3099">
                  <c:v>30.9900000000017</c:v>
                </c:pt>
                <c:pt idx="3100">
                  <c:v>31.000000000001702</c:v>
                </c:pt>
                <c:pt idx="3101">
                  <c:v>31.0100000000017</c:v>
                </c:pt>
                <c:pt idx="3102">
                  <c:v>31.020000000001701</c:v>
                </c:pt>
                <c:pt idx="3103">
                  <c:v>31.030000000001699</c:v>
                </c:pt>
                <c:pt idx="3104">
                  <c:v>31.040000000001701</c:v>
                </c:pt>
                <c:pt idx="3105">
                  <c:v>31.050000000001699</c:v>
                </c:pt>
                <c:pt idx="3106">
                  <c:v>31.0600000000017</c:v>
                </c:pt>
                <c:pt idx="3107">
                  <c:v>31.070000000001698</c:v>
                </c:pt>
                <c:pt idx="3108">
                  <c:v>31.0800000000017</c:v>
                </c:pt>
                <c:pt idx="3109">
                  <c:v>31.090000000001702</c:v>
                </c:pt>
                <c:pt idx="3110">
                  <c:v>31.1000000000017</c:v>
                </c:pt>
                <c:pt idx="3111">
                  <c:v>31.110000000001701</c:v>
                </c:pt>
                <c:pt idx="3112">
                  <c:v>31.120000000001699</c:v>
                </c:pt>
                <c:pt idx="3113">
                  <c:v>31.130000000001701</c:v>
                </c:pt>
                <c:pt idx="3114">
                  <c:v>31.140000000001699</c:v>
                </c:pt>
                <c:pt idx="3115">
                  <c:v>31.1500000000017</c:v>
                </c:pt>
                <c:pt idx="3116">
                  <c:v>31.160000000001698</c:v>
                </c:pt>
                <c:pt idx="3117">
                  <c:v>31.1700000000017</c:v>
                </c:pt>
                <c:pt idx="3118">
                  <c:v>31.180000000001701</c:v>
                </c:pt>
                <c:pt idx="3119">
                  <c:v>31.190000000001799</c:v>
                </c:pt>
                <c:pt idx="3120">
                  <c:v>31.200000000001801</c:v>
                </c:pt>
                <c:pt idx="3121">
                  <c:v>31.210000000001799</c:v>
                </c:pt>
                <c:pt idx="3122">
                  <c:v>31.2200000000018</c:v>
                </c:pt>
                <c:pt idx="3123">
                  <c:v>31.230000000001802</c:v>
                </c:pt>
                <c:pt idx="3124">
                  <c:v>31.2400000000018</c:v>
                </c:pt>
                <c:pt idx="3125">
                  <c:v>31.250000000001801</c:v>
                </c:pt>
                <c:pt idx="3126">
                  <c:v>31.260000000001799</c:v>
                </c:pt>
                <c:pt idx="3127">
                  <c:v>31.270000000001801</c:v>
                </c:pt>
                <c:pt idx="3128">
                  <c:v>31.280000000001799</c:v>
                </c:pt>
                <c:pt idx="3129">
                  <c:v>31.2900000000018</c:v>
                </c:pt>
                <c:pt idx="3130">
                  <c:v>31.300000000001798</c:v>
                </c:pt>
                <c:pt idx="3131">
                  <c:v>31.3100000000018</c:v>
                </c:pt>
                <c:pt idx="3132">
                  <c:v>31.320000000001802</c:v>
                </c:pt>
                <c:pt idx="3133">
                  <c:v>31.3300000000018</c:v>
                </c:pt>
                <c:pt idx="3134">
                  <c:v>31.340000000001801</c:v>
                </c:pt>
                <c:pt idx="3135">
                  <c:v>31.350000000001799</c:v>
                </c:pt>
                <c:pt idx="3136">
                  <c:v>31.360000000001801</c:v>
                </c:pt>
                <c:pt idx="3137">
                  <c:v>31.370000000001799</c:v>
                </c:pt>
                <c:pt idx="3138">
                  <c:v>31.3800000000018</c:v>
                </c:pt>
                <c:pt idx="3139">
                  <c:v>31.390000000001798</c:v>
                </c:pt>
                <c:pt idx="3140">
                  <c:v>31.4000000000018</c:v>
                </c:pt>
                <c:pt idx="3141">
                  <c:v>31.410000000001801</c:v>
                </c:pt>
                <c:pt idx="3142">
                  <c:v>31.420000000001799</c:v>
                </c:pt>
                <c:pt idx="3143">
                  <c:v>31.430000000001801</c:v>
                </c:pt>
                <c:pt idx="3144">
                  <c:v>31.440000000001799</c:v>
                </c:pt>
                <c:pt idx="3145">
                  <c:v>31.450000000001801</c:v>
                </c:pt>
                <c:pt idx="3146">
                  <c:v>31.460000000001799</c:v>
                </c:pt>
                <c:pt idx="3147">
                  <c:v>31.4700000000018</c:v>
                </c:pt>
                <c:pt idx="3148">
                  <c:v>31.480000000001802</c:v>
                </c:pt>
                <c:pt idx="3149">
                  <c:v>31.4900000000018</c:v>
                </c:pt>
                <c:pt idx="3150">
                  <c:v>31.500000000001801</c:v>
                </c:pt>
                <c:pt idx="3151">
                  <c:v>31.510000000001799</c:v>
                </c:pt>
                <c:pt idx="3152">
                  <c:v>31.520000000001801</c:v>
                </c:pt>
                <c:pt idx="3153">
                  <c:v>31.530000000001799</c:v>
                </c:pt>
                <c:pt idx="3154">
                  <c:v>31.5400000000018</c:v>
                </c:pt>
                <c:pt idx="3155">
                  <c:v>31.550000000001798</c:v>
                </c:pt>
                <c:pt idx="3156">
                  <c:v>31.5600000000018</c:v>
                </c:pt>
                <c:pt idx="3157">
                  <c:v>31.570000000001802</c:v>
                </c:pt>
                <c:pt idx="3158">
                  <c:v>31.5800000000018</c:v>
                </c:pt>
                <c:pt idx="3159">
                  <c:v>31.590000000001801</c:v>
                </c:pt>
                <c:pt idx="3160">
                  <c:v>31.600000000001799</c:v>
                </c:pt>
                <c:pt idx="3161">
                  <c:v>31.610000000001801</c:v>
                </c:pt>
                <c:pt idx="3162">
                  <c:v>31.620000000001799</c:v>
                </c:pt>
                <c:pt idx="3163">
                  <c:v>31.6300000000018</c:v>
                </c:pt>
                <c:pt idx="3164">
                  <c:v>31.640000000001798</c:v>
                </c:pt>
                <c:pt idx="3165">
                  <c:v>31.6500000000018</c:v>
                </c:pt>
                <c:pt idx="3166">
                  <c:v>31.660000000001801</c:v>
                </c:pt>
                <c:pt idx="3167">
                  <c:v>31.670000000001799</c:v>
                </c:pt>
                <c:pt idx="3168">
                  <c:v>31.680000000001801</c:v>
                </c:pt>
                <c:pt idx="3169">
                  <c:v>31.690000000001799</c:v>
                </c:pt>
                <c:pt idx="3170">
                  <c:v>31.700000000001801</c:v>
                </c:pt>
                <c:pt idx="3171">
                  <c:v>31.710000000001799</c:v>
                </c:pt>
                <c:pt idx="3172">
                  <c:v>31.7200000000018</c:v>
                </c:pt>
                <c:pt idx="3173">
                  <c:v>31.730000000001802</c:v>
                </c:pt>
                <c:pt idx="3174">
                  <c:v>31.7400000000018</c:v>
                </c:pt>
                <c:pt idx="3175">
                  <c:v>31.750000000001801</c:v>
                </c:pt>
                <c:pt idx="3176">
                  <c:v>31.760000000001799</c:v>
                </c:pt>
                <c:pt idx="3177">
                  <c:v>31.770000000001801</c:v>
                </c:pt>
                <c:pt idx="3178">
                  <c:v>31.780000000001799</c:v>
                </c:pt>
                <c:pt idx="3179">
                  <c:v>31.7900000000018</c:v>
                </c:pt>
                <c:pt idx="3180">
                  <c:v>31.800000000001798</c:v>
                </c:pt>
                <c:pt idx="3181">
                  <c:v>31.8100000000018</c:v>
                </c:pt>
                <c:pt idx="3182">
                  <c:v>31.820000000001802</c:v>
                </c:pt>
                <c:pt idx="3183">
                  <c:v>31.830000000001899</c:v>
                </c:pt>
                <c:pt idx="3184">
                  <c:v>31.840000000001901</c:v>
                </c:pt>
                <c:pt idx="3185">
                  <c:v>31.850000000001899</c:v>
                </c:pt>
                <c:pt idx="3186">
                  <c:v>31.8600000000019</c:v>
                </c:pt>
                <c:pt idx="3187">
                  <c:v>31.870000000001902</c:v>
                </c:pt>
                <c:pt idx="3188">
                  <c:v>31.8800000000019</c:v>
                </c:pt>
                <c:pt idx="3189">
                  <c:v>31.890000000001901</c:v>
                </c:pt>
                <c:pt idx="3190">
                  <c:v>31.900000000001899</c:v>
                </c:pt>
                <c:pt idx="3191">
                  <c:v>31.910000000001901</c:v>
                </c:pt>
                <c:pt idx="3192">
                  <c:v>31.920000000001899</c:v>
                </c:pt>
                <c:pt idx="3193">
                  <c:v>31.9300000000019</c:v>
                </c:pt>
                <c:pt idx="3194">
                  <c:v>31.940000000001898</c:v>
                </c:pt>
                <c:pt idx="3195">
                  <c:v>31.9500000000019</c:v>
                </c:pt>
                <c:pt idx="3196">
                  <c:v>31.960000000001902</c:v>
                </c:pt>
                <c:pt idx="3197">
                  <c:v>31.9700000000019</c:v>
                </c:pt>
                <c:pt idx="3198">
                  <c:v>31.980000000001901</c:v>
                </c:pt>
                <c:pt idx="3199">
                  <c:v>31.990000000001899</c:v>
                </c:pt>
                <c:pt idx="3200">
                  <c:v>32.000000000001897</c:v>
                </c:pt>
                <c:pt idx="3201">
                  <c:v>32.010000000001902</c:v>
                </c:pt>
                <c:pt idx="3202">
                  <c:v>32.0200000000019</c:v>
                </c:pt>
                <c:pt idx="3203">
                  <c:v>32.030000000001898</c:v>
                </c:pt>
                <c:pt idx="3204">
                  <c:v>32.040000000001903</c:v>
                </c:pt>
                <c:pt idx="3205">
                  <c:v>32.050000000001901</c:v>
                </c:pt>
                <c:pt idx="3206">
                  <c:v>32.060000000001899</c:v>
                </c:pt>
                <c:pt idx="3207">
                  <c:v>32.070000000001897</c:v>
                </c:pt>
                <c:pt idx="3208">
                  <c:v>32.080000000001903</c:v>
                </c:pt>
                <c:pt idx="3209">
                  <c:v>32.090000000001901</c:v>
                </c:pt>
                <c:pt idx="3210">
                  <c:v>32.100000000001899</c:v>
                </c:pt>
                <c:pt idx="3211">
                  <c:v>32.110000000001897</c:v>
                </c:pt>
                <c:pt idx="3212">
                  <c:v>32.120000000001902</c:v>
                </c:pt>
                <c:pt idx="3213">
                  <c:v>32.1300000000019</c:v>
                </c:pt>
                <c:pt idx="3214">
                  <c:v>32.140000000001898</c:v>
                </c:pt>
                <c:pt idx="3215">
                  <c:v>32.150000000001903</c:v>
                </c:pt>
                <c:pt idx="3216">
                  <c:v>32.160000000001901</c:v>
                </c:pt>
                <c:pt idx="3217">
                  <c:v>32.170000000001899</c:v>
                </c:pt>
                <c:pt idx="3218">
                  <c:v>32.180000000001897</c:v>
                </c:pt>
                <c:pt idx="3219">
                  <c:v>32.190000000001902</c:v>
                </c:pt>
                <c:pt idx="3220">
                  <c:v>32.2000000000019</c:v>
                </c:pt>
                <c:pt idx="3221">
                  <c:v>32.210000000001898</c:v>
                </c:pt>
                <c:pt idx="3222">
                  <c:v>32.220000000001903</c:v>
                </c:pt>
                <c:pt idx="3223">
                  <c:v>32.230000000001901</c:v>
                </c:pt>
                <c:pt idx="3224">
                  <c:v>32.240000000001899</c:v>
                </c:pt>
                <c:pt idx="3225">
                  <c:v>32.250000000001897</c:v>
                </c:pt>
                <c:pt idx="3226">
                  <c:v>32.260000000001902</c:v>
                </c:pt>
                <c:pt idx="3227">
                  <c:v>32.2700000000019</c:v>
                </c:pt>
                <c:pt idx="3228">
                  <c:v>32.280000000001898</c:v>
                </c:pt>
                <c:pt idx="3229">
                  <c:v>32.290000000001903</c:v>
                </c:pt>
                <c:pt idx="3230">
                  <c:v>32.300000000001901</c:v>
                </c:pt>
                <c:pt idx="3231">
                  <c:v>32.310000000001899</c:v>
                </c:pt>
                <c:pt idx="3232">
                  <c:v>32.320000000001897</c:v>
                </c:pt>
                <c:pt idx="3233">
                  <c:v>32.330000000001903</c:v>
                </c:pt>
                <c:pt idx="3234">
                  <c:v>32.340000000001901</c:v>
                </c:pt>
                <c:pt idx="3235">
                  <c:v>32.350000000001899</c:v>
                </c:pt>
                <c:pt idx="3236">
                  <c:v>32.360000000001897</c:v>
                </c:pt>
                <c:pt idx="3237">
                  <c:v>32.370000000001902</c:v>
                </c:pt>
                <c:pt idx="3238">
                  <c:v>32.3800000000019</c:v>
                </c:pt>
                <c:pt idx="3239">
                  <c:v>32.390000000001898</c:v>
                </c:pt>
                <c:pt idx="3240">
                  <c:v>32.400000000001903</c:v>
                </c:pt>
                <c:pt idx="3241">
                  <c:v>32.410000000001901</c:v>
                </c:pt>
                <c:pt idx="3242">
                  <c:v>32.420000000001899</c:v>
                </c:pt>
                <c:pt idx="3243">
                  <c:v>32.430000000001897</c:v>
                </c:pt>
                <c:pt idx="3244">
                  <c:v>32.440000000001902</c:v>
                </c:pt>
                <c:pt idx="3245">
                  <c:v>32.4500000000019</c:v>
                </c:pt>
                <c:pt idx="3246">
                  <c:v>32.460000000001898</c:v>
                </c:pt>
                <c:pt idx="3247">
                  <c:v>32.470000000002003</c:v>
                </c:pt>
                <c:pt idx="3248">
                  <c:v>32.480000000002001</c:v>
                </c:pt>
                <c:pt idx="3249">
                  <c:v>32.490000000001999</c:v>
                </c:pt>
                <c:pt idx="3250">
                  <c:v>32.500000000001997</c:v>
                </c:pt>
                <c:pt idx="3251">
                  <c:v>32.510000000002002</c:v>
                </c:pt>
                <c:pt idx="3252">
                  <c:v>32.520000000002</c:v>
                </c:pt>
                <c:pt idx="3253">
                  <c:v>32.530000000001998</c:v>
                </c:pt>
                <c:pt idx="3254">
                  <c:v>32.540000000002003</c:v>
                </c:pt>
                <c:pt idx="3255">
                  <c:v>32.550000000002001</c:v>
                </c:pt>
                <c:pt idx="3256">
                  <c:v>32.560000000001999</c:v>
                </c:pt>
                <c:pt idx="3257">
                  <c:v>32.570000000001997</c:v>
                </c:pt>
                <c:pt idx="3258">
                  <c:v>32.580000000002002</c:v>
                </c:pt>
                <c:pt idx="3259">
                  <c:v>32.590000000002</c:v>
                </c:pt>
                <c:pt idx="3260">
                  <c:v>32.600000000001998</c:v>
                </c:pt>
                <c:pt idx="3261">
                  <c:v>32.610000000002003</c:v>
                </c:pt>
                <c:pt idx="3262">
                  <c:v>32.620000000002001</c:v>
                </c:pt>
                <c:pt idx="3263">
                  <c:v>32.630000000001999</c:v>
                </c:pt>
                <c:pt idx="3264">
                  <c:v>32.640000000001997</c:v>
                </c:pt>
                <c:pt idx="3265">
                  <c:v>32.650000000002002</c:v>
                </c:pt>
                <c:pt idx="3266">
                  <c:v>32.660000000002</c:v>
                </c:pt>
                <c:pt idx="3267">
                  <c:v>32.670000000001998</c:v>
                </c:pt>
                <c:pt idx="3268">
                  <c:v>32.680000000002003</c:v>
                </c:pt>
                <c:pt idx="3269">
                  <c:v>32.690000000002001</c:v>
                </c:pt>
                <c:pt idx="3270">
                  <c:v>32.700000000001999</c:v>
                </c:pt>
                <c:pt idx="3271">
                  <c:v>32.710000000001997</c:v>
                </c:pt>
                <c:pt idx="3272">
                  <c:v>32.720000000002003</c:v>
                </c:pt>
                <c:pt idx="3273">
                  <c:v>32.730000000002001</c:v>
                </c:pt>
                <c:pt idx="3274">
                  <c:v>32.740000000001999</c:v>
                </c:pt>
                <c:pt idx="3275">
                  <c:v>32.750000000001997</c:v>
                </c:pt>
                <c:pt idx="3276">
                  <c:v>32.760000000002002</c:v>
                </c:pt>
                <c:pt idx="3277">
                  <c:v>32.770000000002</c:v>
                </c:pt>
                <c:pt idx="3278">
                  <c:v>32.780000000001998</c:v>
                </c:pt>
                <c:pt idx="3279">
                  <c:v>32.790000000002003</c:v>
                </c:pt>
                <c:pt idx="3280">
                  <c:v>32.800000000002001</c:v>
                </c:pt>
                <c:pt idx="3281">
                  <c:v>32.810000000001999</c:v>
                </c:pt>
                <c:pt idx="3282">
                  <c:v>32.820000000001997</c:v>
                </c:pt>
                <c:pt idx="3283">
                  <c:v>32.830000000002002</c:v>
                </c:pt>
                <c:pt idx="3284">
                  <c:v>32.840000000002</c:v>
                </c:pt>
                <c:pt idx="3285">
                  <c:v>32.850000000001998</c:v>
                </c:pt>
                <c:pt idx="3286">
                  <c:v>32.860000000002003</c:v>
                </c:pt>
                <c:pt idx="3287">
                  <c:v>32.870000000002001</c:v>
                </c:pt>
                <c:pt idx="3288">
                  <c:v>32.880000000001999</c:v>
                </c:pt>
                <c:pt idx="3289">
                  <c:v>32.890000000001997</c:v>
                </c:pt>
                <c:pt idx="3290">
                  <c:v>32.900000000002002</c:v>
                </c:pt>
                <c:pt idx="3291">
                  <c:v>32.910000000002</c:v>
                </c:pt>
                <c:pt idx="3292">
                  <c:v>32.920000000001998</c:v>
                </c:pt>
                <c:pt idx="3293">
                  <c:v>32.930000000002003</c:v>
                </c:pt>
                <c:pt idx="3294">
                  <c:v>32.940000000002001</c:v>
                </c:pt>
                <c:pt idx="3295">
                  <c:v>32.950000000001999</c:v>
                </c:pt>
                <c:pt idx="3296">
                  <c:v>32.960000000001997</c:v>
                </c:pt>
                <c:pt idx="3297">
                  <c:v>32.970000000002003</c:v>
                </c:pt>
                <c:pt idx="3298">
                  <c:v>32.980000000002001</c:v>
                </c:pt>
                <c:pt idx="3299">
                  <c:v>32.990000000001999</c:v>
                </c:pt>
                <c:pt idx="3300">
                  <c:v>33.000000000001997</c:v>
                </c:pt>
                <c:pt idx="3301">
                  <c:v>33.010000000002002</c:v>
                </c:pt>
                <c:pt idx="3302">
                  <c:v>33.020000000002</c:v>
                </c:pt>
                <c:pt idx="3303">
                  <c:v>33.030000000001998</c:v>
                </c:pt>
                <c:pt idx="3304">
                  <c:v>33.040000000002003</c:v>
                </c:pt>
                <c:pt idx="3305">
                  <c:v>33.050000000002001</c:v>
                </c:pt>
                <c:pt idx="3306">
                  <c:v>33.060000000001999</c:v>
                </c:pt>
                <c:pt idx="3307">
                  <c:v>33.070000000001997</c:v>
                </c:pt>
                <c:pt idx="3308">
                  <c:v>33.080000000002002</c:v>
                </c:pt>
                <c:pt idx="3309">
                  <c:v>33.090000000002</c:v>
                </c:pt>
                <c:pt idx="3310">
                  <c:v>33.100000000001998</c:v>
                </c:pt>
                <c:pt idx="3311">
                  <c:v>33.110000000002103</c:v>
                </c:pt>
                <c:pt idx="3312">
                  <c:v>33.120000000002101</c:v>
                </c:pt>
                <c:pt idx="3313">
                  <c:v>33.130000000002099</c:v>
                </c:pt>
                <c:pt idx="3314">
                  <c:v>33.140000000002097</c:v>
                </c:pt>
                <c:pt idx="3315">
                  <c:v>33.150000000002102</c:v>
                </c:pt>
                <c:pt idx="3316">
                  <c:v>33.1600000000021</c:v>
                </c:pt>
                <c:pt idx="3317">
                  <c:v>33.170000000002098</c:v>
                </c:pt>
                <c:pt idx="3318">
                  <c:v>33.180000000002103</c:v>
                </c:pt>
                <c:pt idx="3319">
                  <c:v>33.190000000002101</c:v>
                </c:pt>
                <c:pt idx="3320">
                  <c:v>33.200000000002099</c:v>
                </c:pt>
                <c:pt idx="3321">
                  <c:v>33.210000000002097</c:v>
                </c:pt>
                <c:pt idx="3322">
                  <c:v>33.220000000002102</c:v>
                </c:pt>
                <c:pt idx="3323">
                  <c:v>33.2300000000021</c:v>
                </c:pt>
                <c:pt idx="3324">
                  <c:v>33.240000000002098</c:v>
                </c:pt>
                <c:pt idx="3325">
                  <c:v>33.250000000002103</c:v>
                </c:pt>
                <c:pt idx="3326">
                  <c:v>33.260000000002101</c:v>
                </c:pt>
                <c:pt idx="3327">
                  <c:v>33.270000000002099</c:v>
                </c:pt>
                <c:pt idx="3328">
                  <c:v>33.280000000002097</c:v>
                </c:pt>
                <c:pt idx="3329">
                  <c:v>33.290000000002102</c:v>
                </c:pt>
                <c:pt idx="3330">
                  <c:v>33.3000000000021</c:v>
                </c:pt>
                <c:pt idx="3331">
                  <c:v>33.310000000002098</c:v>
                </c:pt>
                <c:pt idx="3332">
                  <c:v>33.320000000002103</c:v>
                </c:pt>
                <c:pt idx="3333">
                  <c:v>33.330000000002102</c:v>
                </c:pt>
                <c:pt idx="3334">
                  <c:v>33.3400000000021</c:v>
                </c:pt>
                <c:pt idx="3335">
                  <c:v>33.350000000002098</c:v>
                </c:pt>
                <c:pt idx="3336">
                  <c:v>33.360000000002103</c:v>
                </c:pt>
                <c:pt idx="3337">
                  <c:v>33.370000000002101</c:v>
                </c:pt>
                <c:pt idx="3338">
                  <c:v>33.380000000002099</c:v>
                </c:pt>
                <c:pt idx="3339">
                  <c:v>33.390000000002097</c:v>
                </c:pt>
                <c:pt idx="3340">
                  <c:v>33.400000000002102</c:v>
                </c:pt>
                <c:pt idx="3341">
                  <c:v>33.4100000000021</c:v>
                </c:pt>
                <c:pt idx="3342">
                  <c:v>33.420000000002098</c:v>
                </c:pt>
                <c:pt idx="3343">
                  <c:v>33.430000000002103</c:v>
                </c:pt>
                <c:pt idx="3344">
                  <c:v>33.440000000002101</c:v>
                </c:pt>
                <c:pt idx="3345">
                  <c:v>33.450000000002099</c:v>
                </c:pt>
                <c:pt idx="3346">
                  <c:v>33.460000000002097</c:v>
                </c:pt>
                <c:pt idx="3347">
                  <c:v>33.470000000002102</c:v>
                </c:pt>
                <c:pt idx="3348">
                  <c:v>33.4800000000021</c:v>
                </c:pt>
                <c:pt idx="3349">
                  <c:v>33.490000000002098</c:v>
                </c:pt>
                <c:pt idx="3350">
                  <c:v>33.500000000002103</c:v>
                </c:pt>
                <c:pt idx="3351">
                  <c:v>33.510000000002101</c:v>
                </c:pt>
                <c:pt idx="3352">
                  <c:v>33.520000000002099</c:v>
                </c:pt>
                <c:pt idx="3353">
                  <c:v>33.530000000002097</c:v>
                </c:pt>
                <c:pt idx="3354">
                  <c:v>33.540000000002102</c:v>
                </c:pt>
                <c:pt idx="3355">
                  <c:v>33.5500000000021</c:v>
                </c:pt>
                <c:pt idx="3356">
                  <c:v>33.560000000002098</c:v>
                </c:pt>
                <c:pt idx="3357">
                  <c:v>33.570000000002103</c:v>
                </c:pt>
                <c:pt idx="3358">
                  <c:v>33.580000000002102</c:v>
                </c:pt>
                <c:pt idx="3359">
                  <c:v>33.5900000000021</c:v>
                </c:pt>
                <c:pt idx="3360">
                  <c:v>33.600000000002098</c:v>
                </c:pt>
                <c:pt idx="3361">
                  <c:v>33.610000000002103</c:v>
                </c:pt>
                <c:pt idx="3362">
                  <c:v>33.620000000002101</c:v>
                </c:pt>
                <c:pt idx="3363">
                  <c:v>33.630000000002099</c:v>
                </c:pt>
                <c:pt idx="3364">
                  <c:v>33.640000000002097</c:v>
                </c:pt>
                <c:pt idx="3365">
                  <c:v>33.650000000002102</c:v>
                </c:pt>
                <c:pt idx="3366">
                  <c:v>33.6600000000021</c:v>
                </c:pt>
                <c:pt idx="3367">
                  <c:v>33.670000000002098</c:v>
                </c:pt>
                <c:pt idx="3368">
                  <c:v>33.680000000002103</c:v>
                </c:pt>
                <c:pt idx="3369">
                  <c:v>33.690000000002101</c:v>
                </c:pt>
                <c:pt idx="3370">
                  <c:v>33.700000000002099</c:v>
                </c:pt>
                <c:pt idx="3371">
                  <c:v>33.710000000002097</c:v>
                </c:pt>
                <c:pt idx="3372">
                  <c:v>33.720000000002102</c:v>
                </c:pt>
                <c:pt idx="3373">
                  <c:v>33.7300000000021</c:v>
                </c:pt>
                <c:pt idx="3374">
                  <c:v>33.740000000002098</c:v>
                </c:pt>
                <c:pt idx="3375">
                  <c:v>33.750000000002203</c:v>
                </c:pt>
                <c:pt idx="3376">
                  <c:v>33.760000000002201</c:v>
                </c:pt>
                <c:pt idx="3377">
                  <c:v>33.770000000002199</c:v>
                </c:pt>
                <c:pt idx="3378">
                  <c:v>33.780000000002197</c:v>
                </c:pt>
                <c:pt idx="3379">
                  <c:v>33.790000000002202</c:v>
                </c:pt>
                <c:pt idx="3380">
                  <c:v>33.8000000000022</c:v>
                </c:pt>
                <c:pt idx="3381">
                  <c:v>33.810000000002198</c:v>
                </c:pt>
                <c:pt idx="3382">
                  <c:v>33.820000000002203</c:v>
                </c:pt>
                <c:pt idx="3383">
                  <c:v>33.830000000002201</c:v>
                </c:pt>
                <c:pt idx="3384">
                  <c:v>33.840000000002199</c:v>
                </c:pt>
                <c:pt idx="3385">
                  <c:v>33.850000000002197</c:v>
                </c:pt>
                <c:pt idx="3386">
                  <c:v>33.860000000002202</c:v>
                </c:pt>
                <c:pt idx="3387">
                  <c:v>33.8700000000022</c:v>
                </c:pt>
                <c:pt idx="3388">
                  <c:v>33.880000000002198</c:v>
                </c:pt>
                <c:pt idx="3389">
                  <c:v>33.890000000002203</c:v>
                </c:pt>
                <c:pt idx="3390">
                  <c:v>33.900000000002201</c:v>
                </c:pt>
                <c:pt idx="3391">
                  <c:v>33.910000000002199</c:v>
                </c:pt>
                <c:pt idx="3392">
                  <c:v>33.920000000002197</c:v>
                </c:pt>
                <c:pt idx="3393">
                  <c:v>33.930000000002202</c:v>
                </c:pt>
                <c:pt idx="3394">
                  <c:v>33.9400000000022</c:v>
                </c:pt>
                <c:pt idx="3395">
                  <c:v>33.950000000002198</c:v>
                </c:pt>
                <c:pt idx="3396">
                  <c:v>33.960000000002204</c:v>
                </c:pt>
                <c:pt idx="3397">
                  <c:v>33.970000000002202</c:v>
                </c:pt>
                <c:pt idx="3398">
                  <c:v>33.9800000000022</c:v>
                </c:pt>
                <c:pt idx="3399">
                  <c:v>33.990000000002198</c:v>
                </c:pt>
                <c:pt idx="3400">
                  <c:v>34.000000000002203</c:v>
                </c:pt>
                <c:pt idx="3401">
                  <c:v>34.010000000002201</c:v>
                </c:pt>
                <c:pt idx="3402">
                  <c:v>34.020000000002199</c:v>
                </c:pt>
                <c:pt idx="3403">
                  <c:v>34.030000000002197</c:v>
                </c:pt>
                <c:pt idx="3404">
                  <c:v>34.040000000002202</c:v>
                </c:pt>
                <c:pt idx="3405">
                  <c:v>34.0500000000022</c:v>
                </c:pt>
                <c:pt idx="3406">
                  <c:v>34.060000000002198</c:v>
                </c:pt>
                <c:pt idx="3407">
                  <c:v>34.070000000002203</c:v>
                </c:pt>
                <c:pt idx="3408">
                  <c:v>34.080000000002201</c:v>
                </c:pt>
                <c:pt idx="3409">
                  <c:v>34.090000000002199</c:v>
                </c:pt>
                <c:pt idx="3410">
                  <c:v>34.100000000002197</c:v>
                </c:pt>
                <c:pt idx="3411">
                  <c:v>34.110000000002202</c:v>
                </c:pt>
                <c:pt idx="3412">
                  <c:v>34.1200000000022</c:v>
                </c:pt>
                <c:pt idx="3413">
                  <c:v>34.130000000002198</c:v>
                </c:pt>
                <c:pt idx="3414">
                  <c:v>34.140000000002203</c:v>
                </c:pt>
                <c:pt idx="3415">
                  <c:v>34.150000000002201</c:v>
                </c:pt>
                <c:pt idx="3416">
                  <c:v>34.160000000002199</c:v>
                </c:pt>
                <c:pt idx="3417">
                  <c:v>34.170000000002197</c:v>
                </c:pt>
                <c:pt idx="3418">
                  <c:v>34.180000000002202</c:v>
                </c:pt>
                <c:pt idx="3419">
                  <c:v>34.1900000000022</c:v>
                </c:pt>
                <c:pt idx="3420">
                  <c:v>34.200000000002198</c:v>
                </c:pt>
                <c:pt idx="3421">
                  <c:v>34.210000000002204</c:v>
                </c:pt>
                <c:pt idx="3422">
                  <c:v>34.220000000002202</c:v>
                </c:pt>
                <c:pt idx="3423">
                  <c:v>34.2300000000022</c:v>
                </c:pt>
                <c:pt idx="3424">
                  <c:v>34.240000000002198</c:v>
                </c:pt>
                <c:pt idx="3425">
                  <c:v>34.250000000002203</c:v>
                </c:pt>
                <c:pt idx="3426">
                  <c:v>34.260000000002201</c:v>
                </c:pt>
                <c:pt idx="3427">
                  <c:v>34.270000000002199</c:v>
                </c:pt>
                <c:pt idx="3428">
                  <c:v>34.280000000002197</c:v>
                </c:pt>
                <c:pt idx="3429">
                  <c:v>34.290000000002202</c:v>
                </c:pt>
                <c:pt idx="3430">
                  <c:v>34.3000000000022</c:v>
                </c:pt>
                <c:pt idx="3431">
                  <c:v>34.310000000002198</c:v>
                </c:pt>
                <c:pt idx="3432">
                  <c:v>34.320000000002203</c:v>
                </c:pt>
                <c:pt idx="3433">
                  <c:v>34.330000000002201</c:v>
                </c:pt>
                <c:pt idx="3434">
                  <c:v>34.340000000002199</c:v>
                </c:pt>
                <c:pt idx="3435">
                  <c:v>34.350000000002197</c:v>
                </c:pt>
                <c:pt idx="3436">
                  <c:v>34.360000000002202</c:v>
                </c:pt>
                <c:pt idx="3437">
                  <c:v>34.3700000000022</c:v>
                </c:pt>
                <c:pt idx="3438">
                  <c:v>34.380000000002198</c:v>
                </c:pt>
                <c:pt idx="3439">
                  <c:v>34.390000000002303</c:v>
                </c:pt>
                <c:pt idx="3440">
                  <c:v>34.400000000002301</c:v>
                </c:pt>
                <c:pt idx="3441">
                  <c:v>34.410000000002299</c:v>
                </c:pt>
                <c:pt idx="3442">
                  <c:v>34.420000000002297</c:v>
                </c:pt>
                <c:pt idx="3443">
                  <c:v>34.430000000002302</c:v>
                </c:pt>
                <c:pt idx="3444">
                  <c:v>34.4400000000023</c:v>
                </c:pt>
                <c:pt idx="3445">
                  <c:v>34.450000000002298</c:v>
                </c:pt>
                <c:pt idx="3446">
                  <c:v>34.460000000002303</c:v>
                </c:pt>
                <c:pt idx="3447">
                  <c:v>34.470000000002301</c:v>
                </c:pt>
                <c:pt idx="3448">
                  <c:v>34.480000000002299</c:v>
                </c:pt>
                <c:pt idx="3449">
                  <c:v>34.490000000002297</c:v>
                </c:pt>
                <c:pt idx="3450">
                  <c:v>34.500000000002302</c:v>
                </c:pt>
                <c:pt idx="3451">
                  <c:v>34.5100000000023</c:v>
                </c:pt>
                <c:pt idx="3452">
                  <c:v>34.520000000002298</c:v>
                </c:pt>
                <c:pt idx="3453">
                  <c:v>34.530000000002303</c:v>
                </c:pt>
                <c:pt idx="3454">
                  <c:v>34.540000000002301</c:v>
                </c:pt>
                <c:pt idx="3455">
                  <c:v>34.550000000002299</c:v>
                </c:pt>
                <c:pt idx="3456">
                  <c:v>34.560000000002297</c:v>
                </c:pt>
                <c:pt idx="3457">
                  <c:v>34.570000000002302</c:v>
                </c:pt>
                <c:pt idx="3458">
                  <c:v>34.5800000000023</c:v>
                </c:pt>
                <c:pt idx="3459">
                  <c:v>34.590000000002298</c:v>
                </c:pt>
                <c:pt idx="3460">
                  <c:v>34.600000000002296</c:v>
                </c:pt>
                <c:pt idx="3461">
                  <c:v>34.610000000002302</c:v>
                </c:pt>
                <c:pt idx="3462">
                  <c:v>34.6200000000023</c:v>
                </c:pt>
                <c:pt idx="3463">
                  <c:v>34.630000000002298</c:v>
                </c:pt>
                <c:pt idx="3464">
                  <c:v>34.640000000002303</c:v>
                </c:pt>
                <c:pt idx="3465">
                  <c:v>34.650000000002301</c:v>
                </c:pt>
                <c:pt idx="3466">
                  <c:v>34.660000000002299</c:v>
                </c:pt>
                <c:pt idx="3467">
                  <c:v>34.670000000002297</c:v>
                </c:pt>
                <c:pt idx="3468">
                  <c:v>34.680000000002302</c:v>
                </c:pt>
                <c:pt idx="3469">
                  <c:v>34.6900000000023</c:v>
                </c:pt>
                <c:pt idx="3470">
                  <c:v>34.700000000002298</c:v>
                </c:pt>
                <c:pt idx="3471">
                  <c:v>34.710000000002303</c:v>
                </c:pt>
                <c:pt idx="3472">
                  <c:v>34.720000000002301</c:v>
                </c:pt>
                <c:pt idx="3473">
                  <c:v>34.730000000002299</c:v>
                </c:pt>
                <c:pt idx="3474">
                  <c:v>34.740000000002297</c:v>
                </c:pt>
                <c:pt idx="3475">
                  <c:v>34.750000000002302</c:v>
                </c:pt>
                <c:pt idx="3476">
                  <c:v>34.7600000000023</c:v>
                </c:pt>
                <c:pt idx="3477">
                  <c:v>34.770000000002298</c:v>
                </c:pt>
                <c:pt idx="3478">
                  <c:v>34.780000000002303</c:v>
                </c:pt>
                <c:pt idx="3479">
                  <c:v>34.790000000002301</c:v>
                </c:pt>
                <c:pt idx="3480">
                  <c:v>34.800000000002299</c:v>
                </c:pt>
                <c:pt idx="3481">
                  <c:v>34.810000000002297</c:v>
                </c:pt>
                <c:pt idx="3482">
                  <c:v>34.820000000002302</c:v>
                </c:pt>
                <c:pt idx="3483">
                  <c:v>34.8300000000023</c:v>
                </c:pt>
                <c:pt idx="3484">
                  <c:v>34.840000000002298</c:v>
                </c:pt>
                <c:pt idx="3485">
                  <c:v>34.850000000002296</c:v>
                </c:pt>
                <c:pt idx="3486">
                  <c:v>34.860000000002302</c:v>
                </c:pt>
                <c:pt idx="3487">
                  <c:v>34.8700000000023</c:v>
                </c:pt>
                <c:pt idx="3488">
                  <c:v>34.880000000002298</c:v>
                </c:pt>
                <c:pt idx="3489">
                  <c:v>34.890000000002303</c:v>
                </c:pt>
                <c:pt idx="3490">
                  <c:v>34.900000000002301</c:v>
                </c:pt>
                <c:pt idx="3491">
                  <c:v>34.910000000002299</c:v>
                </c:pt>
                <c:pt idx="3492">
                  <c:v>34.920000000002297</c:v>
                </c:pt>
                <c:pt idx="3493">
                  <c:v>34.930000000002302</c:v>
                </c:pt>
                <c:pt idx="3494">
                  <c:v>34.9400000000023</c:v>
                </c:pt>
                <c:pt idx="3495">
                  <c:v>34.950000000002298</c:v>
                </c:pt>
                <c:pt idx="3496">
                  <c:v>34.960000000002303</c:v>
                </c:pt>
                <c:pt idx="3497">
                  <c:v>34.970000000002301</c:v>
                </c:pt>
                <c:pt idx="3498">
                  <c:v>34.980000000002299</c:v>
                </c:pt>
                <c:pt idx="3499">
                  <c:v>34.990000000002297</c:v>
                </c:pt>
                <c:pt idx="3500">
                  <c:v>35.000000000002302</c:v>
                </c:pt>
                <c:pt idx="3501">
                  <c:v>35.0100000000023</c:v>
                </c:pt>
                <c:pt idx="3502">
                  <c:v>35.020000000002298</c:v>
                </c:pt>
                <c:pt idx="3503">
                  <c:v>35.030000000002403</c:v>
                </c:pt>
                <c:pt idx="3504">
                  <c:v>35.040000000002401</c:v>
                </c:pt>
                <c:pt idx="3505">
                  <c:v>35.050000000002399</c:v>
                </c:pt>
                <c:pt idx="3506">
                  <c:v>35.060000000002397</c:v>
                </c:pt>
                <c:pt idx="3507">
                  <c:v>35.070000000002402</c:v>
                </c:pt>
                <c:pt idx="3508">
                  <c:v>35.0800000000024</c:v>
                </c:pt>
                <c:pt idx="3509">
                  <c:v>35.090000000002398</c:v>
                </c:pt>
                <c:pt idx="3510">
                  <c:v>35.100000000002403</c:v>
                </c:pt>
                <c:pt idx="3511">
                  <c:v>35.110000000002401</c:v>
                </c:pt>
                <c:pt idx="3512">
                  <c:v>35.120000000002399</c:v>
                </c:pt>
                <c:pt idx="3513">
                  <c:v>35.130000000002397</c:v>
                </c:pt>
                <c:pt idx="3514">
                  <c:v>35.140000000002402</c:v>
                </c:pt>
                <c:pt idx="3515">
                  <c:v>35.1500000000024</c:v>
                </c:pt>
                <c:pt idx="3516">
                  <c:v>35.160000000002398</c:v>
                </c:pt>
                <c:pt idx="3517">
                  <c:v>35.170000000002403</c:v>
                </c:pt>
                <c:pt idx="3518">
                  <c:v>35.180000000002401</c:v>
                </c:pt>
                <c:pt idx="3519">
                  <c:v>35.190000000002399</c:v>
                </c:pt>
                <c:pt idx="3520">
                  <c:v>35.200000000002397</c:v>
                </c:pt>
                <c:pt idx="3521">
                  <c:v>35.210000000002402</c:v>
                </c:pt>
                <c:pt idx="3522">
                  <c:v>35.2200000000024</c:v>
                </c:pt>
                <c:pt idx="3523">
                  <c:v>35.230000000002399</c:v>
                </c:pt>
                <c:pt idx="3524">
                  <c:v>35.240000000002397</c:v>
                </c:pt>
                <c:pt idx="3525">
                  <c:v>35.250000000002402</c:v>
                </c:pt>
                <c:pt idx="3526">
                  <c:v>35.2600000000024</c:v>
                </c:pt>
                <c:pt idx="3527">
                  <c:v>35.270000000002398</c:v>
                </c:pt>
                <c:pt idx="3528">
                  <c:v>35.280000000002403</c:v>
                </c:pt>
                <c:pt idx="3529">
                  <c:v>35.290000000002401</c:v>
                </c:pt>
                <c:pt idx="3530">
                  <c:v>35.300000000002399</c:v>
                </c:pt>
                <c:pt idx="3531">
                  <c:v>35.310000000002397</c:v>
                </c:pt>
                <c:pt idx="3532">
                  <c:v>35.320000000002402</c:v>
                </c:pt>
                <c:pt idx="3533">
                  <c:v>35.3300000000024</c:v>
                </c:pt>
                <c:pt idx="3534">
                  <c:v>35.340000000002398</c:v>
                </c:pt>
                <c:pt idx="3535">
                  <c:v>35.350000000002403</c:v>
                </c:pt>
                <c:pt idx="3536">
                  <c:v>35.360000000002401</c:v>
                </c:pt>
                <c:pt idx="3537">
                  <c:v>35.370000000002399</c:v>
                </c:pt>
                <c:pt idx="3538">
                  <c:v>35.380000000002397</c:v>
                </c:pt>
                <c:pt idx="3539">
                  <c:v>35.390000000002402</c:v>
                </c:pt>
                <c:pt idx="3540">
                  <c:v>35.4000000000024</c:v>
                </c:pt>
                <c:pt idx="3541">
                  <c:v>35.410000000002398</c:v>
                </c:pt>
                <c:pt idx="3542">
                  <c:v>35.420000000002403</c:v>
                </c:pt>
                <c:pt idx="3543">
                  <c:v>35.430000000002401</c:v>
                </c:pt>
                <c:pt idx="3544">
                  <c:v>35.440000000002399</c:v>
                </c:pt>
                <c:pt idx="3545">
                  <c:v>35.450000000002397</c:v>
                </c:pt>
                <c:pt idx="3546">
                  <c:v>35.460000000002402</c:v>
                </c:pt>
                <c:pt idx="3547">
                  <c:v>35.4700000000024</c:v>
                </c:pt>
                <c:pt idx="3548">
                  <c:v>35.480000000002399</c:v>
                </c:pt>
                <c:pt idx="3549">
                  <c:v>35.490000000002397</c:v>
                </c:pt>
                <c:pt idx="3550">
                  <c:v>35.500000000002402</c:v>
                </c:pt>
                <c:pt idx="3551">
                  <c:v>35.5100000000024</c:v>
                </c:pt>
                <c:pt idx="3552">
                  <c:v>35.520000000002398</c:v>
                </c:pt>
                <c:pt idx="3553">
                  <c:v>35.530000000002403</c:v>
                </c:pt>
                <c:pt idx="3554">
                  <c:v>35.540000000002401</c:v>
                </c:pt>
                <c:pt idx="3555">
                  <c:v>35.550000000002399</c:v>
                </c:pt>
                <c:pt idx="3556">
                  <c:v>35.560000000002397</c:v>
                </c:pt>
                <c:pt idx="3557">
                  <c:v>35.570000000002402</c:v>
                </c:pt>
                <c:pt idx="3558">
                  <c:v>35.5800000000024</c:v>
                </c:pt>
                <c:pt idx="3559">
                  <c:v>35.590000000002398</c:v>
                </c:pt>
                <c:pt idx="3560">
                  <c:v>35.600000000002403</c:v>
                </c:pt>
                <c:pt idx="3561">
                  <c:v>35.610000000002401</c:v>
                </c:pt>
                <c:pt idx="3562">
                  <c:v>35.620000000002399</c:v>
                </c:pt>
                <c:pt idx="3563">
                  <c:v>35.630000000002397</c:v>
                </c:pt>
                <c:pt idx="3564">
                  <c:v>35.640000000002402</c:v>
                </c:pt>
                <c:pt idx="3565">
                  <c:v>35.6500000000024</c:v>
                </c:pt>
                <c:pt idx="3566">
                  <c:v>35.660000000002398</c:v>
                </c:pt>
                <c:pt idx="3567">
                  <c:v>35.670000000002503</c:v>
                </c:pt>
                <c:pt idx="3568">
                  <c:v>35.680000000002501</c:v>
                </c:pt>
                <c:pt idx="3569">
                  <c:v>35.690000000002499</c:v>
                </c:pt>
                <c:pt idx="3570">
                  <c:v>35.700000000002497</c:v>
                </c:pt>
                <c:pt idx="3571">
                  <c:v>35.710000000002502</c:v>
                </c:pt>
                <c:pt idx="3572">
                  <c:v>35.7200000000025</c:v>
                </c:pt>
                <c:pt idx="3573">
                  <c:v>35.730000000002498</c:v>
                </c:pt>
                <c:pt idx="3574">
                  <c:v>35.740000000002503</c:v>
                </c:pt>
                <c:pt idx="3575">
                  <c:v>35.750000000002501</c:v>
                </c:pt>
                <c:pt idx="3576">
                  <c:v>35.760000000002499</c:v>
                </c:pt>
                <c:pt idx="3577">
                  <c:v>35.770000000002497</c:v>
                </c:pt>
                <c:pt idx="3578">
                  <c:v>35.780000000002502</c:v>
                </c:pt>
                <c:pt idx="3579">
                  <c:v>35.7900000000025</c:v>
                </c:pt>
                <c:pt idx="3580">
                  <c:v>35.800000000002498</c:v>
                </c:pt>
                <c:pt idx="3581">
                  <c:v>35.810000000002503</c:v>
                </c:pt>
                <c:pt idx="3582">
                  <c:v>35.820000000002501</c:v>
                </c:pt>
                <c:pt idx="3583">
                  <c:v>35.830000000002499</c:v>
                </c:pt>
                <c:pt idx="3584">
                  <c:v>35.840000000002497</c:v>
                </c:pt>
                <c:pt idx="3585">
                  <c:v>35.850000000002503</c:v>
                </c:pt>
                <c:pt idx="3586">
                  <c:v>35.860000000002501</c:v>
                </c:pt>
                <c:pt idx="3587">
                  <c:v>35.870000000002499</c:v>
                </c:pt>
                <c:pt idx="3588">
                  <c:v>35.880000000002497</c:v>
                </c:pt>
                <c:pt idx="3589">
                  <c:v>35.890000000002502</c:v>
                </c:pt>
                <c:pt idx="3590">
                  <c:v>35.9000000000025</c:v>
                </c:pt>
                <c:pt idx="3591">
                  <c:v>35.910000000002498</c:v>
                </c:pt>
                <c:pt idx="3592">
                  <c:v>35.920000000002503</c:v>
                </c:pt>
                <c:pt idx="3593">
                  <c:v>35.930000000002501</c:v>
                </c:pt>
                <c:pt idx="3594">
                  <c:v>35.940000000002499</c:v>
                </c:pt>
                <c:pt idx="3595">
                  <c:v>35.950000000002497</c:v>
                </c:pt>
                <c:pt idx="3596">
                  <c:v>35.960000000002502</c:v>
                </c:pt>
                <c:pt idx="3597">
                  <c:v>35.9700000000025</c:v>
                </c:pt>
                <c:pt idx="3598">
                  <c:v>35.980000000002498</c:v>
                </c:pt>
                <c:pt idx="3599">
                  <c:v>35.990000000002503</c:v>
                </c:pt>
                <c:pt idx="3600">
                  <c:v>36.000000000002501</c:v>
                </c:pt>
                <c:pt idx="3601">
                  <c:v>36.010000000002499</c:v>
                </c:pt>
                <c:pt idx="3602">
                  <c:v>36.020000000002497</c:v>
                </c:pt>
                <c:pt idx="3603">
                  <c:v>36.030000000002502</c:v>
                </c:pt>
                <c:pt idx="3604">
                  <c:v>36.0400000000025</c:v>
                </c:pt>
                <c:pt idx="3605">
                  <c:v>36.050000000002498</c:v>
                </c:pt>
                <c:pt idx="3606">
                  <c:v>36.060000000002503</c:v>
                </c:pt>
                <c:pt idx="3607">
                  <c:v>36.070000000002501</c:v>
                </c:pt>
                <c:pt idx="3608">
                  <c:v>36.080000000002499</c:v>
                </c:pt>
                <c:pt idx="3609">
                  <c:v>36.090000000002497</c:v>
                </c:pt>
                <c:pt idx="3610">
                  <c:v>36.100000000002503</c:v>
                </c:pt>
                <c:pt idx="3611">
                  <c:v>36.110000000002501</c:v>
                </c:pt>
                <c:pt idx="3612">
                  <c:v>36.120000000002499</c:v>
                </c:pt>
                <c:pt idx="3613">
                  <c:v>36.130000000002497</c:v>
                </c:pt>
                <c:pt idx="3614">
                  <c:v>36.140000000002502</c:v>
                </c:pt>
                <c:pt idx="3615">
                  <c:v>36.1500000000025</c:v>
                </c:pt>
                <c:pt idx="3616">
                  <c:v>36.160000000002498</c:v>
                </c:pt>
                <c:pt idx="3617">
                  <c:v>36.170000000002503</c:v>
                </c:pt>
                <c:pt idx="3618">
                  <c:v>36.180000000002501</c:v>
                </c:pt>
                <c:pt idx="3619">
                  <c:v>36.190000000002499</c:v>
                </c:pt>
                <c:pt idx="3620">
                  <c:v>36.200000000002497</c:v>
                </c:pt>
                <c:pt idx="3621">
                  <c:v>36.210000000002502</c:v>
                </c:pt>
                <c:pt idx="3622">
                  <c:v>36.2200000000025</c:v>
                </c:pt>
                <c:pt idx="3623">
                  <c:v>36.230000000002498</c:v>
                </c:pt>
                <c:pt idx="3624">
                  <c:v>36.240000000002503</c:v>
                </c:pt>
                <c:pt idx="3625">
                  <c:v>36.250000000002501</c:v>
                </c:pt>
                <c:pt idx="3626">
                  <c:v>36.260000000002499</c:v>
                </c:pt>
                <c:pt idx="3627">
                  <c:v>36.270000000002497</c:v>
                </c:pt>
                <c:pt idx="3628">
                  <c:v>36.280000000002502</c:v>
                </c:pt>
                <c:pt idx="3629">
                  <c:v>36.2900000000025</c:v>
                </c:pt>
                <c:pt idx="3630">
                  <c:v>36.300000000002498</c:v>
                </c:pt>
                <c:pt idx="3631">
                  <c:v>36.310000000002603</c:v>
                </c:pt>
                <c:pt idx="3632">
                  <c:v>36.320000000002601</c:v>
                </c:pt>
                <c:pt idx="3633">
                  <c:v>36.330000000002599</c:v>
                </c:pt>
                <c:pt idx="3634">
                  <c:v>36.340000000002597</c:v>
                </c:pt>
                <c:pt idx="3635">
                  <c:v>36.350000000002602</c:v>
                </c:pt>
                <c:pt idx="3636">
                  <c:v>36.3600000000026</c:v>
                </c:pt>
                <c:pt idx="3637">
                  <c:v>36.370000000002598</c:v>
                </c:pt>
                <c:pt idx="3638">
                  <c:v>36.380000000002603</c:v>
                </c:pt>
                <c:pt idx="3639">
                  <c:v>36.390000000002601</c:v>
                </c:pt>
                <c:pt idx="3640">
                  <c:v>36.400000000002599</c:v>
                </c:pt>
                <c:pt idx="3641">
                  <c:v>36.410000000002597</c:v>
                </c:pt>
                <c:pt idx="3642">
                  <c:v>36.420000000002602</c:v>
                </c:pt>
                <c:pt idx="3643">
                  <c:v>36.4300000000026</c:v>
                </c:pt>
                <c:pt idx="3644">
                  <c:v>36.440000000002598</c:v>
                </c:pt>
                <c:pt idx="3645">
                  <c:v>36.450000000002603</c:v>
                </c:pt>
                <c:pt idx="3646">
                  <c:v>36.460000000002601</c:v>
                </c:pt>
                <c:pt idx="3647">
                  <c:v>36.470000000002599</c:v>
                </c:pt>
                <c:pt idx="3648">
                  <c:v>36.480000000002597</c:v>
                </c:pt>
                <c:pt idx="3649">
                  <c:v>36.490000000002603</c:v>
                </c:pt>
                <c:pt idx="3650">
                  <c:v>36.500000000002601</c:v>
                </c:pt>
                <c:pt idx="3651">
                  <c:v>36.510000000002599</c:v>
                </c:pt>
                <c:pt idx="3652">
                  <c:v>36.520000000002597</c:v>
                </c:pt>
                <c:pt idx="3653">
                  <c:v>36.530000000002602</c:v>
                </c:pt>
                <c:pt idx="3654">
                  <c:v>36.5400000000026</c:v>
                </c:pt>
                <c:pt idx="3655">
                  <c:v>36.550000000002598</c:v>
                </c:pt>
                <c:pt idx="3656">
                  <c:v>36.560000000002603</c:v>
                </c:pt>
                <c:pt idx="3657">
                  <c:v>36.570000000002601</c:v>
                </c:pt>
                <c:pt idx="3658">
                  <c:v>36.580000000002599</c:v>
                </c:pt>
                <c:pt idx="3659">
                  <c:v>36.590000000002597</c:v>
                </c:pt>
                <c:pt idx="3660">
                  <c:v>36.600000000002602</c:v>
                </c:pt>
                <c:pt idx="3661">
                  <c:v>36.6100000000026</c:v>
                </c:pt>
                <c:pt idx="3662">
                  <c:v>36.620000000002598</c:v>
                </c:pt>
                <c:pt idx="3663">
                  <c:v>36.630000000002603</c:v>
                </c:pt>
                <c:pt idx="3664">
                  <c:v>36.640000000002601</c:v>
                </c:pt>
                <c:pt idx="3665">
                  <c:v>36.650000000002599</c:v>
                </c:pt>
                <c:pt idx="3666">
                  <c:v>36.660000000002597</c:v>
                </c:pt>
                <c:pt idx="3667">
                  <c:v>36.670000000002602</c:v>
                </c:pt>
                <c:pt idx="3668">
                  <c:v>36.6800000000026</c:v>
                </c:pt>
                <c:pt idx="3669">
                  <c:v>36.690000000002598</c:v>
                </c:pt>
                <c:pt idx="3670">
                  <c:v>36.700000000002603</c:v>
                </c:pt>
                <c:pt idx="3671">
                  <c:v>36.710000000002601</c:v>
                </c:pt>
                <c:pt idx="3672">
                  <c:v>36.720000000002599</c:v>
                </c:pt>
                <c:pt idx="3673">
                  <c:v>36.730000000002597</c:v>
                </c:pt>
                <c:pt idx="3674">
                  <c:v>36.740000000002603</c:v>
                </c:pt>
                <c:pt idx="3675">
                  <c:v>36.750000000002601</c:v>
                </c:pt>
                <c:pt idx="3676">
                  <c:v>36.760000000002599</c:v>
                </c:pt>
                <c:pt idx="3677">
                  <c:v>36.770000000002597</c:v>
                </c:pt>
                <c:pt idx="3678">
                  <c:v>36.780000000002602</c:v>
                </c:pt>
                <c:pt idx="3679">
                  <c:v>36.7900000000026</c:v>
                </c:pt>
                <c:pt idx="3680">
                  <c:v>36.800000000002598</c:v>
                </c:pt>
                <c:pt idx="3681">
                  <c:v>36.810000000002603</c:v>
                </c:pt>
                <c:pt idx="3682">
                  <c:v>36.820000000002601</c:v>
                </c:pt>
                <c:pt idx="3683">
                  <c:v>36.830000000002599</c:v>
                </c:pt>
                <c:pt idx="3684">
                  <c:v>36.840000000002597</c:v>
                </c:pt>
                <c:pt idx="3685">
                  <c:v>36.850000000002602</c:v>
                </c:pt>
                <c:pt idx="3686">
                  <c:v>36.8600000000026</c:v>
                </c:pt>
                <c:pt idx="3687">
                  <c:v>36.870000000002598</c:v>
                </c:pt>
                <c:pt idx="3688">
                  <c:v>36.880000000002603</c:v>
                </c:pt>
                <c:pt idx="3689">
                  <c:v>36.890000000002601</c:v>
                </c:pt>
                <c:pt idx="3690">
                  <c:v>36.900000000002599</c:v>
                </c:pt>
                <c:pt idx="3691">
                  <c:v>36.910000000002597</c:v>
                </c:pt>
                <c:pt idx="3692">
                  <c:v>36.920000000002602</c:v>
                </c:pt>
                <c:pt idx="3693">
                  <c:v>36.9300000000026</c:v>
                </c:pt>
                <c:pt idx="3694">
                  <c:v>36.940000000002598</c:v>
                </c:pt>
                <c:pt idx="3695">
                  <c:v>36.950000000002703</c:v>
                </c:pt>
                <c:pt idx="3696">
                  <c:v>36.960000000002701</c:v>
                </c:pt>
                <c:pt idx="3697">
                  <c:v>36.970000000002699</c:v>
                </c:pt>
                <c:pt idx="3698">
                  <c:v>36.980000000002697</c:v>
                </c:pt>
                <c:pt idx="3699">
                  <c:v>36.990000000002702</c:v>
                </c:pt>
                <c:pt idx="3700">
                  <c:v>37.0000000000027</c:v>
                </c:pt>
                <c:pt idx="3701">
                  <c:v>37.010000000002698</c:v>
                </c:pt>
                <c:pt idx="3702">
                  <c:v>37.020000000002703</c:v>
                </c:pt>
                <c:pt idx="3703">
                  <c:v>37.030000000002701</c:v>
                </c:pt>
                <c:pt idx="3704">
                  <c:v>37.040000000002699</c:v>
                </c:pt>
                <c:pt idx="3705">
                  <c:v>37.050000000002697</c:v>
                </c:pt>
                <c:pt idx="3706">
                  <c:v>37.060000000002702</c:v>
                </c:pt>
                <c:pt idx="3707">
                  <c:v>37.0700000000027</c:v>
                </c:pt>
                <c:pt idx="3708">
                  <c:v>37.080000000002698</c:v>
                </c:pt>
                <c:pt idx="3709">
                  <c:v>37.090000000002703</c:v>
                </c:pt>
                <c:pt idx="3710">
                  <c:v>37.100000000002701</c:v>
                </c:pt>
                <c:pt idx="3711">
                  <c:v>37.110000000002699</c:v>
                </c:pt>
                <c:pt idx="3712">
                  <c:v>37.120000000002698</c:v>
                </c:pt>
                <c:pt idx="3713">
                  <c:v>37.130000000002703</c:v>
                </c:pt>
                <c:pt idx="3714">
                  <c:v>37.140000000002701</c:v>
                </c:pt>
                <c:pt idx="3715">
                  <c:v>37.150000000002699</c:v>
                </c:pt>
                <c:pt idx="3716">
                  <c:v>37.160000000002697</c:v>
                </c:pt>
                <c:pt idx="3717">
                  <c:v>37.170000000002702</c:v>
                </c:pt>
                <c:pt idx="3718">
                  <c:v>37.1800000000027</c:v>
                </c:pt>
                <c:pt idx="3719">
                  <c:v>37.190000000002698</c:v>
                </c:pt>
                <c:pt idx="3720">
                  <c:v>37.200000000002703</c:v>
                </c:pt>
                <c:pt idx="3721">
                  <c:v>37.210000000002701</c:v>
                </c:pt>
                <c:pt idx="3722">
                  <c:v>37.220000000002699</c:v>
                </c:pt>
                <c:pt idx="3723">
                  <c:v>37.230000000002697</c:v>
                </c:pt>
                <c:pt idx="3724">
                  <c:v>37.240000000002702</c:v>
                </c:pt>
                <c:pt idx="3725">
                  <c:v>37.2500000000027</c:v>
                </c:pt>
                <c:pt idx="3726">
                  <c:v>37.260000000002698</c:v>
                </c:pt>
                <c:pt idx="3727">
                  <c:v>37.270000000002703</c:v>
                </c:pt>
                <c:pt idx="3728">
                  <c:v>37.280000000002701</c:v>
                </c:pt>
                <c:pt idx="3729">
                  <c:v>37.290000000002699</c:v>
                </c:pt>
                <c:pt idx="3730">
                  <c:v>37.300000000002697</c:v>
                </c:pt>
                <c:pt idx="3731">
                  <c:v>37.310000000002702</c:v>
                </c:pt>
                <c:pt idx="3732">
                  <c:v>37.3200000000027</c:v>
                </c:pt>
                <c:pt idx="3733">
                  <c:v>37.330000000002698</c:v>
                </c:pt>
                <c:pt idx="3734">
                  <c:v>37.340000000002703</c:v>
                </c:pt>
                <c:pt idx="3735">
                  <c:v>37.350000000002701</c:v>
                </c:pt>
                <c:pt idx="3736">
                  <c:v>37.360000000002699</c:v>
                </c:pt>
                <c:pt idx="3737">
                  <c:v>37.370000000002698</c:v>
                </c:pt>
                <c:pt idx="3738">
                  <c:v>37.380000000002703</c:v>
                </c:pt>
                <c:pt idx="3739">
                  <c:v>37.390000000002701</c:v>
                </c:pt>
                <c:pt idx="3740">
                  <c:v>37.400000000002699</c:v>
                </c:pt>
                <c:pt idx="3741">
                  <c:v>37.410000000002697</c:v>
                </c:pt>
                <c:pt idx="3742">
                  <c:v>37.420000000002702</c:v>
                </c:pt>
                <c:pt idx="3743">
                  <c:v>37.4300000000027</c:v>
                </c:pt>
                <c:pt idx="3744">
                  <c:v>37.440000000002698</c:v>
                </c:pt>
                <c:pt idx="3745">
                  <c:v>37.450000000002703</c:v>
                </c:pt>
                <c:pt idx="3746">
                  <c:v>37.460000000002701</c:v>
                </c:pt>
                <c:pt idx="3747">
                  <c:v>37.470000000002699</c:v>
                </c:pt>
                <c:pt idx="3748">
                  <c:v>37.480000000002697</c:v>
                </c:pt>
                <c:pt idx="3749">
                  <c:v>37.490000000002702</c:v>
                </c:pt>
                <c:pt idx="3750">
                  <c:v>37.5000000000027</c:v>
                </c:pt>
                <c:pt idx="3751">
                  <c:v>37.510000000002698</c:v>
                </c:pt>
                <c:pt idx="3752">
                  <c:v>37.520000000002703</c:v>
                </c:pt>
                <c:pt idx="3753">
                  <c:v>37.530000000002701</c:v>
                </c:pt>
                <c:pt idx="3754">
                  <c:v>37.540000000002699</c:v>
                </c:pt>
                <c:pt idx="3755">
                  <c:v>37.550000000002697</c:v>
                </c:pt>
                <c:pt idx="3756">
                  <c:v>37.560000000002702</c:v>
                </c:pt>
                <c:pt idx="3757">
                  <c:v>37.5700000000027</c:v>
                </c:pt>
                <c:pt idx="3758">
                  <c:v>37.580000000002698</c:v>
                </c:pt>
                <c:pt idx="3759">
                  <c:v>37.590000000002803</c:v>
                </c:pt>
                <c:pt idx="3760">
                  <c:v>37.600000000002801</c:v>
                </c:pt>
                <c:pt idx="3761">
                  <c:v>37.610000000002799</c:v>
                </c:pt>
                <c:pt idx="3762">
                  <c:v>37.620000000002797</c:v>
                </c:pt>
                <c:pt idx="3763">
                  <c:v>37.630000000002802</c:v>
                </c:pt>
                <c:pt idx="3764">
                  <c:v>37.6400000000028</c:v>
                </c:pt>
                <c:pt idx="3765">
                  <c:v>37.650000000002798</c:v>
                </c:pt>
                <c:pt idx="3766">
                  <c:v>37.660000000002803</c:v>
                </c:pt>
                <c:pt idx="3767">
                  <c:v>37.670000000002801</c:v>
                </c:pt>
                <c:pt idx="3768">
                  <c:v>37.680000000002799</c:v>
                </c:pt>
                <c:pt idx="3769">
                  <c:v>37.690000000002797</c:v>
                </c:pt>
                <c:pt idx="3770">
                  <c:v>37.700000000002802</c:v>
                </c:pt>
                <c:pt idx="3771">
                  <c:v>37.7100000000028</c:v>
                </c:pt>
                <c:pt idx="3772">
                  <c:v>37.720000000002798</c:v>
                </c:pt>
                <c:pt idx="3773">
                  <c:v>37.730000000002804</c:v>
                </c:pt>
                <c:pt idx="3774">
                  <c:v>37.740000000002802</c:v>
                </c:pt>
                <c:pt idx="3775">
                  <c:v>37.7500000000028</c:v>
                </c:pt>
                <c:pt idx="3776">
                  <c:v>37.760000000002798</c:v>
                </c:pt>
                <c:pt idx="3777">
                  <c:v>37.770000000002803</c:v>
                </c:pt>
                <c:pt idx="3778">
                  <c:v>37.780000000002801</c:v>
                </c:pt>
                <c:pt idx="3779">
                  <c:v>37.790000000002799</c:v>
                </c:pt>
                <c:pt idx="3780">
                  <c:v>37.800000000002797</c:v>
                </c:pt>
                <c:pt idx="3781">
                  <c:v>37.810000000002802</c:v>
                </c:pt>
                <c:pt idx="3782">
                  <c:v>37.8200000000028</c:v>
                </c:pt>
                <c:pt idx="3783">
                  <c:v>37.830000000002798</c:v>
                </c:pt>
                <c:pt idx="3784">
                  <c:v>37.840000000002803</c:v>
                </c:pt>
                <c:pt idx="3785">
                  <c:v>37.850000000002801</c:v>
                </c:pt>
                <c:pt idx="3786">
                  <c:v>37.860000000002799</c:v>
                </c:pt>
                <c:pt idx="3787">
                  <c:v>37.870000000002797</c:v>
                </c:pt>
                <c:pt idx="3788">
                  <c:v>37.880000000002802</c:v>
                </c:pt>
                <c:pt idx="3789">
                  <c:v>37.8900000000028</c:v>
                </c:pt>
                <c:pt idx="3790">
                  <c:v>37.900000000002798</c:v>
                </c:pt>
                <c:pt idx="3791">
                  <c:v>37.910000000002803</c:v>
                </c:pt>
                <c:pt idx="3792">
                  <c:v>37.920000000002801</c:v>
                </c:pt>
                <c:pt idx="3793">
                  <c:v>37.930000000002799</c:v>
                </c:pt>
                <c:pt idx="3794">
                  <c:v>37.940000000002797</c:v>
                </c:pt>
                <c:pt idx="3795">
                  <c:v>37.950000000002802</c:v>
                </c:pt>
                <c:pt idx="3796">
                  <c:v>37.9600000000028</c:v>
                </c:pt>
                <c:pt idx="3797">
                  <c:v>37.970000000002798</c:v>
                </c:pt>
                <c:pt idx="3798">
                  <c:v>37.980000000002804</c:v>
                </c:pt>
                <c:pt idx="3799">
                  <c:v>37.990000000002802</c:v>
                </c:pt>
                <c:pt idx="3800">
                  <c:v>38.0000000000028</c:v>
                </c:pt>
                <c:pt idx="3801">
                  <c:v>38.010000000002798</c:v>
                </c:pt>
                <c:pt idx="3802">
                  <c:v>38.020000000002803</c:v>
                </c:pt>
                <c:pt idx="3803">
                  <c:v>38.030000000002801</c:v>
                </c:pt>
                <c:pt idx="3804">
                  <c:v>38.040000000002799</c:v>
                </c:pt>
                <c:pt idx="3805">
                  <c:v>38.050000000002797</c:v>
                </c:pt>
                <c:pt idx="3806">
                  <c:v>38.060000000002802</c:v>
                </c:pt>
                <c:pt idx="3807">
                  <c:v>38.0700000000028</c:v>
                </c:pt>
                <c:pt idx="3808">
                  <c:v>38.080000000002798</c:v>
                </c:pt>
                <c:pt idx="3809">
                  <c:v>38.090000000002803</c:v>
                </c:pt>
                <c:pt idx="3810">
                  <c:v>38.100000000002801</c:v>
                </c:pt>
                <c:pt idx="3811">
                  <c:v>38.110000000002799</c:v>
                </c:pt>
                <c:pt idx="3812">
                  <c:v>38.120000000002797</c:v>
                </c:pt>
                <c:pt idx="3813">
                  <c:v>38.130000000002802</c:v>
                </c:pt>
                <c:pt idx="3814">
                  <c:v>38.1400000000028</c:v>
                </c:pt>
                <c:pt idx="3815">
                  <c:v>38.150000000002798</c:v>
                </c:pt>
                <c:pt idx="3816">
                  <c:v>38.160000000002803</c:v>
                </c:pt>
                <c:pt idx="3817">
                  <c:v>38.170000000002801</c:v>
                </c:pt>
                <c:pt idx="3818">
                  <c:v>38.180000000002799</c:v>
                </c:pt>
                <c:pt idx="3819">
                  <c:v>38.190000000002797</c:v>
                </c:pt>
                <c:pt idx="3820">
                  <c:v>38.200000000002802</c:v>
                </c:pt>
                <c:pt idx="3821">
                  <c:v>38.2100000000028</c:v>
                </c:pt>
                <c:pt idx="3822">
                  <c:v>38.220000000002798</c:v>
                </c:pt>
                <c:pt idx="3823">
                  <c:v>38.230000000002903</c:v>
                </c:pt>
                <c:pt idx="3824">
                  <c:v>38.240000000002901</c:v>
                </c:pt>
                <c:pt idx="3825">
                  <c:v>38.250000000002899</c:v>
                </c:pt>
                <c:pt idx="3826">
                  <c:v>38.260000000002897</c:v>
                </c:pt>
                <c:pt idx="3827">
                  <c:v>38.270000000002902</c:v>
                </c:pt>
                <c:pt idx="3828">
                  <c:v>38.2800000000029</c:v>
                </c:pt>
                <c:pt idx="3829">
                  <c:v>38.290000000002898</c:v>
                </c:pt>
                <c:pt idx="3830">
                  <c:v>38.300000000002903</c:v>
                </c:pt>
                <c:pt idx="3831">
                  <c:v>38.310000000002901</c:v>
                </c:pt>
                <c:pt idx="3832">
                  <c:v>38.320000000002899</c:v>
                </c:pt>
                <c:pt idx="3833">
                  <c:v>38.330000000002897</c:v>
                </c:pt>
                <c:pt idx="3834">
                  <c:v>38.340000000002902</c:v>
                </c:pt>
                <c:pt idx="3835">
                  <c:v>38.3500000000029</c:v>
                </c:pt>
                <c:pt idx="3836">
                  <c:v>38.360000000002898</c:v>
                </c:pt>
                <c:pt idx="3837">
                  <c:v>38.370000000002896</c:v>
                </c:pt>
                <c:pt idx="3838">
                  <c:v>38.380000000002902</c:v>
                </c:pt>
                <c:pt idx="3839">
                  <c:v>38.3900000000029</c:v>
                </c:pt>
                <c:pt idx="3840">
                  <c:v>38.400000000002898</c:v>
                </c:pt>
                <c:pt idx="3841">
                  <c:v>38.410000000002903</c:v>
                </c:pt>
                <c:pt idx="3842">
                  <c:v>38.420000000002901</c:v>
                </c:pt>
                <c:pt idx="3843">
                  <c:v>38.430000000002899</c:v>
                </c:pt>
                <c:pt idx="3844">
                  <c:v>38.440000000002897</c:v>
                </c:pt>
                <c:pt idx="3845">
                  <c:v>38.450000000002902</c:v>
                </c:pt>
                <c:pt idx="3846">
                  <c:v>38.4600000000029</c:v>
                </c:pt>
                <c:pt idx="3847">
                  <c:v>38.470000000002898</c:v>
                </c:pt>
                <c:pt idx="3848">
                  <c:v>38.480000000002903</c:v>
                </c:pt>
                <c:pt idx="3849">
                  <c:v>38.490000000002901</c:v>
                </c:pt>
                <c:pt idx="3850">
                  <c:v>38.500000000002899</c:v>
                </c:pt>
                <c:pt idx="3851">
                  <c:v>38.510000000002897</c:v>
                </c:pt>
                <c:pt idx="3852">
                  <c:v>38.520000000002902</c:v>
                </c:pt>
                <c:pt idx="3853">
                  <c:v>38.5300000000029</c:v>
                </c:pt>
                <c:pt idx="3854">
                  <c:v>38.540000000002898</c:v>
                </c:pt>
                <c:pt idx="3855">
                  <c:v>38.550000000002903</c:v>
                </c:pt>
                <c:pt idx="3856">
                  <c:v>38.560000000002901</c:v>
                </c:pt>
                <c:pt idx="3857">
                  <c:v>38.570000000002899</c:v>
                </c:pt>
                <c:pt idx="3858">
                  <c:v>38.580000000002897</c:v>
                </c:pt>
                <c:pt idx="3859">
                  <c:v>38.590000000002902</c:v>
                </c:pt>
                <c:pt idx="3860">
                  <c:v>38.6000000000029</c:v>
                </c:pt>
                <c:pt idx="3861">
                  <c:v>38.610000000002898</c:v>
                </c:pt>
                <c:pt idx="3862">
                  <c:v>38.620000000002896</c:v>
                </c:pt>
                <c:pt idx="3863">
                  <c:v>38.630000000002902</c:v>
                </c:pt>
                <c:pt idx="3864">
                  <c:v>38.6400000000029</c:v>
                </c:pt>
                <c:pt idx="3865">
                  <c:v>38.650000000002898</c:v>
                </c:pt>
                <c:pt idx="3866">
                  <c:v>38.660000000002903</c:v>
                </c:pt>
                <c:pt idx="3867">
                  <c:v>38.670000000002901</c:v>
                </c:pt>
                <c:pt idx="3868">
                  <c:v>38.680000000002899</c:v>
                </c:pt>
                <c:pt idx="3869">
                  <c:v>38.690000000002897</c:v>
                </c:pt>
                <c:pt idx="3870">
                  <c:v>38.700000000002902</c:v>
                </c:pt>
                <c:pt idx="3871">
                  <c:v>38.7100000000029</c:v>
                </c:pt>
                <c:pt idx="3872">
                  <c:v>38.720000000002898</c:v>
                </c:pt>
                <c:pt idx="3873">
                  <c:v>38.730000000002903</c:v>
                </c:pt>
                <c:pt idx="3874">
                  <c:v>38.740000000002901</c:v>
                </c:pt>
                <c:pt idx="3875">
                  <c:v>38.750000000002899</c:v>
                </c:pt>
                <c:pt idx="3876">
                  <c:v>38.760000000002897</c:v>
                </c:pt>
                <c:pt idx="3877">
                  <c:v>38.770000000002902</c:v>
                </c:pt>
                <c:pt idx="3878">
                  <c:v>38.7800000000029</c:v>
                </c:pt>
                <c:pt idx="3879">
                  <c:v>38.790000000002898</c:v>
                </c:pt>
                <c:pt idx="3880">
                  <c:v>38.800000000002903</c:v>
                </c:pt>
                <c:pt idx="3881">
                  <c:v>38.810000000002901</c:v>
                </c:pt>
                <c:pt idx="3882">
                  <c:v>38.820000000002899</c:v>
                </c:pt>
                <c:pt idx="3883">
                  <c:v>38.830000000002897</c:v>
                </c:pt>
                <c:pt idx="3884">
                  <c:v>38.840000000002902</c:v>
                </c:pt>
                <c:pt idx="3885">
                  <c:v>38.8500000000029</c:v>
                </c:pt>
                <c:pt idx="3886">
                  <c:v>38.860000000002898</c:v>
                </c:pt>
                <c:pt idx="3887">
                  <c:v>38.870000000003003</c:v>
                </c:pt>
                <c:pt idx="3888">
                  <c:v>38.880000000003001</c:v>
                </c:pt>
                <c:pt idx="3889">
                  <c:v>38.890000000002999</c:v>
                </c:pt>
                <c:pt idx="3890">
                  <c:v>38.900000000002997</c:v>
                </c:pt>
                <c:pt idx="3891">
                  <c:v>38.910000000003002</c:v>
                </c:pt>
                <c:pt idx="3892">
                  <c:v>38.920000000003</c:v>
                </c:pt>
                <c:pt idx="3893">
                  <c:v>38.930000000002998</c:v>
                </c:pt>
                <c:pt idx="3894">
                  <c:v>38.940000000003003</c:v>
                </c:pt>
                <c:pt idx="3895">
                  <c:v>38.950000000003001</c:v>
                </c:pt>
                <c:pt idx="3896">
                  <c:v>38.960000000002999</c:v>
                </c:pt>
                <c:pt idx="3897">
                  <c:v>38.970000000002997</c:v>
                </c:pt>
                <c:pt idx="3898">
                  <c:v>38.980000000003002</c:v>
                </c:pt>
                <c:pt idx="3899">
                  <c:v>38.990000000003</c:v>
                </c:pt>
                <c:pt idx="3900">
                  <c:v>39.000000000002998</c:v>
                </c:pt>
                <c:pt idx="3901">
                  <c:v>39.010000000002997</c:v>
                </c:pt>
                <c:pt idx="3902">
                  <c:v>39.020000000003002</c:v>
                </c:pt>
                <c:pt idx="3903">
                  <c:v>39.030000000003</c:v>
                </c:pt>
                <c:pt idx="3904">
                  <c:v>39.040000000002998</c:v>
                </c:pt>
                <c:pt idx="3905">
                  <c:v>39.050000000003003</c:v>
                </c:pt>
                <c:pt idx="3906">
                  <c:v>39.060000000003001</c:v>
                </c:pt>
                <c:pt idx="3907">
                  <c:v>39.070000000002999</c:v>
                </c:pt>
                <c:pt idx="3908">
                  <c:v>39.080000000002997</c:v>
                </c:pt>
                <c:pt idx="3909">
                  <c:v>39.090000000003002</c:v>
                </c:pt>
                <c:pt idx="3910">
                  <c:v>39.100000000003</c:v>
                </c:pt>
                <c:pt idx="3911">
                  <c:v>39.110000000002998</c:v>
                </c:pt>
                <c:pt idx="3912">
                  <c:v>39.120000000003003</c:v>
                </c:pt>
                <c:pt idx="3913">
                  <c:v>39.130000000003001</c:v>
                </c:pt>
                <c:pt idx="3914">
                  <c:v>39.140000000002999</c:v>
                </c:pt>
                <c:pt idx="3915">
                  <c:v>39.150000000002997</c:v>
                </c:pt>
                <c:pt idx="3916">
                  <c:v>39.160000000003002</c:v>
                </c:pt>
                <c:pt idx="3917">
                  <c:v>39.170000000003</c:v>
                </c:pt>
                <c:pt idx="3918">
                  <c:v>39.180000000002998</c:v>
                </c:pt>
                <c:pt idx="3919">
                  <c:v>39.190000000003003</c:v>
                </c:pt>
                <c:pt idx="3920">
                  <c:v>39.200000000003001</c:v>
                </c:pt>
                <c:pt idx="3921">
                  <c:v>39.210000000002999</c:v>
                </c:pt>
                <c:pt idx="3922">
                  <c:v>39.220000000002997</c:v>
                </c:pt>
                <c:pt idx="3923">
                  <c:v>39.230000000003002</c:v>
                </c:pt>
                <c:pt idx="3924">
                  <c:v>39.240000000003</c:v>
                </c:pt>
                <c:pt idx="3925">
                  <c:v>39.250000000002998</c:v>
                </c:pt>
                <c:pt idx="3926">
                  <c:v>39.260000000002997</c:v>
                </c:pt>
                <c:pt idx="3927">
                  <c:v>39.270000000003002</c:v>
                </c:pt>
                <c:pt idx="3928">
                  <c:v>39.280000000003</c:v>
                </c:pt>
                <c:pt idx="3929">
                  <c:v>39.290000000002998</c:v>
                </c:pt>
                <c:pt idx="3930">
                  <c:v>39.300000000003003</c:v>
                </c:pt>
                <c:pt idx="3931">
                  <c:v>39.310000000003001</c:v>
                </c:pt>
                <c:pt idx="3932">
                  <c:v>39.320000000002999</c:v>
                </c:pt>
                <c:pt idx="3933">
                  <c:v>39.330000000002997</c:v>
                </c:pt>
                <c:pt idx="3934">
                  <c:v>39.340000000003002</c:v>
                </c:pt>
                <c:pt idx="3935">
                  <c:v>39.350000000003</c:v>
                </c:pt>
                <c:pt idx="3936">
                  <c:v>39.360000000002998</c:v>
                </c:pt>
                <c:pt idx="3937">
                  <c:v>39.370000000003003</c:v>
                </c:pt>
                <c:pt idx="3938">
                  <c:v>39.380000000003001</c:v>
                </c:pt>
                <c:pt idx="3939">
                  <c:v>39.390000000002999</c:v>
                </c:pt>
                <c:pt idx="3940">
                  <c:v>39.400000000002997</c:v>
                </c:pt>
                <c:pt idx="3941">
                  <c:v>39.410000000003002</c:v>
                </c:pt>
                <c:pt idx="3942">
                  <c:v>39.420000000003</c:v>
                </c:pt>
                <c:pt idx="3943">
                  <c:v>39.430000000002998</c:v>
                </c:pt>
                <c:pt idx="3944">
                  <c:v>39.440000000003003</c:v>
                </c:pt>
                <c:pt idx="3945">
                  <c:v>39.450000000003001</c:v>
                </c:pt>
                <c:pt idx="3946">
                  <c:v>39.460000000002999</c:v>
                </c:pt>
                <c:pt idx="3947">
                  <c:v>39.470000000002997</c:v>
                </c:pt>
                <c:pt idx="3948">
                  <c:v>39.480000000003002</c:v>
                </c:pt>
                <c:pt idx="3949">
                  <c:v>39.490000000003</c:v>
                </c:pt>
                <c:pt idx="3950">
                  <c:v>39.500000000002998</c:v>
                </c:pt>
                <c:pt idx="3951">
                  <c:v>39.510000000003103</c:v>
                </c:pt>
                <c:pt idx="3952">
                  <c:v>39.520000000003101</c:v>
                </c:pt>
                <c:pt idx="3953">
                  <c:v>39.530000000003099</c:v>
                </c:pt>
                <c:pt idx="3954">
                  <c:v>39.540000000003097</c:v>
                </c:pt>
                <c:pt idx="3955">
                  <c:v>39.550000000003102</c:v>
                </c:pt>
                <c:pt idx="3956">
                  <c:v>39.5600000000031</c:v>
                </c:pt>
                <c:pt idx="3957">
                  <c:v>39.570000000003098</c:v>
                </c:pt>
                <c:pt idx="3958">
                  <c:v>39.580000000003103</c:v>
                </c:pt>
                <c:pt idx="3959">
                  <c:v>39.590000000003101</c:v>
                </c:pt>
                <c:pt idx="3960">
                  <c:v>39.600000000003099</c:v>
                </c:pt>
                <c:pt idx="3961">
                  <c:v>39.610000000003097</c:v>
                </c:pt>
                <c:pt idx="3962">
                  <c:v>39.620000000003103</c:v>
                </c:pt>
                <c:pt idx="3963">
                  <c:v>39.630000000003101</c:v>
                </c:pt>
                <c:pt idx="3964">
                  <c:v>39.640000000003099</c:v>
                </c:pt>
                <c:pt idx="3965">
                  <c:v>39.650000000003097</c:v>
                </c:pt>
                <c:pt idx="3966">
                  <c:v>39.660000000003102</c:v>
                </c:pt>
                <c:pt idx="3967">
                  <c:v>39.6700000000031</c:v>
                </c:pt>
                <c:pt idx="3968">
                  <c:v>39.680000000003098</c:v>
                </c:pt>
                <c:pt idx="3969">
                  <c:v>39.690000000003103</c:v>
                </c:pt>
                <c:pt idx="3970">
                  <c:v>39.700000000003101</c:v>
                </c:pt>
                <c:pt idx="3971">
                  <c:v>39.710000000003099</c:v>
                </c:pt>
                <c:pt idx="3972">
                  <c:v>39.720000000003097</c:v>
                </c:pt>
                <c:pt idx="3973">
                  <c:v>39.730000000003102</c:v>
                </c:pt>
                <c:pt idx="3974">
                  <c:v>39.7400000000031</c:v>
                </c:pt>
                <c:pt idx="3975">
                  <c:v>39.750000000003098</c:v>
                </c:pt>
                <c:pt idx="3976">
                  <c:v>39.760000000003103</c:v>
                </c:pt>
                <c:pt idx="3977">
                  <c:v>39.770000000003101</c:v>
                </c:pt>
                <c:pt idx="3978">
                  <c:v>39.780000000003099</c:v>
                </c:pt>
                <c:pt idx="3979">
                  <c:v>39.790000000003097</c:v>
                </c:pt>
                <c:pt idx="3980">
                  <c:v>39.800000000003102</c:v>
                </c:pt>
                <c:pt idx="3981">
                  <c:v>39.8100000000031</c:v>
                </c:pt>
                <c:pt idx="3982">
                  <c:v>39.820000000003098</c:v>
                </c:pt>
                <c:pt idx="3983">
                  <c:v>39.830000000003103</c:v>
                </c:pt>
                <c:pt idx="3984">
                  <c:v>39.840000000003101</c:v>
                </c:pt>
                <c:pt idx="3985">
                  <c:v>39.850000000003099</c:v>
                </c:pt>
                <c:pt idx="3986">
                  <c:v>39.860000000003097</c:v>
                </c:pt>
                <c:pt idx="3987">
                  <c:v>39.870000000003103</c:v>
                </c:pt>
                <c:pt idx="3988">
                  <c:v>39.880000000003101</c:v>
                </c:pt>
                <c:pt idx="3989">
                  <c:v>39.890000000003099</c:v>
                </c:pt>
                <c:pt idx="3990">
                  <c:v>39.900000000003097</c:v>
                </c:pt>
                <c:pt idx="3991">
                  <c:v>39.910000000003102</c:v>
                </c:pt>
                <c:pt idx="3992">
                  <c:v>39.9200000000031</c:v>
                </c:pt>
                <c:pt idx="3993">
                  <c:v>39.930000000003098</c:v>
                </c:pt>
                <c:pt idx="3994">
                  <c:v>39.940000000003103</c:v>
                </c:pt>
                <c:pt idx="3995">
                  <c:v>39.950000000003101</c:v>
                </c:pt>
                <c:pt idx="3996">
                  <c:v>39.960000000003099</c:v>
                </c:pt>
                <c:pt idx="3997">
                  <c:v>39.970000000003097</c:v>
                </c:pt>
                <c:pt idx="3998">
                  <c:v>39.980000000003102</c:v>
                </c:pt>
                <c:pt idx="3999">
                  <c:v>39.9900000000031</c:v>
                </c:pt>
                <c:pt idx="4000">
                  <c:v>40.000000000003098</c:v>
                </c:pt>
                <c:pt idx="4001">
                  <c:v>40.010000000003103</c:v>
                </c:pt>
                <c:pt idx="4002">
                  <c:v>40.020000000003101</c:v>
                </c:pt>
                <c:pt idx="4003">
                  <c:v>40.030000000003099</c:v>
                </c:pt>
                <c:pt idx="4004">
                  <c:v>40.040000000003097</c:v>
                </c:pt>
                <c:pt idx="4005">
                  <c:v>40.050000000003102</c:v>
                </c:pt>
                <c:pt idx="4006">
                  <c:v>40.0600000000031</c:v>
                </c:pt>
                <c:pt idx="4007">
                  <c:v>40.070000000003098</c:v>
                </c:pt>
                <c:pt idx="4008">
                  <c:v>40.080000000003103</c:v>
                </c:pt>
                <c:pt idx="4009">
                  <c:v>40.090000000003101</c:v>
                </c:pt>
                <c:pt idx="4010">
                  <c:v>40.100000000003099</c:v>
                </c:pt>
                <c:pt idx="4011">
                  <c:v>40.110000000003097</c:v>
                </c:pt>
                <c:pt idx="4012">
                  <c:v>40.120000000003103</c:v>
                </c:pt>
                <c:pt idx="4013">
                  <c:v>40.130000000003101</c:v>
                </c:pt>
                <c:pt idx="4014">
                  <c:v>40.140000000003099</c:v>
                </c:pt>
                <c:pt idx="4015">
                  <c:v>40.150000000003203</c:v>
                </c:pt>
                <c:pt idx="4016">
                  <c:v>40.160000000003201</c:v>
                </c:pt>
                <c:pt idx="4017">
                  <c:v>40.170000000003199</c:v>
                </c:pt>
                <c:pt idx="4018">
                  <c:v>40.180000000003197</c:v>
                </c:pt>
                <c:pt idx="4019">
                  <c:v>40.190000000003202</c:v>
                </c:pt>
                <c:pt idx="4020">
                  <c:v>40.2000000000032</c:v>
                </c:pt>
                <c:pt idx="4021">
                  <c:v>40.210000000003198</c:v>
                </c:pt>
                <c:pt idx="4022">
                  <c:v>40.220000000003203</c:v>
                </c:pt>
                <c:pt idx="4023">
                  <c:v>40.230000000003201</c:v>
                </c:pt>
                <c:pt idx="4024">
                  <c:v>40.240000000003199</c:v>
                </c:pt>
                <c:pt idx="4025">
                  <c:v>40.250000000003197</c:v>
                </c:pt>
                <c:pt idx="4026">
                  <c:v>40.260000000003203</c:v>
                </c:pt>
                <c:pt idx="4027">
                  <c:v>40.270000000003201</c:v>
                </c:pt>
                <c:pt idx="4028">
                  <c:v>40.280000000003199</c:v>
                </c:pt>
                <c:pt idx="4029">
                  <c:v>40.290000000003197</c:v>
                </c:pt>
                <c:pt idx="4030">
                  <c:v>40.300000000003202</c:v>
                </c:pt>
                <c:pt idx="4031">
                  <c:v>40.3100000000032</c:v>
                </c:pt>
                <c:pt idx="4032">
                  <c:v>40.320000000003198</c:v>
                </c:pt>
                <c:pt idx="4033">
                  <c:v>40.330000000003203</c:v>
                </c:pt>
                <c:pt idx="4034">
                  <c:v>40.340000000003201</c:v>
                </c:pt>
                <c:pt idx="4035">
                  <c:v>40.350000000003199</c:v>
                </c:pt>
                <c:pt idx="4036">
                  <c:v>40.360000000003197</c:v>
                </c:pt>
                <c:pt idx="4037">
                  <c:v>40.370000000003202</c:v>
                </c:pt>
                <c:pt idx="4038">
                  <c:v>40.3800000000032</c:v>
                </c:pt>
                <c:pt idx="4039">
                  <c:v>40.390000000003198</c:v>
                </c:pt>
                <c:pt idx="4040">
                  <c:v>40.400000000003203</c:v>
                </c:pt>
                <c:pt idx="4041">
                  <c:v>40.410000000003201</c:v>
                </c:pt>
                <c:pt idx="4042">
                  <c:v>40.420000000003199</c:v>
                </c:pt>
                <c:pt idx="4043">
                  <c:v>40.430000000003197</c:v>
                </c:pt>
                <c:pt idx="4044">
                  <c:v>40.440000000003202</c:v>
                </c:pt>
                <c:pt idx="4045">
                  <c:v>40.4500000000032</c:v>
                </c:pt>
                <c:pt idx="4046">
                  <c:v>40.460000000003198</c:v>
                </c:pt>
                <c:pt idx="4047">
                  <c:v>40.470000000003203</c:v>
                </c:pt>
                <c:pt idx="4048">
                  <c:v>40.480000000003201</c:v>
                </c:pt>
                <c:pt idx="4049">
                  <c:v>40.490000000003199</c:v>
                </c:pt>
                <c:pt idx="4050">
                  <c:v>40.500000000003197</c:v>
                </c:pt>
                <c:pt idx="4051">
                  <c:v>40.510000000003203</c:v>
                </c:pt>
                <c:pt idx="4052">
                  <c:v>40.520000000003201</c:v>
                </c:pt>
                <c:pt idx="4053">
                  <c:v>40.530000000003199</c:v>
                </c:pt>
                <c:pt idx="4054">
                  <c:v>40.540000000003197</c:v>
                </c:pt>
                <c:pt idx="4055">
                  <c:v>40.550000000003202</c:v>
                </c:pt>
                <c:pt idx="4056">
                  <c:v>40.5600000000032</c:v>
                </c:pt>
                <c:pt idx="4057">
                  <c:v>40.570000000003198</c:v>
                </c:pt>
                <c:pt idx="4058">
                  <c:v>40.580000000003203</c:v>
                </c:pt>
                <c:pt idx="4059">
                  <c:v>40.590000000003201</c:v>
                </c:pt>
                <c:pt idx="4060">
                  <c:v>40.600000000003199</c:v>
                </c:pt>
                <c:pt idx="4061">
                  <c:v>40.610000000003197</c:v>
                </c:pt>
                <c:pt idx="4062">
                  <c:v>40.620000000003202</c:v>
                </c:pt>
                <c:pt idx="4063">
                  <c:v>40.6300000000032</c:v>
                </c:pt>
                <c:pt idx="4064">
                  <c:v>40.640000000003198</c:v>
                </c:pt>
                <c:pt idx="4065">
                  <c:v>40.650000000003203</c:v>
                </c:pt>
                <c:pt idx="4066">
                  <c:v>40.660000000003201</c:v>
                </c:pt>
                <c:pt idx="4067">
                  <c:v>40.670000000003199</c:v>
                </c:pt>
                <c:pt idx="4068">
                  <c:v>40.680000000003197</c:v>
                </c:pt>
                <c:pt idx="4069">
                  <c:v>40.690000000003202</c:v>
                </c:pt>
                <c:pt idx="4070">
                  <c:v>40.7000000000032</c:v>
                </c:pt>
                <c:pt idx="4071">
                  <c:v>40.710000000003198</c:v>
                </c:pt>
                <c:pt idx="4072">
                  <c:v>40.720000000003203</c:v>
                </c:pt>
                <c:pt idx="4073">
                  <c:v>40.730000000003201</c:v>
                </c:pt>
                <c:pt idx="4074">
                  <c:v>40.740000000003199</c:v>
                </c:pt>
                <c:pt idx="4075">
                  <c:v>40.750000000003197</c:v>
                </c:pt>
                <c:pt idx="4076">
                  <c:v>40.760000000003203</c:v>
                </c:pt>
                <c:pt idx="4077">
                  <c:v>40.770000000003201</c:v>
                </c:pt>
                <c:pt idx="4078">
                  <c:v>40.780000000003199</c:v>
                </c:pt>
                <c:pt idx="4079">
                  <c:v>40.790000000003303</c:v>
                </c:pt>
                <c:pt idx="4080">
                  <c:v>40.800000000003301</c:v>
                </c:pt>
                <c:pt idx="4081">
                  <c:v>40.810000000003299</c:v>
                </c:pt>
                <c:pt idx="4082">
                  <c:v>40.820000000003297</c:v>
                </c:pt>
                <c:pt idx="4083">
                  <c:v>40.830000000003302</c:v>
                </c:pt>
                <c:pt idx="4084">
                  <c:v>40.8400000000033</c:v>
                </c:pt>
                <c:pt idx="4085">
                  <c:v>40.850000000003298</c:v>
                </c:pt>
                <c:pt idx="4086">
                  <c:v>40.860000000003303</c:v>
                </c:pt>
                <c:pt idx="4087">
                  <c:v>40.870000000003301</c:v>
                </c:pt>
                <c:pt idx="4088">
                  <c:v>40.880000000003299</c:v>
                </c:pt>
                <c:pt idx="4089">
                  <c:v>40.890000000003297</c:v>
                </c:pt>
                <c:pt idx="4090">
                  <c:v>40.900000000003303</c:v>
                </c:pt>
                <c:pt idx="4091">
                  <c:v>40.910000000003301</c:v>
                </c:pt>
                <c:pt idx="4092">
                  <c:v>40.920000000003299</c:v>
                </c:pt>
                <c:pt idx="4093">
                  <c:v>40.930000000003297</c:v>
                </c:pt>
                <c:pt idx="4094">
                  <c:v>40.940000000003302</c:v>
                </c:pt>
                <c:pt idx="4095">
                  <c:v>40.9500000000033</c:v>
                </c:pt>
                <c:pt idx="4096">
                  <c:v>40.960000000003298</c:v>
                </c:pt>
                <c:pt idx="4097">
                  <c:v>40.970000000003303</c:v>
                </c:pt>
                <c:pt idx="4098">
                  <c:v>40.980000000003301</c:v>
                </c:pt>
                <c:pt idx="4099">
                  <c:v>40.990000000003299</c:v>
                </c:pt>
                <c:pt idx="4100">
                  <c:v>41.000000000003297</c:v>
                </c:pt>
                <c:pt idx="4101">
                  <c:v>41.010000000003302</c:v>
                </c:pt>
                <c:pt idx="4102">
                  <c:v>41.0200000000033</c:v>
                </c:pt>
                <c:pt idx="4103">
                  <c:v>41.030000000003298</c:v>
                </c:pt>
                <c:pt idx="4104">
                  <c:v>41.040000000003303</c:v>
                </c:pt>
                <c:pt idx="4105">
                  <c:v>41.050000000003301</c:v>
                </c:pt>
                <c:pt idx="4106">
                  <c:v>41.060000000003299</c:v>
                </c:pt>
                <c:pt idx="4107">
                  <c:v>41.070000000003297</c:v>
                </c:pt>
                <c:pt idx="4108">
                  <c:v>41.080000000003302</c:v>
                </c:pt>
                <c:pt idx="4109">
                  <c:v>41.0900000000033</c:v>
                </c:pt>
                <c:pt idx="4110">
                  <c:v>41.100000000003298</c:v>
                </c:pt>
                <c:pt idx="4111">
                  <c:v>41.110000000003303</c:v>
                </c:pt>
                <c:pt idx="4112">
                  <c:v>41.120000000003301</c:v>
                </c:pt>
                <c:pt idx="4113">
                  <c:v>41.130000000003299</c:v>
                </c:pt>
                <c:pt idx="4114">
                  <c:v>41.140000000003297</c:v>
                </c:pt>
                <c:pt idx="4115">
                  <c:v>41.150000000003303</c:v>
                </c:pt>
                <c:pt idx="4116">
                  <c:v>41.160000000003301</c:v>
                </c:pt>
                <c:pt idx="4117">
                  <c:v>41.170000000003299</c:v>
                </c:pt>
                <c:pt idx="4118">
                  <c:v>41.180000000003297</c:v>
                </c:pt>
                <c:pt idx="4119">
                  <c:v>41.190000000003302</c:v>
                </c:pt>
                <c:pt idx="4120">
                  <c:v>41.2000000000033</c:v>
                </c:pt>
                <c:pt idx="4121">
                  <c:v>41.210000000003298</c:v>
                </c:pt>
                <c:pt idx="4122">
                  <c:v>41.220000000003303</c:v>
                </c:pt>
                <c:pt idx="4123">
                  <c:v>41.230000000003301</c:v>
                </c:pt>
                <c:pt idx="4124">
                  <c:v>41.240000000003299</c:v>
                </c:pt>
                <c:pt idx="4125">
                  <c:v>41.250000000003297</c:v>
                </c:pt>
                <c:pt idx="4126">
                  <c:v>41.260000000003302</c:v>
                </c:pt>
                <c:pt idx="4127">
                  <c:v>41.2700000000033</c:v>
                </c:pt>
                <c:pt idx="4128">
                  <c:v>41.280000000003298</c:v>
                </c:pt>
                <c:pt idx="4129">
                  <c:v>41.290000000003303</c:v>
                </c:pt>
                <c:pt idx="4130">
                  <c:v>41.300000000003301</c:v>
                </c:pt>
                <c:pt idx="4131">
                  <c:v>41.310000000003299</c:v>
                </c:pt>
                <c:pt idx="4132">
                  <c:v>41.320000000003297</c:v>
                </c:pt>
                <c:pt idx="4133">
                  <c:v>41.330000000003302</c:v>
                </c:pt>
                <c:pt idx="4134">
                  <c:v>41.3400000000033</c:v>
                </c:pt>
                <c:pt idx="4135">
                  <c:v>41.350000000003298</c:v>
                </c:pt>
                <c:pt idx="4136">
                  <c:v>41.360000000003303</c:v>
                </c:pt>
                <c:pt idx="4137">
                  <c:v>41.370000000003301</c:v>
                </c:pt>
                <c:pt idx="4138">
                  <c:v>41.380000000003299</c:v>
                </c:pt>
                <c:pt idx="4139">
                  <c:v>41.390000000003297</c:v>
                </c:pt>
                <c:pt idx="4140">
                  <c:v>41.400000000003303</c:v>
                </c:pt>
                <c:pt idx="4141">
                  <c:v>41.410000000003301</c:v>
                </c:pt>
                <c:pt idx="4142">
                  <c:v>41.420000000003299</c:v>
                </c:pt>
                <c:pt idx="4143">
                  <c:v>41.430000000003403</c:v>
                </c:pt>
                <c:pt idx="4144">
                  <c:v>41.440000000003401</c:v>
                </c:pt>
                <c:pt idx="4145">
                  <c:v>41.450000000003399</c:v>
                </c:pt>
                <c:pt idx="4146">
                  <c:v>41.460000000003397</c:v>
                </c:pt>
                <c:pt idx="4147">
                  <c:v>41.470000000003402</c:v>
                </c:pt>
                <c:pt idx="4148">
                  <c:v>41.4800000000034</c:v>
                </c:pt>
                <c:pt idx="4149">
                  <c:v>41.490000000003398</c:v>
                </c:pt>
                <c:pt idx="4150">
                  <c:v>41.500000000003403</c:v>
                </c:pt>
                <c:pt idx="4151">
                  <c:v>41.510000000003402</c:v>
                </c:pt>
                <c:pt idx="4152">
                  <c:v>41.5200000000034</c:v>
                </c:pt>
                <c:pt idx="4153">
                  <c:v>41.530000000003398</c:v>
                </c:pt>
                <c:pt idx="4154">
                  <c:v>41.540000000003403</c:v>
                </c:pt>
                <c:pt idx="4155">
                  <c:v>41.550000000003401</c:v>
                </c:pt>
                <c:pt idx="4156">
                  <c:v>41.560000000003399</c:v>
                </c:pt>
                <c:pt idx="4157">
                  <c:v>41.570000000003397</c:v>
                </c:pt>
                <c:pt idx="4158">
                  <c:v>41.580000000003402</c:v>
                </c:pt>
                <c:pt idx="4159">
                  <c:v>41.5900000000034</c:v>
                </c:pt>
                <c:pt idx="4160">
                  <c:v>41.600000000003398</c:v>
                </c:pt>
                <c:pt idx="4161">
                  <c:v>41.610000000003403</c:v>
                </c:pt>
                <c:pt idx="4162">
                  <c:v>41.620000000003401</c:v>
                </c:pt>
                <c:pt idx="4163">
                  <c:v>41.630000000003399</c:v>
                </c:pt>
                <c:pt idx="4164">
                  <c:v>41.640000000003397</c:v>
                </c:pt>
                <c:pt idx="4165">
                  <c:v>41.650000000003402</c:v>
                </c:pt>
                <c:pt idx="4166">
                  <c:v>41.6600000000034</c:v>
                </c:pt>
                <c:pt idx="4167">
                  <c:v>41.670000000003398</c:v>
                </c:pt>
                <c:pt idx="4168">
                  <c:v>41.680000000003403</c:v>
                </c:pt>
                <c:pt idx="4169">
                  <c:v>41.690000000003401</c:v>
                </c:pt>
                <c:pt idx="4170">
                  <c:v>41.700000000003399</c:v>
                </c:pt>
                <c:pt idx="4171">
                  <c:v>41.710000000003397</c:v>
                </c:pt>
                <c:pt idx="4172">
                  <c:v>41.720000000003402</c:v>
                </c:pt>
                <c:pt idx="4173">
                  <c:v>41.7300000000034</c:v>
                </c:pt>
                <c:pt idx="4174">
                  <c:v>41.740000000003398</c:v>
                </c:pt>
                <c:pt idx="4175">
                  <c:v>41.750000000003403</c:v>
                </c:pt>
                <c:pt idx="4176">
                  <c:v>41.760000000003402</c:v>
                </c:pt>
                <c:pt idx="4177">
                  <c:v>41.7700000000034</c:v>
                </c:pt>
                <c:pt idx="4178">
                  <c:v>41.780000000003398</c:v>
                </c:pt>
                <c:pt idx="4179">
                  <c:v>41.790000000003403</c:v>
                </c:pt>
                <c:pt idx="4180">
                  <c:v>41.800000000003401</c:v>
                </c:pt>
                <c:pt idx="4181">
                  <c:v>41.810000000003399</c:v>
                </c:pt>
                <c:pt idx="4182">
                  <c:v>41.820000000003397</c:v>
                </c:pt>
                <c:pt idx="4183">
                  <c:v>41.830000000003402</c:v>
                </c:pt>
                <c:pt idx="4184">
                  <c:v>41.8400000000034</c:v>
                </c:pt>
                <c:pt idx="4185">
                  <c:v>41.850000000003398</c:v>
                </c:pt>
                <c:pt idx="4186">
                  <c:v>41.860000000003403</c:v>
                </c:pt>
                <c:pt idx="4187">
                  <c:v>41.870000000003401</c:v>
                </c:pt>
                <c:pt idx="4188">
                  <c:v>41.880000000003399</c:v>
                </c:pt>
                <c:pt idx="4189">
                  <c:v>41.890000000003397</c:v>
                </c:pt>
                <c:pt idx="4190">
                  <c:v>41.900000000003402</c:v>
                </c:pt>
                <c:pt idx="4191">
                  <c:v>41.9100000000034</c:v>
                </c:pt>
                <c:pt idx="4192">
                  <c:v>41.920000000003398</c:v>
                </c:pt>
                <c:pt idx="4193">
                  <c:v>41.930000000003403</c:v>
                </c:pt>
                <c:pt idx="4194">
                  <c:v>41.940000000003401</c:v>
                </c:pt>
                <c:pt idx="4195">
                  <c:v>41.950000000003399</c:v>
                </c:pt>
                <c:pt idx="4196">
                  <c:v>41.960000000003397</c:v>
                </c:pt>
                <c:pt idx="4197">
                  <c:v>41.970000000003402</c:v>
                </c:pt>
                <c:pt idx="4198">
                  <c:v>41.9800000000034</c:v>
                </c:pt>
                <c:pt idx="4199">
                  <c:v>41.990000000003398</c:v>
                </c:pt>
                <c:pt idx="4200">
                  <c:v>42.000000000003403</c:v>
                </c:pt>
                <c:pt idx="4201">
                  <c:v>42.010000000003402</c:v>
                </c:pt>
                <c:pt idx="4202">
                  <c:v>42.0200000000034</c:v>
                </c:pt>
                <c:pt idx="4203">
                  <c:v>42.030000000003398</c:v>
                </c:pt>
                <c:pt idx="4204">
                  <c:v>42.040000000003403</c:v>
                </c:pt>
                <c:pt idx="4205">
                  <c:v>42.050000000003401</c:v>
                </c:pt>
                <c:pt idx="4206">
                  <c:v>42.060000000003399</c:v>
                </c:pt>
                <c:pt idx="4207">
                  <c:v>42.070000000003503</c:v>
                </c:pt>
                <c:pt idx="4208">
                  <c:v>42.080000000003501</c:v>
                </c:pt>
                <c:pt idx="4209">
                  <c:v>42.090000000003499</c:v>
                </c:pt>
                <c:pt idx="4210">
                  <c:v>42.100000000003497</c:v>
                </c:pt>
                <c:pt idx="4211">
                  <c:v>42.110000000003502</c:v>
                </c:pt>
                <c:pt idx="4212">
                  <c:v>42.1200000000035</c:v>
                </c:pt>
                <c:pt idx="4213">
                  <c:v>42.130000000003498</c:v>
                </c:pt>
                <c:pt idx="4214">
                  <c:v>42.140000000003504</c:v>
                </c:pt>
                <c:pt idx="4215">
                  <c:v>42.150000000003502</c:v>
                </c:pt>
                <c:pt idx="4216">
                  <c:v>42.1600000000035</c:v>
                </c:pt>
                <c:pt idx="4217">
                  <c:v>42.170000000003498</c:v>
                </c:pt>
                <c:pt idx="4218">
                  <c:v>42.180000000003503</c:v>
                </c:pt>
                <c:pt idx="4219">
                  <c:v>42.190000000003501</c:v>
                </c:pt>
                <c:pt idx="4220">
                  <c:v>42.200000000003499</c:v>
                </c:pt>
                <c:pt idx="4221">
                  <c:v>42.210000000003497</c:v>
                </c:pt>
                <c:pt idx="4222">
                  <c:v>42.220000000003502</c:v>
                </c:pt>
                <c:pt idx="4223">
                  <c:v>42.2300000000035</c:v>
                </c:pt>
                <c:pt idx="4224">
                  <c:v>42.240000000003498</c:v>
                </c:pt>
                <c:pt idx="4225">
                  <c:v>42.250000000003503</c:v>
                </c:pt>
                <c:pt idx="4226">
                  <c:v>42.260000000003501</c:v>
                </c:pt>
                <c:pt idx="4227">
                  <c:v>42.270000000003499</c:v>
                </c:pt>
                <c:pt idx="4228">
                  <c:v>42.280000000003497</c:v>
                </c:pt>
                <c:pt idx="4229">
                  <c:v>42.290000000003502</c:v>
                </c:pt>
                <c:pt idx="4230">
                  <c:v>42.3000000000035</c:v>
                </c:pt>
                <c:pt idx="4231">
                  <c:v>42.310000000003498</c:v>
                </c:pt>
                <c:pt idx="4232">
                  <c:v>42.320000000003503</c:v>
                </c:pt>
                <c:pt idx="4233">
                  <c:v>42.330000000003501</c:v>
                </c:pt>
                <c:pt idx="4234">
                  <c:v>42.340000000003499</c:v>
                </c:pt>
                <c:pt idx="4235">
                  <c:v>42.350000000003497</c:v>
                </c:pt>
                <c:pt idx="4236">
                  <c:v>42.360000000003502</c:v>
                </c:pt>
                <c:pt idx="4237">
                  <c:v>42.3700000000035</c:v>
                </c:pt>
                <c:pt idx="4238">
                  <c:v>42.380000000003498</c:v>
                </c:pt>
                <c:pt idx="4239">
                  <c:v>42.390000000003504</c:v>
                </c:pt>
                <c:pt idx="4240">
                  <c:v>42.400000000003502</c:v>
                </c:pt>
                <c:pt idx="4241">
                  <c:v>42.4100000000035</c:v>
                </c:pt>
                <c:pt idx="4242">
                  <c:v>42.420000000003498</c:v>
                </c:pt>
                <c:pt idx="4243">
                  <c:v>42.430000000003503</c:v>
                </c:pt>
                <c:pt idx="4244">
                  <c:v>42.440000000003501</c:v>
                </c:pt>
                <c:pt idx="4245">
                  <c:v>42.450000000003499</c:v>
                </c:pt>
                <c:pt idx="4246">
                  <c:v>42.460000000003497</c:v>
                </c:pt>
                <c:pt idx="4247">
                  <c:v>42.470000000003502</c:v>
                </c:pt>
                <c:pt idx="4248">
                  <c:v>42.4800000000035</c:v>
                </c:pt>
                <c:pt idx="4249">
                  <c:v>42.490000000003498</c:v>
                </c:pt>
                <c:pt idx="4250">
                  <c:v>42.500000000003503</c:v>
                </c:pt>
                <c:pt idx="4251">
                  <c:v>42.510000000003501</c:v>
                </c:pt>
                <c:pt idx="4252">
                  <c:v>42.520000000003499</c:v>
                </c:pt>
                <c:pt idx="4253">
                  <c:v>42.530000000003497</c:v>
                </c:pt>
                <c:pt idx="4254">
                  <c:v>42.540000000003502</c:v>
                </c:pt>
                <c:pt idx="4255">
                  <c:v>42.5500000000035</c:v>
                </c:pt>
                <c:pt idx="4256">
                  <c:v>42.560000000003498</c:v>
                </c:pt>
                <c:pt idx="4257">
                  <c:v>42.570000000003503</c:v>
                </c:pt>
                <c:pt idx="4258">
                  <c:v>42.580000000003501</c:v>
                </c:pt>
                <c:pt idx="4259">
                  <c:v>42.590000000003499</c:v>
                </c:pt>
                <c:pt idx="4260">
                  <c:v>42.600000000003497</c:v>
                </c:pt>
                <c:pt idx="4261">
                  <c:v>42.610000000003502</c:v>
                </c:pt>
                <c:pt idx="4262">
                  <c:v>42.6200000000035</c:v>
                </c:pt>
                <c:pt idx="4263">
                  <c:v>42.630000000003498</c:v>
                </c:pt>
                <c:pt idx="4264">
                  <c:v>42.640000000003504</c:v>
                </c:pt>
                <c:pt idx="4265">
                  <c:v>42.650000000003502</c:v>
                </c:pt>
                <c:pt idx="4266">
                  <c:v>42.6600000000035</c:v>
                </c:pt>
                <c:pt idx="4267">
                  <c:v>42.670000000003498</c:v>
                </c:pt>
                <c:pt idx="4268">
                  <c:v>42.680000000003503</c:v>
                </c:pt>
                <c:pt idx="4269">
                  <c:v>42.690000000003501</c:v>
                </c:pt>
                <c:pt idx="4270">
                  <c:v>42.700000000003598</c:v>
                </c:pt>
                <c:pt idx="4271">
                  <c:v>42.710000000003603</c:v>
                </c:pt>
                <c:pt idx="4272">
                  <c:v>42.720000000003601</c:v>
                </c:pt>
                <c:pt idx="4273">
                  <c:v>42.730000000003599</c:v>
                </c:pt>
                <c:pt idx="4274">
                  <c:v>42.740000000003597</c:v>
                </c:pt>
                <c:pt idx="4275">
                  <c:v>42.750000000003602</c:v>
                </c:pt>
                <c:pt idx="4276">
                  <c:v>42.7600000000036</c:v>
                </c:pt>
                <c:pt idx="4277">
                  <c:v>42.770000000003598</c:v>
                </c:pt>
                <c:pt idx="4278">
                  <c:v>42.780000000003596</c:v>
                </c:pt>
                <c:pt idx="4279">
                  <c:v>42.790000000003602</c:v>
                </c:pt>
                <c:pt idx="4280">
                  <c:v>42.8000000000036</c:v>
                </c:pt>
                <c:pt idx="4281">
                  <c:v>42.810000000003598</c:v>
                </c:pt>
                <c:pt idx="4282">
                  <c:v>42.820000000003603</c:v>
                </c:pt>
                <c:pt idx="4283">
                  <c:v>42.830000000003601</c:v>
                </c:pt>
                <c:pt idx="4284">
                  <c:v>42.840000000003599</c:v>
                </c:pt>
                <c:pt idx="4285">
                  <c:v>42.850000000003597</c:v>
                </c:pt>
                <c:pt idx="4286">
                  <c:v>42.860000000003602</c:v>
                </c:pt>
                <c:pt idx="4287">
                  <c:v>42.8700000000036</c:v>
                </c:pt>
                <c:pt idx="4288">
                  <c:v>42.880000000003598</c:v>
                </c:pt>
                <c:pt idx="4289">
                  <c:v>42.890000000003603</c:v>
                </c:pt>
                <c:pt idx="4290">
                  <c:v>42.900000000003601</c:v>
                </c:pt>
                <c:pt idx="4291">
                  <c:v>42.910000000003599</c:v>
                </c:pt>
                <c:pt idx="4292">
                  <c:v>42.920000000003597</c:v>
                </c:pt>
                <c:pt idx="4293">
                  <c:v>42.930000000003602</c:v>
                </c:pt>
                <c:pt idx="4294">
                  <c:v>42.9400000000036</c:v>
                </c:pt>
                <c:pt idx="4295">
                  <c:v>42.950000000003598</c:v>
                </c:pt>
                <c:pt idx="4296">
                  <c:v>42.960000000003603</c:v>
                </c:pt>
                <c:pt idx="4297">
                  <c:v>42.970000000003601</c:v>
                </c:pt>
                <c:pt idx="4298">
                  <c:v>42.980000000003599</c:v>
                </c:pt>
                <c:pt idx="4299">
                  <c:v>42.990000000003597</c:v>
                </c:pt>
                <c:pt idx="4300">
                  <c:v>43.000000000003602</c:v>
                </c:pt>
                <c:pt idx="4301">
                  <c:v>43.0100000000036</c:v>
                </c:pt>
                <c:pt idx="4302">
                  <c:v>43.020000000003598</c:v>
                </c:pt>
                <c:pt idx="4303">
                  <c:v>43.030000000003596</c:v>
                </c:pt>
                <c:pt idx="4304">
                  <c:v>43.040000000003602</c:v>
                </c:pt>
                <c:pt idx="4305">
                  <c:v>43.0500000000036</c:v>
                </c:pt>
                <c:pt idx="4306">
                  <c:v>43.060000000003598</c:v>
                </c:pt>
                <c:pt idx="4307">
                  <c:v>43.070000000003603</c:v>
                </c:pt>
                <c:pt idx="4308">
                  <c:v>43.080000000003601</c:v>
                </c:pt>
                <c:pt idx="4309">
                  <c:v>43.090000000003599</c:v>
                </c:pt>
                <c:pt idx="4310">
                  <c:v>43.100000000003597</c:v>
                </c:pt>
                <c:pt idx="4311">
                  <c:v>43.110000000003602</c:v>
                </c:pt>
                <c:pt idx="4312">
                  <c:v>43.1200000000036</c:v>
                </c:pt>
                <c:pt idx="4313">
                  <c:v>43.130000000003598</c:v>
                </c:pt>
                <c:pt idx="4314">
                  <c:v>43.140000000003603</c:v>
                </c:pt>
                <c:pt idx="4315">
                  <c:v>43.150000000003601</c:v>
                </c:pt>
                <c:pt idx="4316">
                  <c:v>43.160000000003599</c:v>
                </c:pt>
                <c:pt idx="4317">
                  <c:v>43.170000000003597</c:v>
                </c:pt>
                <c:pt idx="4318">
                  <c:v>43.180000000003602</c:v>
                </c:pt>
                <c:pt idx="4319">
                  <c:v>43.1900000000036</c:v>
                </c:pt>
                <c:pt idx="4320">
                  <c:v>43.200000000003598</c:v>
                </c:pt>
                <c:pt idx="4321">
                  <c:v>43.210000000003603</c:v>
                </c:pt>
                <c:pt idx="4322">
                  <c:v>43.220000000003601</c:v>
                </c:pt>
                <c:pt idx="4323">
                  <c:v>43.230000000003599</c:v>
                </c:pt>
                <c:pt idx="4324">
                  <c:v>43.240000000003597</c:v>
                </c:pt>
                <c:pt idx="4325">
                  <c:v>43.250000000003602</c:v>
                </c:pt>
                <c:pt idx="4326">
                  <c:v>43.2600000000036</c:v>
                </c:pt>
                <c:pt idx="4327">
                  <c:v>43.270000000003598</c:v>
                </c:pt>
                <c:pt idx="4328">
                  <c:v>43.280000000003596</c:v>
                </c:pt>
                <c:pt idx="4329">
                  <c:v>43.290000000003602</c:v>
                </c:pt>
                <c:pt idx="4330">
                  <c:v>43.3000000000036</c:v>
                </c:pt>
                <c:pt idx="4331">
                  <c:v>43.310000000003598</c:v>
                </c:pt>
                <c:pt idx="4332">
                  <c:v>43.320000000003603</c:v>
                </c:pt>
                <c:pt idx="4333">
                  <c:v>43.330000000003601</c:v>
                </c:pt>
                <c:pt idx="4334">
                  <c:v>43.340000000003698</c:v>
                </c:pt>
                <c:pt idx="4335">
                  <c:v>43.350000000003703</c:v>
                </c:pt>
                <c:pt idx="4336">
                  <c:v>43.360000000003701</c:v>
                </c:pt>
                <c:pt idx="4337">
                  <c:v>43.370000000003699</c:v>
                </c:pt>
                <c:pt idx="4338">
                  <c:v>43.380000000003697</c:v>
                </c:pt>
                <c:pt idx="4339">
                  <c:v>43.390000000003702</c:v>
                </c:pt>
                <c:pt idx="4340">
                  <c:v>43.400000000003701</c:v>
                </c:pt>
                <c:pt idx="4341">
                  <c:v>43.410000000003699</c:v>
                </c:pt>
                <c:pt idx="4342">
                  <c:v>43.420000000003697</c:v>
                </c:pt>
                <c:pt idx="4343">
                  <c:v>43.430000000003702</c:v>
                </c:pt>
                <c:pt idx="4344">
                  <c:v>43.4400000000037</c:v>
                </c:pt>
                <c:pt idx="4345">
                  <c:v>43.450000000003698</c:v>
                </c:pt>
                <c:pt idx="4346">
                  <c:v>43.460000000003703</c:v>
                </c:pt>
                <c:pt idx="4347">
                  <c:v>43.470000000003701</c:v>
                </c:pt>
                <c:pt idx="4348">
                  <c:v>43.480000000003699</c:v>
                </c:pt>
                <c:pt idx="4349">
                  <c:v>43.490000000003697</c:v>
                </c:pt>
                <c:pt idx="4350">
                  <c:v>43.500000000003702</c:v>
                </c:pt>
                <c:pt idx="4351">
                  <c:v>43.5100000000037</c:v>
                </c:pt>
                <c:pt idx="4352">
                  <c:v>43.520000000003698</c:v>
                </c:pt>
                <c:pt idx="4353">
                  <c:v>43.530000000003703</c:v>
                </c:pt>
                <c:pt idx="4354">
                  <c:v>43.540000000003701</c:v>
                </c:pt>
                <c:pt idx="4355">
                  <c:v>43.550000000003699</c:v>
                </c:pt>
                <c:pt idx="4356">
                  <c:v>43.560000000003697</c:v>
                </c:pt>
                <c:pt idx="4357">
                  <c:v>43.570000000003702</c:v>
                </c:pt>
                <c:pt idx="4358">
                  <c:v>43.5800000000037</c:v>
                </c:pt>
                <c:pt idx="4359">
                  <c:v>43.590000000003698</c:v>
                </c:pt>
                <c:pt idx="4360">
                  <c:v>43.600000000003703</c:v>
                </c:pt>
                <c:pt idx="4361">
                  <c:v>43.610000000003701</c:v>
                </c:pt>
                <c:pt idx="4362">
                  <c:v>43.620000000003699</c:v>
                </c:pt>
                <c:pt idx="4363">
                  <c:v>43.630000000003697</c:v>
                </c:pt>
                <c:pt idx="4364">
                  <c:v>43.640000000003702</c:v>
                </c:pt>
                <c:pt idx="4365">
                  <c:v>43.650000000003701</c:v>
                </c:pt>
                <c:pt idx="4366">
                  <c:v>43.660000000003699</c:v>
                </c:pt>
                <c:pt idx="4367">
                  <c:v>43.670000000003697</c:v>
                </c:pt>
                <c:pt idx="4368">
                  <c:v>43.680000000003702</c:v>
                </c:pt>
                <c:pt idx="4369">
                  <c:v>43.6900000000037</c:v>
                </c:pt>
                <c:pt idx="4370">
                  <c:v>43.700000000003698</c:v>
                </c:pt>
                <c:pt idx="4371">
                  <c:v>43.710000000003703</c:v>
                </c:pt>
                <c:pt idx="4372">
                  <c:v>43.720000000003701</c:v>
                </c:pt>
                <c:pt idx="4373">
                  <c:v>43.730000000003699</c:v>
                </c:pt>
                <c:pt idx="4374">
                  <c:v>43.740000000003697</c:v>
                </c:pt>
                <c:pt idx="4375">
                  <c:v>43.750000000003702</c:v>
                </c:pt>
                <c:pt idx="4376">
                  <c:v>43.7600000000037</c:v>
                </c:pt>
                <c:pt idx="4377">
                  <c:v>43.770000000003698</c:v>
                </c:pt>
                <c:pt idx="4378">
                  <c:v>43.780000000003703</c:v>
                </c:pt>
                <c:pt idx="4379">
                  <c:v>43.790000000003701</c:v>
                </c:pt>
                <c:pt idx="4380">
                  <c:v>43.800000000003699</c:v>
                </c:pt>
                <c:pt idx="4381">
                  <c:v>43.810000000003697</c:v>
                </c:pt>
                <c:pt idx="4382">
                  <c:v>43.820000000003702</c:v>
                </c:pt>
                <c:pt idx="4383">
                  <c:v>43.8300000000037</c:v>
                </c:pt>
                <c:pt idx="4384">
                  <c:v>43.840000000003698</c:v>
                </c:pt>
                <c:pt idx="4385">
                  <c:v>43.850000000003703</c:v>
                </c:pt>
                <c:pt idx="4386">
                  <c:v>43.860000000003701</c:v>
                </c:pt>
                <c:pt idx="4387">
                  <c:v>43.870000000003699</c:v>
                </c:pt>
                <c:pt idx="4388">
                  <c:v>43.880000000003697</c:v>
                </c:pt>
                <c:pt idx="4389">
                  <c:v>43.890000000003702</c:v>
                </c:pt>
                <c:pt idx="4390">
                  <c:v>43.900000000003701</c:v>
                </c:pt>
                <c:pt idx="4391">
                  <c:v>43.910000000003699</c:v>
                </c:pt>
                <c:pt idx="4392">
                  <c:v>43.920000000003697</c:v>
                </c:pt>
                <c:pt idx="4393">
                  <c:v>43.930000000003702</c:v>
                </c:pt>
                <c:pt idx="4394">
                  <c:v>43.9400000000037</c:v>
                </c:pt>
                <c:pt idx="4395">
                  <c:v>43.950000000003698</c:v>
                </c:pt>
                <c:pt idx="4396">
                  <c:v>43.960000000003703</c:v>
                </c:pt>
                <c:pt idx="4397">
                  <c:v>43.970000000003701</c:v>
                </c:pt>
                <c:pt idx="4398">
                  <c:v>43.980000000003798</c:v>
                </c:pt>
                <c:pt idx="4399">
                  <c:v>43.990000000003803</c:v>
                </c:pt>
                <c:pt idx="4400">
                  <c:v>44.000000000003801</c:v>
                </c:pt>
                <c:pt idx="4401">
                  <c:v>44.010000000003799</c:v>
                </c:pt>
                <c:pt idx="4402">
                  <c:v>44.020000000003797</c:v>
                </c:pt>
                <c:pt idx="4403">
                  <c:v>44.030000000003803</c:v>
                </c:pt>
                <c:pt idx="4404">
                  <c:v>44.040000000003801</c:v>
                </c:pt>
                <c:pt idx="4405">
                  <c:v>44.050000000003799</c:v>
                </c:pt>
                <c:pt idx="4406">
                  <c:v>44.060000000003797</c:v>
                </c:pt>
                <c:pt idx="4407">
                  <c:v>44.070000000003802</c:v>
                </c:pt>
                <c:pt idx="4408">
                  <c:v>44.0800000000038</c:v>
                </c:pt>
                <c:pt idx="4409">
                  <c:v>44.090000000003798</c:v>
                </c:pt>
                <c:pt idx="4410">
                  <c:v>44.100000000003803</c:v>
                </c:pt>
                <c:pt idx="4411">
                  <c:v>44.110000000003801</c:v>
                </c:pt>
                <c:pt idx="4412">
                  <c:v>44.120000000003799</c:v>
                </c:pt>
                <c:pt idx="4413">
                  <c:v>44.130000000003797</c:v>
                </c:pt>
                <c:pt idx="4414">
                  <c:v>44.140000000003802</c:v>
                </c:pt>
                <c:pt idx="4415">
                  <c:v>44.1500000000038</c:v>
                </c:pt>
                <c:pt idx="4416">
                  <c:v>44.160000000003798</c:v>
                </c:pt>
                <c:pt idx="4417">
                  <c:v>44.170000000003803</c:v>
                </c:pt>
                <c:pt idx="4418">
                  <c:v>44.180000000003801</c:v>
                </c:pt>
                <c:pt idx="4419">
                  <c:v>44.190000000003799</c:v>
                </c:pt>
                <c:pt idx="4420">
                  <c:v>44.200000000003797</c:v>
                </c:pt>
                <c:pt idx="4421">
                  <c:v>44.210000000003802</c:v>
                </c:pt>
                <c:pt idx="4422">
                  <c:v>44.2200000000038</c:v>
                </c:pt>
                <c:pt idx="4423">
                  <c:v>44.230000000003798</c:v>
                </c:pt>
                <c:pt idx="4424">
                  <c:v>44.240000000003803</c:v>
                </c:pt>
                <c:pt idx="4425">
                  <c:v>44.250000000003801</c:v>
                </c:pt>
                <c:pt idx="4426">
                  <c:v>44.260000000003799</c:v>
                </c:pt>
                <c:pt idx="4427">
                  <c:v>44.270000000003797</c:v>
                </c:pt>
                <c:pt idx="4428">
                  <c:v>44.280000000003803</c:v>
                </c:pt>
                <c:pt idx="4429">
                  <c:v>44.290000000003801</c:v>
                </c:pt>
                <c:pt idx="4430">
                  <c:v>44.300000000003799</c:v>
                </c:pt>
                <c:pt idx="4431">
                  <c:v>44.310000000003797</c:v>
                </c:pt>
                <c:pt idx="4432">
                  <c:v>44.320000000003802</c:v>
                </c:pt>
                <c:pt idx="4433">
                  <c:v>44.3300000000038</c:v>
                </c:pt>
                <c:pt idx="4434">
                  <c:v>44.340000000003798</c:v>
                </c:pt>
                <c:pt idx="4435">
                  <c:v>44.350000000003803</c:v>
                </c:pt>
                <c:pt idx="4436">
                  <c:v>44.360000000003801</c:v>
                </c:pt>
                <c:pt idx="4437">
                  <c:v>44.370000000003799</c:v>
                </c:pt>
                <c:pt idx="4438">
                  <c:v>44.380000000003797</c:v>
                </c:pt>
                <c:pt idx="4439">
                  <c:v>44.390000000003802</c:v>
                </c:pt>
                <c:pt idx="4440">
                  <c:v>44.4000000000038</c:v>
                </c:pt>
                <c:pt idx="4441">
                  <c:v>44.410000000003798</c:v>
                </c:pt>
                <c:pt idx="4442">
                  <c:v>44.420000000003803</c:v>
                </c:pt>
                <c:pt idx="4443">
                  <c:v>44.430000000003801</c:v>
                </c:pt>
                <c:pt idx="4444">
                  <c:v>44.440000000003799</c:v>
                </c:pt>
                <c:pt idx="4445">
                  <c:v>44.450000000003797</c:v>
                </c:pt>
                <c:pt idx="4446">
                  <c:v>44.460000000003802</c:v>
                </c:pt>
                <c:pt idx="4447">
                  <c:v>44.4700000000038</c:v>
                </c:pt>
                <c:pt idx="4448">
                  <c:v>44.480000000003798</c:v>
                </c:pt>
                <c:pt idx="4449">
                  <c:v>44.490000000003803</c:v>
                </c:pt>
                <c:pt idx="4450">
                  <c:v>44.500000000003801</c:v>
                </c:pt>
                <c:pt idx="4451">
                  <c:v>44.510000000003799</c:v>
                </c:pt>
                <c:pt idx="4452">
                  <c:v>44.520000000003797</c:v>
                </c:pt>
                <c:pt idx="4453">
                  <c:v>44.530000000003803</c:v>
                </c:pt>
                <c:pt idx="4454">
                  <c:v>44.540000000003801</c:v>
                </c:pt>
                <c:pt idx="4455">
                  <c:v>44.550000000003799</c:v>
                </c:pt>
                <c:pt idx="4456">
                  <c:v>44.560000000003797</c:v>
                </c:pt>
                <c:pt idx="4457">
                  <c:v>44.570000000003802</c:v>
                </c:pt>
                <c:pt idx="4458">
                  <c:v>44.5800000000038</c:v>
                </c:pt>
                <c:pt idx="4459">
                  <c:v>44.590000000003798</c:v>
                </c:pt>
                <c:pt idx="4460">
                  <c:v>44.600000000003803</c:v>
                </c:pt>
                <c:pt idx="4461">
                  <c:v>44.610000000003801</c:v>
                </c:pt>
                <c:pt idx="4462">
                  <c:v>44.620000000003898</c:v>
                </c:pt>
                <c:pt idx="4463">
                  <c:v>44.630000000003903</c:v>
                </c:pt>
                <c:pt idx="4464">
                  <c:v>44.640000000003901</c:v>
                </c:pt>
                <c:pt idx="4465">
                  <c:v>44.650000000003899</c:v>
                </c:pt>
                <c:pt idx="4466">
                  <c:v>44.660000000003897</c:v>
                </c:pt>
                <c:pt idx="4467">
                  <c:v>44.670000000003903</c:v>
                </c:pt>
                <c:pt idx="4468">
                  <c:v>44.680000000003901</c:v>
                </c:pt>
                <c:pt idx="4469">
                  <c:v>44.690000000003899</c:v>
                </c:pt>
                <c:pt idx="4470">
                  <c:v>44.700000000003897</c:v>
                </c:pt>
                <c:pt idx="4471">
                  <c:v>44.710000000003902</c:v>
                </c:pt>
                <c:pt idx="4472">
                  <c:v>44.7200000000039</c:v>
                </c:pt>
                <c:pt idx="4473">
                  <c:v>44.730000000003898</c:v>
                </c:pt>
                <c:pt idx="4474">
                  <c:v>44.740000000003903</c:v>
                </c:pt>
                <c:pt idx="4475">
                  <c:v>44.750000000003901</c:v>
                </c:pt>
                <c:pt idx="4476">
                  <c:v>44.760000000003899</c:v>
                </c:pt>
                <c:pt idx="4477">
                  <c:v>44.770000000003897</c:v>
                </c:pt>
                <c:pt idx="4478">
                  <c:v>44.780000000003902</c:v>
                </c:pt>
                <c:pt idx="4479">
                  <c:v>44.7900000000039</c:v>
                </c:pt>
                <c:pt idx="4480">
                  <c:v>44.800000000003898</c:v>
                </c:pt>
                <c:pt idx="4481">
                  <c:v>44.810000000003903</c:v>
                </c:pt>
                <c:pt idx="4482">
                  <c:v>44.820000000003901</c:v>
                </c:pt>
                <c:pt idx="4483">
                  <c:v>44.830000000003899</c:v>
                </c:pt>
                <c:pt idx="4484">
                  <c:v>44.840000000003897</c:v>
                </c:pt>
                <c:pt idx="4485">
                  <c:v>44.850000000003902</c:v>
                </c:pt>
                <c:pt idx="4486">
                  <c:v>44.8600000000039</c:v>
                </c:pt>
                <c:pt idx="4487">
                  <c:v>44.870000000003898</c:v>
                </c:pt>
                <c:pt idx="4488">
                  <c:v>44.880000000003903</c:v>
                </c:pt>
                <c:pt idx="4489">
                  <c:v>44.890000000003901</c:v>
                </c:pt>
                <c:pt idx="4490">
                  <c:v>44.900000000003899</c:v>
                </c:pt>
                <c:pt idx="4491">
                  <c:v>44.910000000003897</c:v>
                </c:pt>
                <c:pt idx="4492">
                  <c:v>44.920000000003903</c:v>
                </c:pt>
                <c:pt idx="4493">
                  <c:v>44.930000000003901</c:v>
                </c:pt>
                <c:pt idx="4494">
                  <c:v>44.940000000003899</c:v>
                </c:pt>
                <c:pt idx="4495">
                  <c:v>44.950000000003897</c:v>
                </c:pt>
                <c:pt idx="4496">
                  <c:v>44.960000000003902</c:v>
                </c:pt>
                <c:pt idx="4497">
                  <c:v>44.9700000000039</c:v>
                </c:pt>
                <c:pt idx="4498">
                  <c:v>44.980000000003898</c:v>
                </c:pt>
                <c:pt idx="4499">
                  <c:v>44.990000000003903</c:v>
                </c:pt>
                <c:pt idx="4500">
                  <c:v>45.000000000003901</c:v>
                </c:pt>
                <c:pt idx="4501">
                  <c:v>45.010000000003899</c:v>
                </c:pt>
                <c:pt idx="4502">
                  <c:v>45.020000000003897</c:v>
                </c:pt>
                <c:pt idx="4503">
                  <c:v>45.030000000003902</c:v>
                </c:pt>
                <c:pt idx="4504">
                  <c:v>45.0400000000039</c:v>
                </c:pt>
                <c:pt idx="4505">
                  <c:v>45.050000000003898</c:v>
                </c:pt>
                <c:pt idx="4506">
                  <c:v>45.060000000003903</c:v>
                </c:pt>
                <c:pt idx="4507">
                  <c:v>45.070000000003901</c:v>
                </c:pt>
                <c:pt idx="4508">
                  <c:v>45.080000000003899</c:v>
                </c:pt>
                <c:pt idx="4509">
                  <c:v>45.090000000003897</c:v>
                </c:pt>
                <c:pt idx="4510">
                  <c:v>45.100000000003902</c:v>
                </c:pt>
                <c:pt idx="4511">
                  <c:v>45.1100000000039</c:v>
                </c:pt>
                <c:pt idx="4512">
                  <c:v>45.120000000003898</c:v>
                </c:pt>
                <c:pt idx="4513">
                  <c:v>45.130000000003903</c:v>
                </c:pt>
                <c:pt idx="4514">
                  <c:v>45.140000000003901</c:v>
                </c:pt>
                <c:pt idx="4515">
                  <c:v>45.150000000003899</c:v>
                </c:pt>
                <c:pt idx="4516">
                  <c:v>45.160000000003897</c:v>
                </c:pt>
                <c:pt idx="4517">
                  <c:v>45.170000000003903</c:v>
                </c:pt>
                <c:pt idx="4518">
                  <c:v>45.180000000003901</c:v>
                </c:pt>
                <c:pt idx="4519">
                  <c:v>45.190000000003899</c:v>
                </c:pt>
                <c:pt idx="4520">
                  <c:v>45.200000000003897</c:v>
                </c:pt>
                <c:pt idx="4521">
                  <c:v>45.210000000003902</c:v>
                </c:pt>
                <c:pt idx="4522">
                  <c:v>45.2200000000039</c:v>
                </c:pt>
                <c:pt idx="4523">
                  <c:v>45.230000000003898</c:v>
                </c:pt>
                <c:pt idx="4524">
                  <c:v>45.240000000003903</c:v>
                </c:pt>
                <c:pt idx="4525">
                  <c:v>45.250000000003901</c:v>
                </c:pt>
                <c:pt idx="4526">
                  <c:v>45.260000000003998</c:v>
                </c:pt>
                <c:pt idx="4527">
                  <c:v>45.270000000004003</c:v>
                </c:pt>
                <c:pt idx="4528">
                  <c:v>45.280000000004001</c:v>
                </c:pt>
                <c:pt idx="4529">
                  <c:v>45.290000000004</c:v>
                </c:pt>
                <c:pt idx="4530">
                  <c:v>45.300000000003998</c:v>
                </c:pt>
                <c:pt idx="4531">
                  <c:v>45.310000000004003</c:v>
                </c:pt>
                <c:pt idx="4532">
                  <c:v>45.320000000004001</c:v>
                </c:pt>
                <c:pt idx="4533">
                  <c:v>45.330000000003999</c:v>
                </c:pt>
                <c:pt idx="4534">
                  <c:v>45.340000000003997</c:v>
                </c:pt>
                <c:pt idx="4535">
                  <c:v>45.350000000004002</c:v>
                </c:pt>
                <c:pt idx="4536">
                  <c:v>45.360000000004</c:v>
                </c:pt>
                <c:pt idx="4537">
                  <c:v>45.370000000003998</c:v>
                </c:pt>
                <c:pt idx="4538">
                  <c:v>45.380000000004003</c:v>
                </c:pt>
                <c:pt idx="4539">
                  <c:v>45.390000000004001</c:v>
                </c:pt>
                <c:pt idx="4540">
                  <c:v>45.400000000003999</c:v>
                </c:pt>
                <c:pt idx="4541">
                  <c:v>45.410000000003997</c:v>
                </c:pt>
                <c:pt idx="4542">
                  <c:v>45.420000000004002</c:v>
                </c:pt>
                <c:pt idx="4543">
                  <c:v>45.430000000004</c:v>
                </c:pt>
                <c:pt idx="4544">
                  <c:v>45.440000000003998</c:v>
                </c:pt>
                <c:pt idx="4545">
                  <c:v>45.450000000004003</c:v>
                </c:pt>
                <c:pt idx="4546">
                  <c:v>45.460000000004001</c:v>
                </c:pt>
                <c:pt idx="4547">
                  <c:v>45.470000000003999</c:v>
                </c:pt>
                <c:pt idx="4548">
                  <c:v>45.480000000003997</c:v>
                </c:pt>
                <c:pt idx="4549">
                  <c:v>45.490000000004002</c:v>
                </c:pt>
                <c:pt idx="4550">
                  <c:v>45.500000000004</c:v>
                </c:pt>
                <c:pt idx="4551">
                  <c:v>45.510000000003998</c:v>
                </c:pt>
                <c:pt idx="4552">
                  <c:v>45.520000000004003</c:v>
                </c:pt>
                <c:pt idx="4553">
                  <c:v>45.530000000004001</c:v>
                </c:pt>
                <c:pt idx="4554">
                  <c:v>45.540000000004</c:v>
                </c:pt>
                <c:pt idx="4555">
                  <c:v>45.550000000003998</c:v>
                </c:pt>
                <c:pt idx="4556">
                  <c:v>45.560000000004003</c:v>
                </c:pt>
                <c:pt idx="4557">
                  <c:v>45.570000000004001</c:v>
                </c:pt>
                <c:pt idx="4558">
                  <c:v>45.580000000003999</c:v>
                </c:pt>
                <c:pt idx="4559">
                  <c:v>45.590000000003997</c:v>
                </c:pt>
                <c:pt idx="4560">
                  <c:v>45.600000000004002</c:v>
                </c:pt>
                <c:pt idx="4561">
                  <c:v>45.610000000004</c:v>
                </c:pt>
                <c:pt idx="4562">
                  <c:v>45.620000000003998</c:v>
                </c:pt>
                <c:pt idx="4563">
                  <c:v>45.630000000004003</c:v>
                </c:pt>
                <c:pt idx="4564">
                  <c:v>45.640000000004001</c:v>
                </c:pt>
                <c:pt idx="4565">
                  <c:v>45.650000000003999</c:v>
                </c:pt>
                <c:pt idx="4566">
                  <c:v>45.660000000003997</c:v>
                </c:pt>
                <c:pt idx="4567">
                  <c:v>45.670000000004002</c:v>
                </c:pt>
                <c:pt idx="4568">
                  <c:v>45.680000000004</c:v>
                </c:pt>
                <c:pt idx="4569">
                  <c:v>45.690000000003998</c:v>
                </c:pt>
                <c:pt idx="4570">
                  <c:v>45.700000000004003</c:v>
                </c:pt>
                <c:pt idx="4571">
                  <c:v>45.710000000004001</c:v>
                </c:pt>
                <c:pt idx="4572">
                  <c:v>45.720000000003999</c:v>
                </c:pt>
                <c:pt idx="4573">
                  <c:v>45.730000000003997</c:v>
                </c:pt>
                <c:pt idx="4574">
                  <c:v>45.740000000004002</c:v>
                </c:pt>
                <c:pt idx="4575">
                  <c:v>45.750000000004</c:v>
                </c:pt>
                <c:pt idx="4576">
                  <c:v>45.760000000003998</c:v>
                </c:pt>
                <c:pt idx="4577">
                  <c:v>45.770000000004003</c:v>
                </c:pt>
                <c:pt idx="4578">
                  <c:v>45.780000000004001</c:v>
                </c:pt>
                <c:pt idx="4579">
                  <c:v>45.790000000004</c:v>
                </c:pt>
                <c:pt idx="4580">
                  <c:v>45.800000000003998</c:v>
                </c:pt>
                <c:pt idx="4581">
                  <c:v>45.810000000004003</c:v>
                </c:pt>
                <c:pt idx="4582">
                  <c:v>45.820000000004001</c:v>
                </c:pt>
                <c:pt idx="4583">
                  <c:v>45.830000000003999</c:v>
                </c:pt>
                <c:pt idx="4584">
                  <c:v>45.840000000003997</c:v>
                </c:pt>
                <c:pt idx="4585">
                  <c:v>45.850000000004002</c:v>
                </c:pt>
                <c:pt idx="4586">
                  <c:v>45.860000000004</c:v>
                </c:pt>
                <c:pt idx="4587">
                  <c:v>45.870000000003998</c:v>
                </c:pt>
                <c:pt idx="4588">
                  <c:v>45.880000000004003</c:v>
                </c:pt>
                <c:pt idx="4589">
                  <c:v>45.890000000004001</c:v>
                </c:pt>
                <c:pt idx="4590">
                  <c:v>45.900000000004098</c:v>
                </c:pt>
                <c:pt idx="4591">
                  <c:v>45.910000000004104</c:v>
                </c:pt>
                <c:pt idx="4592">
                  <c:v>45.920000000004102</c:v>
                </c:pt>
                <c:pt idx="4593">
                  <c:v>45.9300000000041</c:v>
                </c:pt>
                <c:pt idx="4594">
                  <c:v>45.940000000004098</c:v>
                </c:pt>
                <c:pt idx="4595">
                  <c:v>45.950000000004103</c:v>
                </c:pt>
                <c:pt idx="4596">
                  <c:v>45.960000000004101</c:v>
                </c:pt>
                <c:pt idx="4597">
                  <c:v>45.970000000004099</c:v>
                </c:pt>
                <c:pt idx="4598">
                  <c:v>45.980000000004097</c:v>
                </c:pt>
                <c:pt idx="4599">
                  <c:v>45.990000000004102</c:v>
                </c:pt>
                <c:pt idx="4600">
                  <c:v>46.0000000000041</c:v>
                </c:pt>
                <c:pt idx="4601">
                  <c:v>46.010000000004098</c:v>
                </c:pt>
                <c:pt idx="4602">
                  <c:v>46.020000000004103</c:v>
                </c:pt>
                <c:pt idx="4603">
                  <c:v>46.030000000004101</c:v>
                </c:pt>
                <c:pt idx="4604">
                  <c:v>46.040000000004099</c:v>
                </c:pt>
                <c:pt idx="4605">
                  <c:v>46.050000000004097</c:v>
                </c:pt>
                <c:pt idx="4606">
                  <c:v>46.060000000004102</c:v>
                </c:pt>
                <c:pt idx="4607">
                  <c:v>46.0700000000041</c:v>
                </c:pt>
                <c:pt idx="4608">
                  <c:v>46.080000000004098</c:v>
                </c:pt>
                <c:pt idx="4609">
                  <c:v>46.090000000004103</c:v>
                </c:pt>
                <c:pt idx="4610">
                  <c:v>46.100000000004101</c:v>
                </c:pt>
                <c:pt idx="4611">
                  <c:v>46.110000000004099</c:v>
                </c:pt>
                <c:pt idx="4612">
                  <c:v>46.120000000004097</c:v>
                </c:pt>
                <c:pt idx="4613">
                  <c:v>46.130000000004102</c:v>
                </c:pt>
                <c:pt idx="4614">
                  <c:v>46.1400000000041</c:v>
                </c:pt>
                <c:pt idx="4615">
                  <c:v>46.150000000004098</c:v>
                </c:pt>
                <c:pt idx="4616">
                  <c:v>46.160000000004104</c:v>
                </c:pt>
                <c:pt idx="4617">
                  <c:v>46.170000000004102</c:v>
                </c:pt>
                <c:pt idx="4618">
                  <c:v>46.1800000000041</c:v>
                </c:pt>
                <c:pt idx="4619">
                  <c:v>46.190000000004098</c:v>
                </c:pt>
                <c:pt idx="4620">
                  <c:v>46.200000000004103</c:v>
                </c:pt>
                <c:pt idx="4621">
                  <c:v>46.210000000004101</c:v>
                </c:pt>
                <c:pt idx="4622">
                  <c:v>46.220000000004099</c:v>
                </c:pt>
                <c:pt idx="4623">
                  <c:v>46.230000000004097</c:v>
                </c:pt>
                <c:pt idx="4624">
                  <c:v>46.240000000004102</c:v>
                </c:pt>
                <c:pt idx="4625">
                  <c:v>46.2500000000041</c:v>
                </c:pt>
                <c:pt idx="4626">
                  <c:v>46.260000000004098</c:v>
                </c:pt>
                <c:pt idx="4627">
                  <c:v>46.270000000004103</c:v>
                </c:pt>
                <c:pt idx="4628">
                  <c:v>46.280000000004101</c:v>
                </c:pt>
                <c:pt idx="4629">
                  <c:v>46.290000000004099</c:v>
                </c:pt>
                <c:pt idx="4630">
                  <c:v>46.300000000004097</c:v>
                </c:pt>
                <c:pt idx="4631">
                  <c:v>46.310000000004102</c:v>
                </c:pt>
                <c:pt idx="4632">
                  <c:v>46.3200000000041</c:v>
                </c:pt>
                <c:pt idx="4633">
                  <c:v>46.330000000004098</c:v>
                </c:pt>
                <c:pt idx="4634">
                  <c:v>46.340000000004103</c:v>
                </c:pt>
                <c:pt idx="4635">
                  <c:v>46.350000000004101</c:v>
                </c:pt>
                <c:pt idx="4636">
                  <c:v>46.360000000004099</c:v>
                </c:pt>
                <c:pt idx="4637">
                  <c:v>46.370000000004097</c:v>
                </c:pt>
                <c:pt idx="4638">
                  <c:v>46.380000000004102</c:v>
                </c:pt>
                <c:pt idx="4639">
                  <c:v>46.3900000000041</c:v>
                </c:pt>
                <c:pt idx="4640">
                  <c:v>46.400000000004098</c:v>
                </c:pt>
                <c:pt idx="4641">
                  <c:v>46.410000000004104</c:v>
                </c:pt>
                <c:pt idx="4642">
                  <c:v>46.420000000004102</c:v>
                </c:pt>
                <c:pt idx="4643">
                  <c:v>46.4300000000041</c:v>
                </c:pt>
                <c:pt idx="4644">
                  <c:v>46.440000000004098</c:v>
                </c:pt>
                <c:pt idx="4645">
                  <c:v>46.450000000004103</c:v>
                </c:pt>
                <c:pt idx="4646">
                  <c:v>46.460000000004101</c:v>
                </c:pt>
                <c:pt idx="4647">
                  <c:v>46.470000000004099</c:v>
                </c:pt>
                <c:pt idx="4648">
                  <c:v>46.480000000004097</c:v>
                </c:pt>
                <c:pt idx="4649">
                  <c:v>46.490000000004102</c:v>
                </c:pt>
                <c:pt idx="4650">
                  <c:v>46.5000000000041</c:v>
                </c:pt>
                <c:pt idx="4651">
                  <c:v>46.510000000004098</c:v>
                </c:pt>
                <c:pt idx="4652">
                  <c:v>46.520000000004103</c:v>
                </c:pt>
                <c:pt idx="4653">
                  <c:v>46.530000000004101</c:v>
                </c:pt>
                <c:pt idx="4654">
                  <c:v>46.540000000004198</c:v>
                </c:pt>
                <c:pt idx="4655">
                  <c:v>46.550000000004196</c:v>
                </c:pt>
                <c:pt idx="4656">
                  <c:v>46.560000000004202</c:v>
                </c:pt>
                <c:pt idx="4657">
                  <c:v>46.5700000000042</c:v>
                </c:pt>
                <c:pt idx="4658">
                  <c:v>46.580000000004198</c:v>
                </c:pt>
                <c:pt idx="4659">
                  <c:v>46.590000000004203</c:v>
                </c:pt>
                <c:pt idx="4660">
                  <c:v>46.600000000004201</c:v>
                </c:pt>
                <c:pt idx="4661">
                  <c:v>46.610000000004199</c:v>
                </c:pt>
                <c:pt idx="4662">
                  <c:v>46.620000000004197</c:v>
                </c:pt>
                <c:pt idx="4663">
                  <c:v>46.630000000004202</c:v>
                </c:pt>
                <c:pt idx="4664">
                  <c:v>46.6400000000042</c:v>
                </c:pt>
                <c:pt idx="4665">
                  <c:v>46.650000000004198</c:v>
                </c:pt>
                <c:pt idx="4666">
                  <c:v>46.660000000004203</c:v>
                </c:pt>
                <c:pt idx="4667">
                  <c:v>46.670000000004201</c:v>
                </c:pt>
                <c:pt idx="4668">
                  <c:v>46.680000000004199</c:v>
                </c:pt>
                <c:pt idx="4669">
                  <c:v>46.690000000004197</c:v>
                </c:pt>
                <c:pt idx="4670">
                  <c:v>46.700000000004202</c:v>
                </c:pt>
                <c:pt idx="4671">
                  <c:v>46.7100000000042</c:v>
                </c:pt>
                <c:pt idx="4672">
                  <c:v>46.720000000004198</c:v>
                </c:pt>
                <c:pt idx="4673">
                  <c:v>46.730000000004203</c:v>
                </c:pt>
                <c:pt idx="4674">
                  <c:v>46.740000000004201</c:v>
                </c:pt>
                <c:pt idx="4675">
                  <c:v>46.750000000004199</c:v>
                </c:pt>
                <c:pt idx="4676">
                  <c:v>46.760000000004197</c:v>
                </c:pt>
                <c:pt idx="4677">
                  <c:v>46.770000000004202</c:v>
                </c:pt>
                <c:pt idx="4678">
                  <c:v>46.7800000000042</c:v>
                </c:pt>
                <c:pt idx="4679">
                  <c:v>46.790000000004198</c:v>
                </c:pt>
                <c:pt idx="4680">
                  <c:v>46.800000000004196</c:v>
                </c:pt>
                <c:pt idx="4681">
                  <c:v>46.810000000004202</c:v>
                </c:pt>
                <c:pt idx="4682">
                  <c:v>46.8200000000042</c:v>
                </c:pt>
                <c:pt idx="4683">
                  <c:v>46.830000000004198</c:v>
                </c:pt>
                <c:pt idx="4684">
                  <c:v>46.840000000004203</c:v>
                </c:pt>
                <c:pt idx="4685">
                  <c:v>46.850000000004201</c:v>
                </c:pt>
                <c:pt idx="4686">
                  <c:v>46.860000000004199</c:v>
                </c:pt>
                <c:pt idx="4687">
                  <c:v>46.870000000004197</c:v>
                </c:pt>
                <c:pt idx="4688">
                  <c:v>46.880000000004202</c:v>
                </c:pt>
                <c:pt idx="4689">
                  <c:v>46.8900000000042</c:v>
                </c:pt>
                <c:pt idx="4690">
                  <c:v>46.900000000004198</c:v>
                </c:pt>
                <c:pt idx="4691">
                  <c:v>46.910000000004203</c:v>
                </c:pt>
                <c:pt idx="4692">
                  <c:v>46.920000000004201</c:v>
                </c:pt>
                <c:pt idx="4693">
                  <c:v>46.930000000004199</c:v>
                </c:pt>
                <c:pt idx="4694">
                  <c:v>46.940000000004197</c:v>
                </c:pt>
                <c:pt idx="4695">
                  <c:v>46.950000000004202</c:v>
                </c:pt>
                <c:pt idx="4696">
                  <c:v>46.9600000000042</c:v>
                </c:pt>
                <c:pt idx="4697">
                  <c:v>46.970000000004198</c:v>
                </c:pt>
                <c:pt idx="4698">
                  <c:v>46.980000000004203</c:v>
                </c:pt>
                <c:pt idx="4699">
                  <c:v>46.990000000004201</c:v>
                </c:pt>
                <c:pt idx="4700">
                  <c:v>47.000000000004199</c:v>
                </c:pt>
                <c:pt idx="4701">
                  <c:v>47.010000000004197</c:v>
                </c:pt>
                <c:pt idx="4702">
                  <c:v>47.020000000004202</c:v>
                </c:pt>
                <c:pt idx="4703">
                  <c:v>47.0300000000042</c:v>
                </c:pt>
                <c:pt idx="4704">
                  <c:v>47.040000000004198</c:v>
                </c:pt>
                <c:pt idx="4705">
                  <c:v>47.050000000004196</c:v>
                </c:pt>
                <c:pt idx="4706">
                  <c:v>47.060000000004202</c:v>
                </c:pt>
                <c:pt idx="4707">
                  <c:v>47.0700000000042</c:v>
                </c:pt>
                <c:pt idx="4708">
                  <c:v>47.080000000004198</c:v>
                </c:pt>
                <c:pt idx="4709">
                  <c:v>47.090000000004203</c:v>
                </c:pt>
                <c:pt idx="4710">
                  <c:v>47.100000000004201</c:v>
                </c:pt>
                <c:pt idx="4711">
                  <c:v>47.110000000004199</c:v>
                </c:pt>
                <c:pt idx="4712">
                  <c:v>47.120000000004197</c:v>
                </c:pt>
                <c:pt idx="4713">
                  <c:v>47.130000000004202</c:v>
                </c:pt>
                <c:pt idx="4714">
                  <c:v>47.1400000000042</c:v>
                </c:pt>
                <c:pt idx="4715">
                  <c:v>47.150000000004198</c:v>
                </c:pt>
                <c:pt idx="4716">
                  <c:v>47.160000000004203</c:v>
                </c:pt>
                <c:pt idx="4717">
                  <c:v>47.170000000004201</c:v>
                </c:pt>
                <c:pt idx="4718">
                  <c:v>47.180000000004298</c:v>
                </c:pt>
                <c:pt idx="4719">
                  <c:v>47.190000000004297</c:v>
                </c:pt>
                <c:pt idx="4720">
                  <c:v>47.200000000004302</c:v>
                </c:pt>
                <c:pt idx="4721">
                  <c:v>47.2100000000043</c:v>
                </c:pt>
                <c:pt idx="4722">
                  <c:v>47.220000000004298</c:v>
                </c:pt>
                <c:pt idx="4723">
                  <c:v>47.230000000004303</c:v>
                </c:pt>
                <c:pt idx="4724">
                  <c:v>47.240000000004301</c:v>
                </c:pt>
                <c:pt idx="4725">
                  <c:v>47.250000000004299</c:v>
                </c:pt>
                <c:pt idx="4726">
                  <c:v>47.260000000004297</c:v>
                </c:pt>
                <c:pt idx="4727">
                  <c:v>47.270000000004302</c:v>
                </c:pt>
                <c:pt idx="4728">
                  <c:v>47.2800000000043</c:v>
                </c:pt>
                <c:pt idx="4729">
                  <c:v>47.290000000004298</c:v>
                </c:pt>
                <c:pt idx="4730">
                  <c:v>47.300000000004303</c:v>
                </c:pt>
                <c:pt idx="4731">
                  <c:v>47.310000000004301</c:v>
                </c:pt>
                <c:pt idx="4732">
                  <c:v>47.320000000004299</c:v>
                </c:pt>
                <c:pt idx="4733">
                  <c:v>47.330000000004297</c:v>
                </c:pt>
                <c:pt idx="4734">
                  <c:v>47.340000000004302</c:v>
                </c:pt>
                <c:pt idx="4735">
                  <c:v>47.3500000000043</c:v>
                </c:pt>
                <c:pt idx="4736">
                  <c:v>47.360000000004298</c:v>
                </c:pt>
                <c:pt idx="4737">
                  <c:v>47.370000000004303</c:v>
                </c:pt>
                <c:pt idx="4738">
                  <c:v>47.380000000004301</c:v>
                </c:pt>
                <c:pt idx="4739">
                  <c:v>47.390000000004299</c:v>
                </c:pt>
                <c:pt idx="4740">
                  <c:v>47.400000000004297</c:v>
                </c:pt>
                <c:pt idx="4741">
                  <c:v>47.410000000004302</c:v>
                </c:pt>
                <c:pt idx="4742">
                  <c:v>47.4200000000043</c:v>
                </c:pt>
                <c:pt idx="4743">
                  <c:v>47.430000000004298</c:v>
                </c:pt>
                <c:pt idx="4744">
                  <c:v>47.440000000004297</c:v>
                </c:pt>
                <c:pt idx="4745">
                  <c:v>47.450000000004302</c:v>
                </c:pt>
                <c:pt idx="4746">
                  <c:v>47.4600000000043</c:v>
                </c:pt>
                <c:pt idx="4747">
                  <c:v>47.470000000004298</c:v>
                </c:pt>
                <c:pt idx="4748">
                  <c:v>47.480000000004303</c:v>
                </c:pt>
                <c:pt idx="4749">
                  <c:v>47.490000000004301</c:v>
                </c:pt>
                <c:pt idx="4750">
                  <c:v>47.500000000004299</c:v>
                </c:pt>
                <c:pt idx="4751">
                  <c:v>47.510000000004297</c:v>
                </c:pt>
                <c:pt idx="4752">
                  <c:v>47.520000000004302</c:v>
                </c:pt>
                <c:pt idx="4753">
                  <c:v>47.5300000000043</c:v>
                </c:pt>
                <c:pt idx="4754">
                  <c:v>47.540000000004298</c:v>
                </c:pt>
                <c:pt idx="4755">
                  <c:v>47.550000000004303</c:v>
                </c:pt>
                <c:pt idx="4756">
                  <c:v>47.560000000004301</c:v>
                </c:pt>
                <c:pt idx="4757">
                  <c:v>47.570000000004299</c:v>
                </c:pt>
                <c:pt idx="4758">
                  <c:v>47.580000000004297</c:v>
                </c:pt>
                <c:pt idx="4759">
                  <c:v>47.590000000004302</c:v>
                </c:pt>
                <c:pt idx="4760">
                  <c:v>47.6000000000043</c:v>
                </c:pt>
                <c:pt idx="4761">
                  <c:v>47.610000000004298</c:v>
                </c:pt>
                <c:pt idx="4762">
                  <c:v>47.620000000004303</c:v>
                </c:pt>
                <c:pt idx="4763">
                  <c:v>47.630000000004301</c:v>
                </c:pt>
                <c:pt idx="4764">
                  <c:v>47.640000000004299</c:v>
                </c:pt>
                <c:pt idx="4765">
                  <c:v>47.650000000004297</c:v>
                </c:pt>
                <c:pt idx="4766">
                  <c:v>47.660000000004302</c:v>
                </c:pt>
                <c:pt idx="4767">
                  <c:v>47.6700000000043</c:v>
                </c:pt>
                <c:pt idx="4768">
                  <c:v>47.680000000004298</c:v>
                </c:pt>
                <c:pt idx="4769">
                  <c:v>47.690000000004297</c:v>
                </c:pt>
                <c:pt idx="4770">
                  <c:v>47.700000000004302</c:v>
                </c:pt>
                <c:pt idx="4771">
                  <c:v>47.7100000000043</c:v>
                </c:pt>
                <c:pt idx="4772">
                  <c:v>47.720000000004298</c:v>
                </c:pt>
                <c:pt idx="4773">
                  <c:v>47.730000000004303</c:v>
                </c:pt>
                <c:pt idx="4774">
                  <c:v>47.740000000004301</c:v>
                </c:pt>
                <c:pt idx="4775">
                  <c:v>47.750000000004299</c:v>
                </c:pt>
                <c:pt idx="4776">
                  <c:v>47.760000000004297</c:v>
                </c:pt>
                <c:pt idx="4777">
                  <c:v>47.770000000004302</c:v>
                </c:pt>
                <c:pt idx="4778">
                  <c:v>47.7800000000043</c:v>
                </c:pt>
                <c:pt idx="4779">
                  <c:v>47.790000000004298</c:v>
                </c:pt>
                <c:pt idx="4780">
                  <c:v>47.800000000004303</c:v>
                </c:pt>
                <c:pt idx="4781">
                  <c:v>47.810000000004301</c:v>
                </c:pt>
                <c:pt idx="4782">
                  <c:v>47.820000000004399</c:v>
                </c:pt>
                <c:pt idx="4783">
                  <c:v>47.830000000004397</c:v>
                </c:pt>
                <c:pt idx="4784">
                  <c:v>47.840000000004402</c:v>
                </c:pt>
                <c:pt idx="4785">
                  <c:v>47.8500000000044</c:v>
                </c:pt>
                <c:pt idx="4786">
                  <c:v>47.860000000004398</c:v>
                </c:pt>
                <c:pt idx="4787">
                  <c:v>47.870000000004403</c:v>
                </c:pt>
                <c:pt idx="4788">
                  <c:v>47.880000000004401</c:v>
                </c:pt>
                <c:pt idx="4789">
                  <c:v>47.890000000004399</c:v>
                </c:pt>
                <c:pt idx="4790">
                  <c:v>47.900000000004397</c:v>
                </c:pt>
                <c:pt idx="4791">
                  <c:v>47.910000000004402</c:v>
                </c:pt>
                <c:pt idx="4792">
                  <c:v>47.9200000000044</c:v>
                </c:pt>
                <c:pt idx="4793">
                  <c:v>47.930000000004398</c:v>
                </c:pt>
                <c:pt idx="4794">
                  <c:v>47.940000000004403</c:v>
                </c:pt>
                <c:pt idx="4795">
                  <c:v>47.950000000004401</c:v>
                </c:pt>
                <c:pt idx="4796">
                  <c:v>47.960000000004399</c:v>
                </c:pt>
                <c:pt idx="4797">
                  <c:v>47.970000000004397</c:v>
                </c:pt>
                <c:pt idx="4798">
                  <c:v>47.980000000004402</c:v>
                </c:pt>
                <c:pt idx="4799">
                  <c:v>47.9900000000044</c:v>
                </c:pt>
                <c:pt idx="4800">
                  <c:v>48.000000000004398</c:v>
                </c:pt>
                <c:pt idx="4801">
                  <c:v>48.010000000004403</c:v>
                </c:pt>
                <c:pt idx="4802">
                  <c:v>48.020000000004401</c:v>
                </c:pt>
                <c:pt idx="4803">
                  <c:v>48.030000000004399</c:v>
                </c:pt>
                <c:pt idx="4804">
                  <c:v>48.040000000004397</c:v>
                </c:pt>
                <c:pt idx="4805">
                  <c:v>48.050000000004403</c:v>
                </c:pt>
                <c:pt idx="4806">
                  <c:v>48.060000000004401</c:v>
                </c:pt>
                <c:pt idx="4807">
                  <c:v>48.070000000004399</c:v>
                </c:pt>
                <c:pt idx="4808">
                  <c:v>48.080000000004397</c:v>
                </c:pt>
                <c:pt idx="4809">
                  <c:v>48.090000000004402</c:v>
                </c:pt>
                <c:pt idx="4810">
                  <c:v>48.1000000000044</c:v>
                </c:pt>
                <c:pt idx="4811">
                  <c:v>48.110000000004398</c:v>
                </c:pt>
                <c:pt idx="4812">
                  <c:v>48.120000000004403</c:v>
                </c:pt>
                <c:pt idx="4813">
                  <c:v>48.130000000004401</c:v>
                </c:pt>
                <c:pt idx="4814">
                  <c:v>48.140000000004399</c:v>
                </c:pt>
                <c:pt idx="4815">
                  <c:v>48.150000000004397</c:v>
                </c:pt>
                <c:pt idx="4816">
                  <c:v>48.160000000004402</c:v>
                </c:pt>
                <c:pt idx="4817">
                  <c:v>48.1700000000044</c:v>
                </c:pt>
                <c:pt idx="4818">
                  <c:v>48.180000000004398</c:v>
                </c:pt>
                <c:pt idx="4819">
                  <c:v>48.190000000004403</c:v>
                </c:pt>
                <c:pt idx="4820">
                  <c:v>48.200000000004401</c:v>
                </c:pt>
                <c:pt idx="4821">
                  <c:v>48.210000000004399</c:v>
                </c:pt>
                <c:pt idx="4822">
                  <c:v>48.220000000004397</c:v>
                </c:pt>
                <c:pt idx="4823">
                  <c:v>48.230000000004402</c:v>
                </c:pt>
                <c:pt idx="4824">
                  <c:v>48.2400000000044</c:v>
                </c:pt>
                <c:pt idx="4825">
                  <c:v>48.250000000004398</c:v>
                </c:pt>
                <c:pt idx="4826">
                  <c:v>48.260000000004403</c:v>
                </c:pt>
                <c:pt idx="4827">
                  <c:v>48.270000000004401</c:v>
                </c:pt>
                <c:pt idx="4828">
                  <c:v>48.280000000004399</c:v>
                </c:pt>
                <c:pt idx="4829">
                  <c:v>48.290000000004397</c:v>
                </c:pt>
                <c:pt idx="4830">
                  <c:v>48.300000000004403</c:v>
                </c:pt>
                <c:pt idx="4831">
                  <c:v>48.310000000004401</c:v>
                </c:pt>
                <c:pt idx="4832">
                  <c:v>48.320000000004399</c:v>
                </c:pt>
                <c:pt idx="4833">
                  <c:v>48.330000000004397</c:v>
                </c:pt>
                <c:pt idx="4834">
                  <c:v>48.340000000004402</c:v>
                </c:pt>
                <c:pt idx="4835">
                  <c:v>48.3500000000044</c:v>
                </c:pt>
                <c:pt idx="4836">
                  <c:v>48.360000000004398</c:v>
                </c:pt>
                <c:pt idx="4837">
                  <c:v>48.370000000004403</c:v>
                </c:pt>
                <c:pt idx="4838">
                  <c:v>48.380000000004401</c:v>
                </c:pt>
                <c:pt idx="4839">
                  <c:v>48.390000000004399</c:v>
                </c:pt>
                <c:pt idx="4840">
                  <c:v>48.400000000004397</c:v>
                </c:pt>
                <c:pt idx="4841">
                  <c:v>48.410000000004402</c:v>
                </c:pt>
                <c:pt idx="4842">
                  <c:v>48.4200000000044</c:v>
                </c:pt>
                <c:pt idx="4843">
                  <c:v>48.430000000004398</c:v>
                </c:pt>
                <c:pt idx="4844">
                  <c:v>48.440000000004403</c:v>
                </c:pt>
                <c:pt idx="4845">
                  <c:v>48.450000000004401</c:v>
                </c:pt>
                <c:pt idx="4846">
                  <c:v>48.460000000004499</c:v>
                </c:pt>
                <c:pt idx="4847">
                  <c:v>48.470000000004497</c:v>
                </c:pt>
                <c:pt idx="4848">
                  <c:v>48.480000000004502</c:v>
                </c:pt>
                <c:pt idx="4849">
                  <c:v>48.4900000000045</c:v>
                </c:pt>
                <c:pt idx="4850">
                  <c:v>48.500000000004498</c:v>
                </c:pt>
                <c:pt idx="4851">
                  <c:v>48.510000000004503</c:v>
                </c:pt>
                <c:pt idx="4852">
                  <c:v>48.520000000004501</c:v>
                </c:pt>
                <c:pt idx="4853">
                  <c:v>48.530000000004499</c:v>
                </c:pt>
                <c:pt idx="4854">
                  <c:v>48.540000000004497</c:v>
                </c:pt>
                <c:pt idx="4855">
                  <c:v>48.550000000004502</c:v>
                </c:pt>
                <c:pt idx="4856">
                  <c:v>48.5600000000045</c:v>
                </c:pt>
                <c:pt idx="4857">
                  <c:v>48.570000000004498</c:v>
                </c:pt>
                <c:pt idx="4858">
                  <c:v>48.580000000004503</c:v>
                </c:pt>
                <c:pt idx="4859">
                  <c:v>48.590000000004501</c:v>
                </c:pt>
                <c:pt idx="4860">
                  <c:v>48.600000000004499</c:v>
                </c:pt>
                <c:pt idx="4861">
                  <c:v>48.610000000004497</c:v>
                </c:pt>
                <c:pt idx="4862">
                  <c:v>48.620000000004502</c:v>
                </c:pt>
                <c:pt idx="4863">
                  <c:v>48.6300000000045</c:v>
                </c:pt>
                <c:pt idx="4864">
                  <c:v>48.640000000004498</c:v>
                </c:pt>
                <c:pt idx="4865">
                  <c:v>48.650000000004503</c:v>
                </c:pt>
                <c:pt idx="4866">
                  <c:v>48.660000000004501</c:v>
                </c:pt>
                <c:pt idx="4867">
                  <c:v>48.670000000004499</c:v>
                </c:pt>
                <c:pt idx="4868">
                  <c:v>48.680000000004497</c:v>
                </c:pt>
                <c:pt idx="4869">
                  <c:v>48.690000000004503</c:v>
                </c:pt>
                <c:pt idx="4870">
                  <c:v>48.700000000004501</c:v>
                </c:pt>
                <c:pt idx="4871">
                  <c:v>48.710000000004499</c:v>
                </c:pt>
                <c:pt idx="4872">
                  <c:v>48.720000000004497</c:v>
                </c:pt>
                <c:pt idx="4873">
                  <c:v>48.730000000004502</c:v>
                </c:pt>
                <c:pt idx="4874">
                  <c:v>48.7400000000045</c:v>
                </c:pt>
                <c:pt idx="4875">
                  <c:v>48.750000000004498</c:v>
                </c:pt>
                <c:pt idx="4876">
                  <c:v>48.760000000004503</c:v>
                </c:pt>
                <c:pt idx="4877">
                  <c:v>48.770000000004501</c:v>
                </c:pt>
                <c:pt idx="4878">
                  <c:v>48.780000000004499</c:v>
                </c:pt>
                <c:pt idx="4879">
                  <c:v>48.790000000004497</c:v>
                </c:pt>
                <c:pt idx="4880">
                  <c:v>48.800000000004502</c:v>
                </c:pt>
                <c:pt idx="4881">
                  <c:v>48.8100000000045</c:v>
                </c:pt>
                <c:pt idx="4882">
                  <c:v>48.820000000004498</c:v>
                </c:pt>
                <c:pt idx="4883">
                  <c:v>48.830000000004503</c:v>
                </c:pt>
                <c:pt idx="4884">
                  <c:v>48.840000000004501</c:v>
                </c:pt>
                <c:pt idx="4885">
                  <c:v>48.850000000004499</c:v>
                </c:pt>
                <c:pt idx="4886">
                  <c:v>48.860000000004497</c:v>
                </c:pt>
                <c:pt idx="4887">
                  <c:v>48.870000000004502</c:v>
                </c:pt>
                <c:pt idx="4888">
                  <c:v>48.8800000000045</c:v>
                </c:pt>
                <c:pt idx="4889">
                  <c:v>48.890000000004498</c:v>
                </c:pt>
                <c:pt idx="4890">
                  <c:v>48.900000000004503</c:v>
                </c:pt>
                <c:pt idx="4891">
                  <c:v>48.910000000004501</c:v>
                </c:pt>
                <c:pt idx="4892">
                  <c:v>48.920000000004499</c:v>
                </c:pt>
                <c:pt idx="4893">
                  <c:v>48.930000000004497</c:v>
                </c:pt>
                <c:pt idx="4894">
                  <c:v>48.940000000004503</c:v>
                </c:pt>
                <c:pt idx="4895">
                  <c:v>48.950000000004501</c:v>
                </c:pt>
                <c:pt idx="4896">
                  <c:v>48.960000000004499</c:v>
                </c:pt>
                <c:pt idx="4897">
                  <c:v>48.970000000004497</c:v>
                </c:pt>
                <c:pt idx="4898">
                  <c:v>48.980000000004502</c:v>
                </c:pt>
                <c:pt idx="4899">
                  <c:v>48.9900000000045</c:v>
                </c:pt>
                <c:pt idx="4900">
                  <c:v>49.000000000004498</c:v>
                </c:pt>
                <c:pt idx="4901">
                  <c:v>49.010000000004503</c:v>
                </c:pt>
                <c:pt idx="4902">
                  <c:v>49.020000000004501</c:v>
                </c:pt>
                <c:pt idx="4903">
                  <c:v>49.030000000004499</c:v>
                </c:pt>
                <c:pt idx="4904">
                  <c:v>49.040000000004497</c:v>
                </c:pt>
                <c:pt idx="4905">
                  <c:v>49.050000000004502</c:v>
                </c:pt>
                <c:pt idx="4906">
                  <c:v>49.0600000000045</c:v>
                </c:pt>
                <c:pt idx="4907">
                  <c:v>49.070000000004498</c:v>
                </c:pt>
                <c:pt idx="4908">
                  <c:v>49.080000000004503</c:v>
                </c:pt>
                <c:pt idx="4909">
                  <c:v>49.090000000004501</c:v>
                </c:pt>
                <c:pt idx="4910">
                  <c:v>49.100000000004599</c:v>
                </c:pt>
                <c:pt idx="4911">
                  <c:v>49.110000000004597</c:v>
                </c:pt>
                <c:pt idx="4912">
                  <c:v>49.120000000004602</c:v>
                </c:pt>
                <c:pt idx="4913">
                  <c:v>49.1300000000046</c:v>
                </c:pt>
                <c:pt idx="4914">
                  <c:v>49.140000000004598</c:v>
                </c:pt>
                <c:pt idx="4915">
                  <c:v>49.150000000004603</c:v>
                </c:pt>
                <c:pt idx="4916">
                  <c:v>49.160000000004601</c:v>
                </c:pt>
                <c:pt idx="4917">
                  <c:v>49.170000000004599</c:v>
                </c:pt>
                <c:pt idx="4918">
                  <c:v>49.180000000004597</c:v>
                </c:pt>
                <c:pt idx="4919">
                  <c:v>49.190000000004602</c:v>
                </c:pt>
                <c:pt idx="4920">
                  <c:v>49.2000000000046</c:v>
                </c:pt>
                <c:pt idx="4921">
                  <c:v>49.210000000004598</c:v>
                </c:pt>
                <c:pt idx="4922">
                  <c:v>49.220000000004603</c:v>
                </c:pt>
                <c:pt idx="4923">
                  <c:v>49.230000000004601</c:v>
                </c:pt>
                <c:pt idx="4924">
                  <c:v>49.240000000004599</c:v>
                </c:pt>
                <c:pt idx="4925">
                  <c:v>49.250000000004597</c:v>
                </c:pt>
                <c:pt idx="4926">
                  <c:v>49.260000000004602</c:v>
                </c:pt>
                <c:pt idx="4927">
                  <c:v>49.2700000000046</c:v>
                </c:pt>
                <c:pt idx="4928">
                  <c:v>49.280000000004598</c:v>
                </c:pt>
                <c:pt idx="4929">
                  <c:v>49.290000000004603</c:v>
                </c:pt>
                <c:pt idx="4930">
                  <c:v>49.300000000004601</c:v>
                </c:pt>
                <c:pt idx="4931">
                  <c:v>49.310000000004599</c:v>
                </c:pt>
                <c:pt idx="4932">
                  <c:v>49.320000000004597</c:v>
                </c:pt>
                <c:pt idx="4933">
                  <c:v>49.330000000004603</c:v>
                </c:pt>
                <c:pt idx="4934">
                  <c:v>49.340000000004601</c:v>
                </c:pt>
                <c:pt idx="4935">
                  <c:v>49.350000000004599</c:v>
                </c:pt>
                <c:pt idx="4936">
                  <c:v>49.360000000004597</c:v>
                </c:pt>
                <c:pt idx="4937">
                  <c:v>49.370000000004602</c:v>
                </c:pt>
                <c:pt idx="4938">
                  <c:v>49.3800000000046</c:v>
                </c:pt>
                <c:pt idx="4939">
                  <c:v>49.390000000004598</c:v>
                </c:pt>
                <c:pt idx="4940">
                  <c:v>49.400000000004603</c:v>
                </c:pt>
                <c:pt idx="4941">
                  <c:v>49.410000000004601</c:v>
                </c:pt>
                <c:pt idx="4942">
                  <c:v>49.420000000004599</c:v>
                </c:pt>
                <c:pt idx="4943">
                  <c:v>49.430000000004597</c:v>
                </c:pt>
                <c:pt idx="4944">
                  <c:v>49.440000000004602</c:v>
                </c:pt>
                <c:pt idx="4945">
                  <c:v>49.4500000000046</c:v>
                </c:pt>
                <c:pt idx="4946">
                  <c:v>49.460000000004598</c:v>
                </c:pt>
                <c:pt idx="4947">
                  <c:v>49.470000000004603</c:v>
                </c:pt>
                <c:pt idx="4948">
                  <c:v>49.480000000004601</c:v>
                </c:pt>
                <c:pt idx="4949">
                  <c:v>49.490000000004599</c:v>
                </c:pt>
                <c:pt idx="4950">
                  <c:v>49.500000000004597</c:v>
                </c:pt>
                <c:pt idx="4951">
                  <c:v>49.510000000004602</c:v>
                </c:pt>
                <c:pt idx="4952">
                  <c:v>49.5200000000046</c:v>
                </c:pt>
                <c:pt idx="4953">
                  <c:v>49.530000000004598</c:v>
                </c:pt>
                <c:pt idx="4954">
                  <c:v>49.540000000004603</c:v>
                </c:pt>
                <c:pt idx="4955">
                  <c:v>49.550000000004601</c:v>
                </c:pt>
                <c:pt idx="4956">
                  <c:v>49.560000000004599</c:v>
                </c:pt>
                <c:pt idx="4957">
                  <c:v>49.570000000004597</c:v>
                </c:pt>
                <c:pt idx="4958">
                  <c:v>49.580000000004603</c:v>
                </c:pt>
                <c:pt idx="4959">
                  <c:v>49.590000000004601</c:v>
                </c:pt>
                <c:pt idx="4960">
                  <c:v>49.600000000004599</c:v>
                </c:pt>
                <c:pt idx="4961">
                  <c:v>49.610000000004597</c:v>
                </c:pt>
                <c:pt idx="4962">
                  <c:v>49.620000000004602</c:v>
                </c:pt>
                <c:pt idx="4963">
                  <c:v>49.6300000000046</c:v>
                </c:pt>
                <c:pt idx="4964">
                  <c:v>49.640000000004598</c:v>
                </c:pt>
                <c:pt idx="4965">
                  <c:v>49.650000000004603</c:v>
                </c:pt>
                <c:pt idx="4966">
                  <c:v>49.660000000004601</c:v>
                </c:pt>
                <c:pt idx="4967">
                  <c:v>49.670000000004599</c:v>
                </c:pt>
                <c:pt idx="4968">
                  <c:v>49.680000000004597</c:v>
                </c:pt>
                <c:pt idx="4969">
                  <c:v>49.690000000004602</c:v>
                </c:pt>
                <c:pt idx="4970">
                  <c:v>49.7000000000046</c:v>
                </c:pt>
                <c:pt idx="4971">
                  <c:v>49.710000000004598</c:v>
                </c:pt>
                <c:pt idx="4972">
                  <c:v>49.720000000004603</c:v>
                </c:pt>
                <c:pt idx="4973">
                  <c:v>49.730000000004601</c:v>
                </c:pt>
                <c:pt idx="4974">
                  <c:v>49.740000000004699</c:v>
                </c:pt>
                <c:pt idx="4975">
                  <c:v>49.750000000004697</c:v>
                </c:pt>
                <c:pt idx="4976">
                  <c:v>49.760000000004702</c:v>
                </c:pt>
                <c:pt idx="4977">
                  <c:v>49.7700000000047</c:v>
                </c:pt>
                <c:pt idx="4978">
                  <c:v>49.780000000004698</c:v>
                </c:pt>
                <c:pt idx="4979">
                  <c:v>49.790000000004703</c:v>
                </c:pt>
                <c:pt idx="4980">
                  <c:v>49.800000000004701</c:v>
                </c:pt>
                <c:pt idx="4981">
                  <c:v>49.810000000004699</c:v>
                </c:pt>
                <c:pt idx="4982">
                  <c:v>49.820000000004697</c:v>
                </c:pt>
                <c:pt idx="4983">
                  <c:v>49.830000000004702</c:v>
                </c:pt>
                <c:pt idx="4984">
                  <c:v>49.8400000000047</c:v>
                </c:pt>
                <c:pt idx="4985">
                  <c:v>49.850000000004698</c:v>
                </c:pt>
                <c:pt idx="4986">
                  <c:v>49.860000000004703</c:v>
                </c:pt>
                <c:pt idx="4987">
                  <c:v>49.870000000004701</c:v>
                </c:pt>
                <c:pt idx="4988">
                  <c:v>49.880000000004699</c:v>
                </c:pt>
                <c:pt idx="4989">
                  <c:v>49.890000000004697</c:v>
                </c:pt>
                <c:pt idx="4990">
                  <c:v>49.900000000004702</c:v>
                </c:pt>
                <c:pt idx="4991">
                  <c:v>49.9100000000047</c:v>
                </c:pt>
                <c:pt idx="4992">
                  <c:v>49.920000000004698</c:v>
                </c:pt>
                <c:pt idx="4993">
                  <c:v>49.930000000004704</c:v>
                </c:pt>
                <c:pt idx="4994">
                  <c:v>49.940000000004702</c:v>
                </c:pt>
                <c:pt idx="4995">
                  <c:v>49.9500000000047</c:v>
                </c:pt>
                <c:pt idx="4996">
                  <c:v>49.960000000004698</c:v>
                </c:pt>
                <c:pt idx="4997">
                  <c:v>49.970000000004703</c:v>
                </c:pt>
                <c:pt idx="4998">
                  <c:v>49.980000000004701</c:v>
                </c:pt>
                <c:pt idx="4999">
                  <c:v>49.990000000004699</c:v>
                </c:pt>
                <c:pt idx="5000">
                  <c:v>50.000000000004697</c:v>
                </c:pt>
                <c:pt idx="5001">
                  <c:v>50.010000000004702</c:v>
                </c:pt>
                <c:pt idx="5002">
                  <c:v>50.0200000000047</c:v>
                </c:pt>
                <c:pt idx="5003">
                  <c:v>50.030000000004698</c:v>
                </c:pt>
                <c:pt idx="5004">
                  <c:v>50.040000000004703</c:v>
                </c:pt>
                <c:pt idx="5005">
                  <c:v>50.050000000004701</c:v>
                </c:pt>
                <c:pt idx="5006">
                  <c:v>50.060000000004699</c:v>
                </c:pt>
                <c:pt idx="5007">
                  <c:v>50.070000000004697</c:v>
                </c:pt>
                <c:pt idx="5008">
                  <c:v>50.080000000004702</c:v>
                </c:pt>
                <c:pt idx="5009">
                  <c:v>50.0900000000047</c:v>
                </c:pt>
                <c:pt idx="5010">
                  <c:v>50.100000000004698</c:v>
                </c:pt>
                <c:pt idx="5011">
                  <c:v>50.110000000004703</c:v>
                </c:pt>
                <c:pt idx="5012">
                  <c:v>50.120000000004701</c:v>
                </c:pt>
                <c:pt idx="5013">
                  <c:v>50.130000000004699</c:v>
                </c:pt>
                <c:pt idx="5014">
                  <c:v>50.140000000004697</c:v>
                </c:pt>
                <c:pt idx="5015">
                  <c:v>50.150000000004702</c:v>
                </c:pt>
                <c:pt idx="5016">
                  <c:v>50.1600000000047</c:v>
                </c:pt>
                <c:pt idx="5017">
                  <c:v>50.170000000004698</c:v>
                </c:pt>
                <c:pt idx="5018">
                  <c:v>50.180000000004704</c:v>
                </c:pt>
                <c:pt idx="5019">
                  <c:v>50.190000000004702</c:v>
                </c:pt>
                <c:pt idx="5020">
                  <c:v>50.2000000000047</c:v>
                </c:pt>
                <c:pt idx="5021">
                  <c:v>50.210000000004698</c:v>
                </c:pt>
                <c:pt idx="5022">
                  <c:v>50.220000000004703</c:v>
                </c:pt>
                <c:pt idx="5023">
                  <c:v>50.230000000004701</c:v>
                </c:pt>
                <c:pt idx="5024">
                  <c:v>50.240000000004699</c:v>
                </c:pt>
                <c:pt idx="5025">
                  <c:v>50.250000000004697</c:v>
                </c:pt>
                <c:pt idx="5026">
                  <c:v>50.260000000004702</c:v>
                </c:pt>
                <c:pt idx="5027">
                  <c:v>50.2700000000047</c:v>
                </c:pt>
                <c:pt idx="5028">
                  <c:v>50.280000000004698</c:v>
                </c:pt>
                <c:pt idx="5029">
                  <c:v>50.290000000004703</c:v>
                </c:pt>
                <c:pt idx="5030">
                  <c:v>50.300000000004701</c:v>
                </c:pt>
                <c:pt idx="5031">
                  <c:v>50.310000000004699</c:v>
                </c:pt>
                <c:pt idx="5032">
                  <c:v>50.320000000004697</c:v>
                </c:pt>
                <c:pt idx="5033">
                  <c:v>50.330000000004702</c:v>
                </c:pt>
                <c:pt idx="5034">
                  <c:v>50.3400000000047</c:v>
                </c:pt>
                <c:pt idx="5035">
                  <c:v>50.350000000004698</c:v>
                </c:pt>
                <c:pt idx="5036">
                  <c:v>50.360000000004703</c:v>
                </c:pt>
                <c:pt idx="5037">
                  <c:v>50.370000000004701</c:v>
                </c:pt>
                <c:pt idx="5038">
                  <c:v>50.380000000004799</c:v>
                </c:pt>
                <c:pt idx="5039">
                  <c:v>50.390000000004797</c:v>
                </c:pt>
                <c:pt idx="5040">
                  <c:v>50.400000000004802</c:v>
                </c:pt>
                <c:pt idx="5041">
                  <c:v>50.4100000000048</c:v>
                </c:pt>
                <c:pt idx="5042">
                  <c:v>50.420000000004798</c:v>
                </c:pt>
                <c:pt idx="5043">
                  <c:v>50.430000000004803</c:v>
                </c:pt>
                <c:pt idx="5044">
                  <c:v>50.440000000004801</c:v>
                </c:pt>
                <c:pt idx="5045">
                  <c:v>50.450000000004799</c:v>
                </c:pt>
                <c:pt idx="5046">
                  <c:v>50.460000000004797</c:v>
                </c:pt>
                <c:pt idx="5047">
                  <c:v>50.470000000004802</c:v>
                </c:pt>
                <c:pt idx="5048">
                  <c:v>50.4800000000048</c:v>
                </c:pt>
                <c:pt idx="5049">
                  <c:v>50.490000000004798</c:v>
                </c:pt>
                <c:pt idx="5050">
                  <c:v>50.500000000004803</c:v>
                </c:pt>
                <c:pt idx="5051">
                  <c:v>50.510000000004801</c:v>
                </c:pt>
                <c:pt idx="5052">
                  <c:v>50.520000000004799</c:v>
                </c:pt>
                <c:pt idx="5053">
                  <c:v>50.530000000004797</c:v>
                </c:pt>
                <c:pt idx="5054">
                  <c:v>50.540000000004802</c:v>
                </c:pt>
                <c:pt idx="5055">
                  <c:v>50.5500000000048</c:v>
                </c:pt>
                <c:pt idx="5056">
                  <c:v>50.560000000004798</c:v>
                </c:pt>
                <c:pt idx="5057">
                  <c:v>50.570000000004796</c:v>
                </c:pt>
                <c:pt idx="5058">
                  <c:v>50.580000000004802</c:v>
                </c:pt>
                <c:pt idx="5059">
                  <c:v>50.5900000000048</c:v>
                </c:pt>
                <c:pt idx="5060">
                  <c:v>50.600000000004798</c:v>
                </c:pt>
                <c:pt idx="5061">
                  <c:v>50.610000000004803</c:v>
                </c:pt>
                <c:pt idx="5062">
                  <c:v>50.620000000004801</c:v>
                </c:pt>
                <c:pt idx="5063">
                  <c:v>50.630000000004799</c:v>
                </c:pt>
                <c:pt idx="5064">
                  <c:v>50.640000000004797</c:v>
                </c:pt>
                <c:pt idx="5065">
                  <c:v>50.650000000004802</c:v>
                </c:pt>
                <c:pt idx="5066">
                  <c:v>50.6600000000048</c:v>
                </c:pt>
                <c:pt idx="5067">
                  <c:v>50.670000000004798</c:v>
                </c:pt>
                <c:pt idx="5068">
                  <c:v>50.680000000004803</c:v>
                </c:pt>
                <c:pt idx="5069">
                  <c:v>50.690000000004801</c:v>
                </c:pt>
                <c:pt idx="5070">
                  <c:v>50.700000000004799</c:v>
                </c:pt>
                <c:pt idx="5071">
                  <c:v>50.710000000004797</c:v>
                </c:pt>
                <c:pt idx="5072">
                  <c:v>50.720000000004802</c:v>
                </c:pt>
                <c:pt idx="5073">
                  <c:v>50.7300000000048</c:v>
                </c:pt>
                <c:pt idx="5074">
                  <c:v>50.740000000004798</c:v>
                </c:pt>
                <c:pt idx="5075">
                  <c:v>50.750000000004803</c:v>
                </c:pt>
                <c:pt idx="5076">
                  <c:v>50.760000000004801</c:v>
                </c:pt>
                <c:pt idx="5077">
                  <c:v>50.770000000004799</c:v>
                </c:pt>
                <c:pt idx="5078">
                  <c:v>50.780000000004797</c:v>
                </c:pt>
                <c:pt idx="5079">
                  <c:v>50.790000000004802</c:v>
                </c:pt>
                <c:pt idx="5080">
                  <c:v>50.8000000000048</c:v>
                </c:pt>
                <c:pt idx="5081">
                  <c:v>50.810000000004798</c:v>
                </c:pt>
                <c:pt idx="5082">
                  <c:v>50.820000000004796</c:v>
                </c:pt>
                <c:pt idx="5083">
                  <c:v>50.830000000004802</c:v>
                </c:pt>
                <c:pt idx="5084">
                  <c:v>50.8400000000048</c:v>
                </c:pt>
                <c:pt idx="5085">
                  <c:v>50.850000000004798</c:v>
                </c:pt>
                <c:pt idx="5086">
                  <c:v>50.860000000004803</c:v>
                </c:pt>
                <c:pt idx="5087">
                  <c:v>50.870000000004801</c:v>
                </c:pt>
                <c:pt idx="5088">
                  <c:v>50.880000000004799</c:v>
                </c:pt>
                <c:pt idx="5089">
                  <c:v>50.890000000004797</c:v>
                </c:pt>
                <c:pt idx="5090">
                  <c:v>50.900000000004802</c:v>
                </c:pt>
                <c:pt idx="5091">
                  <c:v>50.9100000000048</c:v>
                </c:pt>
                <c:pt idx="5092">
                  <c:v>50.920000000004798</c:v>
                </c:pt>
                <c:pt idx="5093">
                  <c:v>50.930000000004803</c:v>
                </c:pt>
                <c:pt idx="5094">
                  <c:v>50.940000000004801</c:v>
                </c:pt>
                <c:pt idx="5095">
                  <c:v>50.950000000004799</c:v>
                </c:pt>
                <c:pt idx="5096">
                  <c:v>50.960000000004797</c:v>
                </c:pt>
                <c:pt idx="5097">
                  <c:v>50.970000000004802</c:v>
                </c:pt>
                <c:pt idx="5098">
                  <c:v>50.9800000000048</c:v>
                </c:pt>
                <c:pt idx="5099">
                  <c:v>50.990000000004798</c:v>
                </c:pt>
                <c:pt idx="5100">
                  <c:v>51.000000000004803</c:v>
                </c:pt>
                <c:pt idx="5101">
                  <c:v>51.010000000004801</c:v>
                </c:pt>
                <c:pt idx="5102">
                  <c:v>51.020000000004899</c:v>
                </c:pt>
                <c:pt idx="5103">
                  <c:v>51.030000000004897</c:v>
                </c:pt>
                <c:pt idx="5104">
                  <c:v>51.040000000004902</c:v>
                </c:pt>
                <c:pt idx="5105">
                  <c:v>51.0500000000049</c:v>
                </c:pt>
                <c:pt idx="5106">
                  <c:v>51.060000000004898</c:v>
                </c:pt>
                <c:pt idx="5107">
                  <c:v>51.070000000004903</c:v>
                </c:pt>
                <c:pt idx="5108">
                  <c:v>51.080000000004901</c:v>
                </c:pt>
                <c:pt idx="5109">
                  <c:v>51.090000000004899</c:v>
                </c:pt>
                <c:pt idx="5110">
                  <c:v>51.100000000004897</c:v>
                </c:pt>
                <c:pt idx="5111">
                  <c:v>51.110000000004902</c:v>
                </c:pt>
                <c:pt idx="5112">
                  <c:v>51.1200000000049</c:v>
                </c:pt>
                <c:pt idx="5113">
                  <c:v>51.130000000004898</c:v>
                </c:pt>
                <c:pt idx="5114">
                  <c:v>51.140000000004903</c:v>
                </c:pt>
                <c:pt idx="5115">
                  <c:v>51.150000000004901</c:v>
                </c:pt>
                <c:pt idx="5116">
                  <c:v>51.160000000004899</c:v>
                </c:pt>
                <c:pt idx="5117">
                  <c:v>51.170000000004897</c:v>
                </c:pt>
                <c:pt idx="5118">
                  <c:v>51.180000000004902</c:v>
                </c:pt>
                <c:pt idx="5119">
                  <c:v>51.1900000000049</c:v>
                </c:pt>
                <c:pt idx="5120">
                  <c:v>51.200000000004898</c:v>
                </c:pt>
                <c:pt idx="5121">
                  <c:v>51.210000000004896</c:v>
                </c:pt>
                <c:pt idx="5122">
                  <c:v>51.220000000004902</c:v>
                </c:pt>
                <c:pt idx="5123">
                  <c:v>51.2300000000049</c:v>
                </c:pt>
                <c:pt idx="5124">
                  <c:v>51.240000000004898</c:v>
                </c:pt>
                <c:pt idx="5125">
                  <c:v>51.250000000004903</c:v>
                </c:pt>
                <c:pt idx="5126">
                  <c:v>51.260000000004901</c:v>
                </c:pt>
                <c:pt idx="5127">
                  <c:v>51.270000000004899</c:v>
                </c:pt>
                <c:pt idx="5128">
                  <c:v>51.280000000004897</c:v>
                </c:pt>
                <c:pt idx="5129">
                  <c:v>51.290000000004902</c:v>
                </c:pt>
                <c:pt idx="5130">
                  <c:v>51.3000000000049</c:v>
                </c:pt>
                <c:pt idx="5131">
                  <c:v>51.310000000004898</c:v>
                </c:pt>
                <c:pt idx="5132">
                  <c:v>51.320000000004903</c:v>
                </c:pt>
                <c:pt idx="5133">
                  <c:v>51.330000000004901</c:v>
                </c:pt>
                <c:pt idx="5134">
                  <c:v>51.340000000004899</c:v>
                </c:pt>
                <c:pt idx="5135">
                  <c:v>51.350000000004897</c:v>
                </c:pt>
                <c:pt idx="5136">
                  <c:v>51.360000000004902</c:v>
                </c:pt>
                <c:pt idx="5137">
                  <c:v>51.3700000000049</c:v>
                </c:pt>
                <c:pt idx="5138">
                  <c:v>51.380000000004898</c:v>
                </c:pt>
                <c:pt idx="5139">
                  <c:v>51.390000000004903</c:v>
                </c:pt>
                <c:pt idx="5140">
                  <c:v>51.400000000004901</c:v>
                </c:pt>
                <c:pt idx="5141">
                  <c:v>51.410000000004899</c:v>
                </c:pt>
                <c:pt idx="5142">
                  <c:v>51.420000000004897</c:v>
                </c:pt>
                <c:pt idx="5143">
                  <c:v>51.430000000004902</c:v>
                </c:pt>
                <c:pt idx="5144">
                  <c:v>51.4400000000049</c:v>
                </c:pt>
                <c:pt idx="5145">
                  <c:v>51.450000000004898</c:v>
                </c:pt>
                <c:pt idx="5146">
                  <c:v>51.460000000004896</c:v>
                </c:pt>
                <c:pt idx="5147">
                  <c:v>51.470000000004902</c:v>
                </c:pt>
                <c:pt idx="5148">
                  <c:v>51.4800000000049</c:v>
                </c:pt>
                <c:pt idx="5149">
                  <c:v>51.490000000004898</c:v>
                </c:pt>
                <c:pt idx="5150">
                  <c:v>51.500000000004903</c:v>
                </c:pt>
                <c:pt idx="5151">
                  <c:v>51.510000000004901</c:v>
                </c:pt>
                <c:pt idx="5152">
                  <c:v>51.520000000004899</c:v>
                </c:pt>
                <c:pt idx="5153">
                  <c:v>51.530000000004897</c:v>
                </c:pt>
                <c:pt idx="5154">
                  <c:v>51.540000000004902</c:v>
                </c:pt>
                <c:pt idx="5155">
                  <c:v>51.5500000000049</c:v>
                </c:pt>
                <c:pt idx="5156">
                  <c:v>51.560000000004898</c:v>
                </c:pt>
                <c:pt idx="5157">
                  <c:v>51.570000000004903</c:v>
                </c:pt>
                <c:pt idx="5158">
                  <c:v>51.580000000004901</c:v>
                </c:pt>
                <c:pt idx="5159">
                  <c:v>51.590000000004899</c:v>
                </c:pt>
                <c:pt idx="5160">
                  <c:v>51.600000000004897</c:v>
                </c:pt>
                <c:pt idx="5161">
                  <c:v>51.610000000004902</c:v>
                </c:pt>
                <c:pt idx="5162">
                  <c:v>51.6200000000049</c:v>
                </c:pt>
                <c:pt idx="5163">
                  <c:v>51.630000000004898</c:v>
                </c:pt>
                <c:pt idx="5164">
                  <c:v>51.640000000004903</c:v>
                </c:pt>
                <c:pt idx="5165">
                  <c:v>51.650000000004901</c:v>
                </c:pt>
                <c:pt idx="5166">
                  <c:v>51.660000000004999</c:v>
                </c:pt>
                <c:pt idx="5167">
                  <c:v>51.670000000004997</c:v>
                </c:pt>
                <c:pt idx="5168">
                  <c:v>51.680000000005002</c:v>
                </c:pt>
                <c:pt idx="5169">
                  <c:v>51.690000000005</c:v>
                </c:pt>
                <c:pt idx="5170">
                  <c:v>51.700000000004998</c:v>
                </c:pt>
                <c:pt idx="5171">
                  <c:v>51.710000000005003</c:v>
                </c:pt>
                <c:pt idx="5172">
                  <c:v>51.720000000005001</c:v>
                </c:pt>
                <c:pt idx="5173">
                  <c:v>51.730000000004999</c:v>
                </c:pt>
                <c:pt idx="5174">
                  <c:v>51.740000000004997</c:v>
                </c:pt>
                <c:pt idx="5175">
                  <c:v>51.750000000005002</c:v>
                </c:pt>
                <c:pt idx="5176">
                  <c:v>51.760000000005</c:v>
                </c:pt>
                <c:pt idx="5177">
                  <c:v>51.770000000004998</c:v>
                </c:pt>
                <c:pt idx="5178">
                  <c:v>51.780000000005003</c:v>
                </c:pt>
                <c:pt idx="5179">
                  <c:v>51.790000000005001</c:v>
                </c:pt>
                <c:pt idx="5180">
                  <c:v>51.800000000004999</c:v>
                </c:pt>
                <c:pt idx="5181">
                  <c:v>51.810000000004997</c:v>
                </c:pt>
                <c:pt idx="5182">
                  <c:v>51.820000000005003</c:v>
                </c:pt>
                <c:pt idx="5183">
                  <c:v>51.830000000005001</c:v>
                </c:pt>
                <c:pt idx="5184">
                  <c:v>51.840000000004999</c:v>
                </c:pt>
                <c:pt idx="5185">
                  <c:v>51.850000000004997</c:v>
                </c:pt>
                <c:pt idx="5186">
                  <c:v>51.860000000005002</c:v>
                </c:pt>
                <c:pt idx="5187">
                  <c:v>51.870000000005</c:v>
                </c:pt>
                <c:pt idx="5188">
                  <c:v>51.880000000004998</c:v>
                </c:pt>
                <c:pt idx="5189">
                  <c:v>51.890000000005003</c:v>
                </c:pt>
                <c:pt idx="5190">
                  <c:v>51.900000000005001</c:v>
                </c:pt>
                <c:pt idx="5191">
                  <c:v>51.910000000004999</c:v>
                </c:pt>
                <c:pt idx="5192">
                  <c:v>51.920000000004997</c:v>
                </c:pt>
                <c:pt idx="5193">
                  <c:v>51.930000000005002</c:v>
                </c:pt>
                <c:pt idx="5194">
                  <c:v>51.940000000005</c:v>
                </c:pt>
                <c:pt idx="5195">
                  <c:v>51.950000000004998</c:v>
                </c:pt>
                <c:pt idx="5196">
                  <c:v>51.960000000005003</c:v>
                </c:pt>
                <c:pt idx="5197">
                  <c:v>51.970000000005001</c:v>
                </c:pt>
                <c:pt idx="5198">
                  <c:v>51.980000000004999</c:v>
                </c:pt>
                <c:pt idx="5199">
                  <c:v>51.990000000004997</c:v>
                </c:pt>
                <c:pt idx="5200">
                  <c:v>52.000000000005002</c:v>
                </c:pt>
                <c:pt idx="5201">
                  <c:v>52.010000000005</c:v>
                </c:pt>
                <c:pt idx="5202">
                  <c:v>52.020000000004998</c:v>
                </c:pt>
                <c:pt idx="5203">
                  <c:v>52.030000000005003</c:v>
                </c:pt>
                <c:pt idx="5204">
                  <c:v>52.040000000005001</c:v>
                </c:pt>
                <c:pt idx="5205">
                  <c:v>52.050000000004999</c:v>
                </c:pt>
                <c:pt idx="5206">
                  <c:v>52.060000000004997</c:v>
                </c:pt>
                <c:pt idx="5207">
                  <c:v>52.070000000005003</c:v>
                </c:pt>
                <c:pt idx="5208">
                  <c:v>52.080000000005001</c:v>
                </c:pt>
                <c:pt idx="5209">
                  <c:v>52.090000000004999</c:v>
                </c:pt>
                <c:pt idx="5210">
                  <c:v>52.100000000004997</c:v>
                </c:pt>
                <c:pt idx="5211">
                  <c:v>52.110000000005002</c:v>
                </c:pt>
                <c:pt idx="5212">
                  <c:v>52.120000000005</c:v>
                </c:pt>
                <c:pt idx="5213">
                  <c:v>52.130000000004998</c:v>
                </c:pt>
                <c:pt idx="5214">
                  <c:v>52.140000000005003</c:v>
                </c:pt>
                <c:pt idx="5215">
                  <c:v>52.150000000005001</c:v>
                </c:pt>
                <c:pt idx="5216">
                  <c:v>52.160000000004999</c:v>
                </c:pt>
                <c:pt idx="5217">
                  <c:v>52.170000000004997</c:v>
                </c:pt>
                <c:pt idx="5218">
                  <c:v>52.180000000005002</c:v>
                </c:pt>
                <c:pt idx="5219">
                  <c:v>52.190000000005</c:v>
                </c:pt>
                <c:pt idx="5220">
                  <c:v>52.200000000004998</c:v>
                </c:pt>
                <c:pt idx="5221">
                  <c:v>52.210000000005003</c:v>
                </c:pt>
                <c:pt idx="5222">
                  <c:v>52.220000000005001</c:v>
                </c:pt>
                <c:pt idx="5223">
                  <c:v>52.230000000004999</c:v>
                </c:pt>
                <c:pt idx="5224">
                  <c:v>52.240000000004997</c:v>
                </c:pt>
                <c:pt idx="5225">
                  <c:v>52.250000000005002</c:v>
                </c:pt>
                <c:pt idx="5226">
                  <c:v>52.260000000005</c:v>
                </c:pt>
                <c:pt idx="5227">
                  <c:v>52.270000000004998</c:v>
                </c:pt>
                <c:pt idx="5228">
                  <c:v>52.280000000005103</c:v>
                </c:pt>
                <c:pt idx="5229">
                  <c:v>52.290000000005001</c:v>
                </c:pt>
                <c:pt idx="5230">
                  <c:v>52.300000000004999</c:v>
                </c:pt>
                <c:pt idx="5231">
                  <c:v>52.310000000005097</c:v>
                </c:pt>
                <c:pt idx="5232">
                  <c:v>52.320000000005102</c:v>
                </c:pt>
                <c:pt idx="5233">
                  <c:v>52.3300000000051</c:v>
                </c:pt>
                <c:pt idx="5234">
                  <c:v>52.340000000005098</c:v>
                </c:pt>
                <c:pt idx="5235">
                  <c:v>52.350000000005103</c:v>
                </c:pt>
                <c:pt idx="5236">
                  <c:v>52.360000000005101</c:v>
                </c:pt>
                <c:pt idx="5237">
                  <c:v>52.370000000005099</c:v>
                </c:pt>
                <c:pt idx="5238">
                  <c:v>52.380000000005097</c:v>
                </c:pt>
                <c:pt idx="5239">
                  <c:v>52.390000000005102</c:v>
                </c:pt>
                <c:pt idx="5240">
                  <c:v>52.4000000000051</c:v>
                </c:pt>
                <c:pt idx="5241">
                  <c:v>52.410000000005098</c:v>
                </c:pt>
                <c:pt idx="5242">
                  <c:v>52.420000000005103</c:v>
                </c:pt>
                <c:pt idx="5243">
                  <c:v>52.430000000005101</c:v>
                </c:pt>
                <c:pt idx="5244">
                  <c:v>52.440000000005099</c:v>
                </c:pt>
                <c:pt idx="5245">
                  <c:v>52.450000000005097</c:v>
                </c:pt>
                <c:pt idx="5246">
                  <c:v>52.460000000005103</c:v>
                </c:pt>
                <c:pt idx="5247">
                  <c:v>52.470000000005101</c:v>
                </c:pt>
                <c:pt idx="5248">
                  <c:v>52.480000000005099</c:v>
                </c:pt>
                <c:pt idx="5249">
                  <c:v>52.490000000005097</c:v>
                </c:pt>
                <c:pt idx="5250">
                  <c:v>52.500000000005102</c:v>
                </c:pt>
                <c:pt idx="5251">
                  <c:v>52.5100000000051</c:v>
                </c:pt>
                <c:pt idx="5252">
                  <c:v>52.520000000005098</c:v>
                </c:pt>
                <c:pt idx="5253">
                  <c:v>52.530000000005103</c:v>
                </c:pt>
                <c:pt idx="5254">
                  <c:v>52.540000000005101</c:v>
                </c:pt>
                <c:pt idx="5255">
                  <c:v>52.550000000005099</c:v>
                </c:pt>
                <c:pt idx="5256">
                  <c:v>52.560000000005097</c:v>
                </c:pt>
                <c:pt idx="5257">
                  <c:v>52.570000000005102</c:v>
                </c:pt>
                <c:pt idx="5258">
                  <c:v>52.5800000000051</c:v>
                </c:pt>
                <c:pt idx="5259">
                  <c:v>52.590000000005098</c:v>
                </c:pt>
                <c:pt idx="5260">
                  <c:v>52.600000000005103</c:v>
                </c:pt>
                <c:pt idx="5261">
                  <c:v>52.610000000005101</c:v>
                </c:pt>
                <c:pt idx="5262">
                  <c:v>52.620000000005099</c:v>
                </c:pt>
                <c:pt idx="5263">
                  <c:v>52.630000000005097</c:v>
                </c:pt>
                <c:pt idx="5264">
                  <c:v>52.640000000005102</c:v>
                </c:pt>
                <c:pt idx="5265">
                  <c:v>52.6500000000051</c:v>
                </c:pt>
                <c:pt idx="5266">
                  <c:v>52.660000000005098</c:v>
                </c:pt>
                <c:pt idx="5267">
                  <c:v>52.670000000005103</c:v>
                </c:pt>
                <c:pt idx="5268">
                  <c:v>52.680000000005101</c:v>
                </c:pt>
                <c:pt idx="5269">
                  <c:v>52.690000000005099</c:v>
                </c:pt>
                <c:pt idx="5270">
                  <c:v>52.700000000005097</c:v>
                </c:pt>
                <c:pt idx="5271">
                  <c:v>52.710000000005103</c:v>
                </c:pt>
                <c:pt idx="5272">
                  <c:v>52.720000000005101</c:v>
                </c:pt>
                <c:pt idx="5273">
                  <c:v>52.730000000005099</c:v>
                </c:pt>
                <c:pt idx="5274">
                  <c:v>52.740000000005097</c:v>
                </c:pt>
                <c:pt idx="5275">
                  <c:v>52.750000000005102</c:v>
                </c:pt>
                <c:pt idx="5276">
                  <c:v>52.7600000000051</c:v>
                </c:pt>
                <c:pt idx="5277">
                  <c:v>52.770000000005098</c:v>
                </c:pt>
                <c:pt idx="5278">
                  <c:v>52.780000000005103</c:v>
                </c:pt>
                <c:pt idx="5279">
                  <c:v>52.790000000005101</c:v>
                </c:pt>
                <c:pt idx="5280">
                  <c:v>52.800000000005099</c:v>
                </c:pt>
                <c:pt idx="5281">
                  <c:v>52.810000000005097</c:v>
                </c:pt>
                <c:pt idx="5282">
                  <c:v>52.820000000005102</c:v>
                </c:pt>
                <c:pt idx="5283">
                  <c:v>52.8300000000051</c:v>
                </c:pt>
                <c:pt idx="5284">
                  <c:v>52.840000000005098</c:v>
                </c:pt>
                <c:pt idx="5285">
                  <c:v>52.850000000005103</c:v>
                </c:pt>
                <c:pt idx="5286">
                  <c:v>52.860000000005101</c:v>
                </c:pt>
                <c:pt idx="5287">
                  <c:v>52.870000000005099</c:v>
                </c:pt>
                <c:pt idx="5288">
                  <c:v>52.880000000005097</c:v>
                </c:pt>
                <c:pt idx="5289">
                  <c:v>52.890000000005102</c:v>
                </c:pt>
                <c:pt idx="5290">
                  <c:v>52.9000000000051</c:v>
                </c:pt>
                <c:pt idx="5291">
                  <c:v>52.910000000005098</c:v>
                </c:pt>
                <c:pt idx="5292">
                  <c:v>52.920000000005203</c:v>
                </c:pt>
                <c:pt idx="5293">
                  <c:v>52.930000000005101</c:v>
                </c:pt>
                <c:pt idx="5294">
                  <c:v>52.940000000005099</c:v>
                </c:pt>
                <c:pt idx="5295">
                  <c:v>52.950000000005197</c:v>
                </c:pt>
                <c:pt idx="5296">
                  <c:v>52.960000000005202</c:v>
                </c:pt>
                <c:pt idx="5297">
                  <c:v>52.9700000000052</c:v>
                </c:pt>
                <c:pt idx="5298">
                  <c:v>52.980000000005198</c:v>
                </c:pt>
                <c:pt idx="5299">
                  <c:v>52.990000000005203</c:v>
                </c:pt>
                <c:pt idx="5300">
                  <c:v>53.000000000005201</c:v>
                </c:pt>
                <c:pt idx="5301">
                  <c:v>53.010000000005199</c:v>
                </c:pt>
                <c:pt idx="5302">
                  <c:v>53.020000000005197</c:v>
                </c:pt>
                <c:pt idx="5303">
                  <c:v>53.030000000005202</c:v>
                </c:pt>
                <c:pt idx="5304">
                  <c:v>53.0400000000052</c:v>
                </c:pt>
                <c:pt idx="5305">
                  <c:v>53.050000000005198</c:v>
                </c:pt>
                <c:pt idx="5306">
                  <c:v>53.060000000005203</c:v>
                </c:pt>
                <c:pt idx="5307">
                  <c:v>53.070000000005201</c:v>
                </c:pt>
                <c:pt idx="5308">
                  <c:v>53.080000000005199</c:v>
                </c:pt>
                <c:pt idx="5309">
                  <c:v>53.090000000005197</c:v>
                </c:pt>
                <c:pt idx="5310">
                  <c:v>53.100000000005203</c:v>
                </c:pt>
                <c:pt idx="5311">
                  <c:v>53.110000000005201</c:v>
                </c:pt>
                <c:pt idx="5312">
                  <c:v>53.120000000005199</c:v>
                </c:pt>
                <c:pt idx="5313">
                  <c:v>53.130000000005197</c:v>
                </c:pt>
                <c:pt idx="5314">
                  <c:v>53.140000000005202</c:v>
                </c:pt>
                <c:pt idx="5315">
                  <c:v>53.1500000000052</c:v>
                </c:pt>
                <c:pt idx="5316">
                  <c:v>53.160000000005198</c:v>
                </c:pt>
                <c:pt idx="5317">
                  <c:v>53.170000000005203</c:v>
                </c:pt>
                <c:pt idx="5318">
                  <c:v>53.180000000005201</c:v>
                </c:pt>
                <c:pt idx="5319">
                  <c:v>53.190000000005199</c:v>
                </c:pt>
                <c:pt idx="5320">
                  <c:v>53.200000000005197</c:v>
                </c:pt>
                <c:pt idx="5321">
                  <c:v>53.210000000005202</c:v>
                </c:pt>
                <c:pt idx="5322">
                  <c:v>53.2200000000052</c:v>
                </c:pt>
                <c:pt idx="5323">
                  <c:v>53.230000000005198</c:v>
                </c:pt>
                <c:pt idx="5324">
                  <c:v>53.240000000005203</c:v>
                </c:pt>
                <c:pt idx="5325">
                  <c:v>53.250000000005201</c:v>
                </c:pt>
                <c:pt idx="5326">
                  <c:v>53.260000000005199</c:v>
                </c:pt>
                <c:pt idx="5327">
                  <c:v>53.270000000005197</c:v>
                </c:pt>
                <c:pt idx="5328">
                  <c:v>53.280000000005202</c:v>
                </c:pt>
                <c:pt idx="5329">
                  <c:v>53.2900000000052</c:v>
                </c:pt>
                <c:pt idx="5330">
                  <c:v>53.300000000005198</c:v>
                </c:pt>
                <c:pt idx="5331">
                  <c:v>53.310000000005203</c:v>
                </c:pt>
                <c:pt idx="5332">
                  <c:v>53.320000000005201</c:v>
                </c:pt>
                <c:pt idx="5333">
                  <c:v>53.330000000005199</c:v>
                </c:pt>
                <c:pt idx="5334">
                  <c:v>53.340000000005197</c:v>
                </c:pt>
                <c:pt idx="5335">
                  <c:v>53.350000000005203</c:v>
                </c:pt>
                <c:pt idx="5336">
                  <c:v>53.360000000005201</c:v>
                </c:pt>
                <c:pt idx="5337">
                  <c:v>53.370000000005199</c:v>
                </c:pt>
                <c:pt idx="5338">
                  <c:v>53.380000000005197</c:v>
                </c:pt>
                <c:pt idx="5339">
                  <c:v>53.390000000005202</c:v>
                </c:pt>
                <c:pt idx="5340">
                  <c:v>53.4000000000052</c:v>
                </c:pt>
                <c:pt idx="5341">
                  <c:v>53.410000000005198</c:v>
                </c:pt>
                <c:pt idx="5342">
                  <c:v>53.420000000005203</c:v>
                </c:pt>
                <c:pt idx="5343">
                  <c:v>53.430000000005201</c:v>
                </c:pt>
                <c:pt idx="5344">
                  <c:v>53.440000000005199</c:v>
                </c:pt>
                <c:pt idx="5345">
                  <c:v>53.450000000005197</c:v>
                </c:pt>
                <c:pt idx="5346">
                  <c:v>53.460000000005202</c:v>
                </c:pt>
                <c:pt idx="5347">
                  <c:v>53.4700000000052</c:v>
                </c:pt>
                <c:pt idx="5348">
                  <c:v>53.480000000005198</c:v>
                </c:pt>
                <c:pt idx="5349">
                  <c:v>53.490000000005203</c:v>
                </c:pt>
                <c:pt idx="5350">
                  <c:v>53.500000000005201</c:v>
                </c:pt>
                <c:pt idx="5351">
                  <c:v>53.510000000005199</c:v>
                </c:pt>
                <c:pt idx="5352">
                  <c:v>53.520000000005197</c:v>
                </c:pt>
                <c:pt idx="5353">
                  <c:v>53.530000000005202</c:v>
                </c:pt>
                <c:pt idx="5354">
                  <c:v>53.5400000000052</c:v>
                </c:pt>
                <c:pt idx="5355">
                  <c:v>53.550000000005198</c:v>
                </c:pt>
                <c:pt idx="5356">
                  <c:v>53.560000000005303</c:v>
                </c:pt>
                <c:pt idx="5357">
                  <c:v>53.570000000005201</c:v>
                </c:pt>
                <c:pt idx="5358">
                  <c:v>53.580000000005199</c:v>
                </c:pt>
                <c:pt idx="5359">
                  <c:v>53.590000000005297</c:v>
                </c:pt>
                <c:pt idx="5360">
                  <c:v>53.600000000005302</c:v>
                </c:pt>
                <c:pt idx="5361">
                  <c:v>53.6100000000053</c:v>
                </c:pt>
                <c:pt idx="5362">
                  <c:v>53.620000000005298</c:v>
                </c:pt>
                <c:pt idx="5363">
                  <c:v>53.630000000005303</c:v>
                </c:pt>
                <c:pt idx="5364">
                  <c:v>53.640000000005301</c:v>
                </c:pt>
                <c:pt idx="5365">
                  <c:v>53.650000000005299</c:v>
                </c:pt>
                <c:pt idx="5366">
                  <c:v>53.660000000005297</c:v>
                </c:pt>
                <c:pt idx="5367">
                  <c:v>53.670000000005302</c:v>
                </c:pt>
                <c:pt idx="5368">
                  <c:v>53.6800000000053</c:v>
                </c:pt>
                <c:pt idx="5369">
                  <c:v>53.690000000005298</c:v>
                </c:pt>
                <c:pt idx="5370">
                  <c:v>53.700000000005303</c:v>
                </c:pt>
                <c:pt idx="5371">
                  <c:v>53.710000000005302</c:v>
                </c:pt>
                <c:pt idx="5372">
                  <c:v>53.7200000000053</c:v>
                </c:pt>
                <c:pt idx="5373">
                  <c:v>53.730000000005298</c:v>
                </c:pt>
                <c:pt idx="5374">
                  <c:v>53.740000000005303</c:v>
                </c:pt>
                <c:pt idx="5375">
                  <c:v>53.750000000005301</c:v>
                </c:pt>
                <c:pt idx="5376">
                  <c:v>53.760000000005299</c:v>
                </c:pt>
                <c:pt idx="5377">
                  <c:v>53.770000000005297</c:v>
                </c:pt>
                <c:pt idx="5378">
                  <c:v>53.780000000005302</c:v>
                </c:pt>
                <c:pt idx="5379">
                  <c:v>53.7900000000053</c:v>
                </c:pt>
                <c:pt idx="5380">
                  <c:v>53.800000000005298</c:v>
                </c:pt>
                <c:pt idx="5381">
                  <c:v>53.810000000005303</c:v>
                </c:pt>
                <c:pt idx="5382">
                  <c:v>53.820000000005301</c:v>
                </c:pt>
                <c:pt idx="5383">
                  <c:v>53.830000000005299</c:v>
                </c:pt>
                <c:pt idx="5384">
                  <c:v>53.840000000005297</c:v>
                </c:pt>
                <c:pt idx="5385">
                  <c:v>53.850000000005302</c:v>
                </c:pt>
                <c:pt idx="5386">
                  <c:v>53.8600000000053</c:v>
                </c:pt>
                <c:pt idx="5387">
                  <c:v>53.870000000005298</c:v>
                </c:pt>
                <c:pt idx="5388">
                  <c:v>53.880000000005303</c:v>
                </c:pt>
                <c:pt idx="5389">
                  <c:v>53.890000000005301</c:v>
                </c:pt>
                <c:pt idx="5390">
                  <c:v>53.900000000005299</c:v>
                </c:pt>
                <c:pt idx="5391">
                  <c:v>53.910000000005297</c:v>
                </c:pt>
                <c:pt idx="5392">
                  <c:v>53.920000000005302</c:v>
                </c:pt>
                <c:pt idx="5393">
                  <c:v>53.9300000000053</c:v>
                </c:pt>
                <c:pt idx="5394">
                  <c:v>53.940000000005298</c:v>
                </c:pt>
                <c:pt idx="5395">
                  <c:v>53.950000000005303</c:v>
                </c:pt>
                <c:pt idx="5396">
                  <c:v>53.960000000005302</c:v>
                </c:pt>
                <c:pt idx="5397">
                  <c:v>53.9700000000053</c:v>
                </c:pt>
                <c:pt idx="5398">
                  <c:v>53.980000000005298</c:v>
                </c:pt>
                <c:pt idx="5399">
                  <c:v>53.990000000005303</c:v>
                </c:pt>
                <c:pt idx="5400">
                  <c:v>54.000000000005301</c:v>
                </c:pt>
                <c:pt idx="5401">
                  <c:v>54.010000000005299</c:v>
                </c:pt>
                <c:pt idx="5402">
                  <c:v>54.020000000005297</c:v>
                </c:pt>
                <c:pt idx="5403">
                  <c:v>54.030000000005302</c:v>
                </c:pt>
                <c:pt idx="5404">
                  <c:v>54.0400000000053</c:v>
                </c:pt>
                <c:pt idx="5405">
                  <c:v>54.050000000005298</c:v>
                </c:pt>
                <c:pt idx="5406">
                  <c:v>54.060000000005303</c:v>
                </c:pt>
                <c:pt idx="5407">
                  <c:v>54.070000000005301</c:v>
                </c:pt>
                <c:pt idx="5408">
                  <c:v>54.080000000005299</c:v>
                </c:pt>
                <c:pt idx="5409">
                  <c:v>54.090000000005297</c:v>
                </c:pt>
                <c:pt idx="5410">
                  <c:v>54.100000000005302</c:v>
                </c:pt>
                <c:pt idx="5411">
                  <c:v>54.1100000000053</c:v>
                </c:pt>
                <c:pt idx="5412">
                  <c:v>54.120000000005298</c:v>
                </c:pt>
                <c:pt idx="5413">
                  <c:v>54.130000000005303</c:v>
                </c:pt>
                <c:pt idx="5414">
                  <c:v>54.140000000005301</c:v>
                </c:pt>
                <c:pt idx="5415">
                  <c:v>54.150000000005299</c:v>
                </c:pt>
                <c:pt idx="5416">
                  <c:v>54.160000000005297</c:v>
                </c:pt>
                <c:pt idx="5417">
                  <c:v>54.170000000005302</c:v>
                </c:pt>
                <c:pt idx="5418">
                  <c:v>54.1800000000053</c:v>
                </c:pt>
                <c:pt idx="5419">
                  <c:v>54.190000000005298</c:v>
                </c:pt>
                <c:pt idx="5420">
                  <c:v>54.200000000005403</c:v>
                </c:pt>
                <c:pt idx="5421">
                  <c:v>54.210000000005302</c:v>
                </c:pt>
                <c:pt idx="5422">
                  <c:v>54.2200000000053</c:v>
                </c:pt>
                <c:pt idx="5423">
                  <c:v>54.230000000005397</c:v>
                </c:pt>
                <c:pt idx="5424">
                  <c:v>54.240000000005402</c:v>
                </c:pt>
                <c:pt idx="5425">
                  <c:v>54.2500000000054</c:v>
                </c:pt>
                <c:pt idx="5426">
                  <c:v>54.260000000005398</c:v>
                </c:pt>
                <c:pt idx="5427">
                  <c:v>54.270000000005403</c:v>
                </c:pt>
                <c:pt idx="5428">
                  <c:v>54.280000000005401</c:v>
                </c:pt>
                <c:pt idx="5429">
                  <c:v>54.290000000005399</c:v>
                </c:pt>
                <c:pt idx="5430">
                  <c:v>54.300000000005397</c:v>
                </c:pt>
                <c:pt idx="5431">
                  <c:v>54.310000000005402</c:v>
                </c:pt>
                <c:pt idx="5432">
                  <c:v>54.3200000000054</c:v>
                </c:pt>
                <c:pt idx="5433">
                  <c:v>54.330000000005398</c:v>
                </c:pt>
                <c:pt idx="5434">
                  <c:v>54.340000000005404</c:v>
                </c:pt>
                <c:pt idx="5435">
                  <c:v>54.350000000005402</c:v>
                </c:pt>
                <c:pt idx="5436">
                  <c:v>54.3600000000054</c:v>
                </c:pt>
                <c:pt idx="5437">
                  <c:v>54.370000000005398</c:v>
                </c:pt>
                <c:pt idx="5438">
                  <c:v>54.380000000005403</c:v>
                </c:pt>
                <c:pt idx="5439">
                  <c:v>54.390000000005401</c:v>
                </c:pt>
                <c:pt idx="5440">
                  <c:v>54.400000000005399</c:v>
                </c:pt>
                <c:pt idx="5441">
                  <c:v>54.410000000005397</c:v>
                </c:pt>
                <c:pt idx="5442">
                  <c:v>54.420000000005402</c:v>
                </c:pt>
                <c:pt idx="5443">
                  <c:v>54.4300000000054</c:v>
                </c:pt>
                <c:pt idx="5444">
                  <c:v>54.440000000005398</c:v>
                </c:pt>
                <c:pt idx="5445">
                  <c:v>54.450000000005403</c:v>
                </c:pt>
                <c:pt idx="5446">
                  <c:v>54.460000000005401</c:v>
                </c:pt>
                <c:pt idx="5447">
                  <c:v>54.470000000005399</c:v>
                </c:pt>
                <c:pt idx="5448">
                  <c:v>54.480000000005397</c:v>
                </c:pt>
                <c:pt idx="5449">
                  <c:v>54.490000000005402</c:v>
                </c:pt>
                <c:pt idx="5450">
                  <c:v>54.5000000000054</c:v>
                </c:pt>
                <c:pt idx="5451">
                  <c:v>54.510000000005398</c:v>
                </c:pt>
                <c:pt idx="5452">
                  <c:v>54.520000000005403</c:v>
                </c:pt>
                <c:pt idx="5453">
                  <c:v>54.530000000005401</c:v>
                </c:pt>
                <c:pt idx="5454">
                  <c:v>54.540000000005399</c:v>
                </c:pt>
                <c:pt idx="5455">
                  <c:v>54.550000000005397</c:v>
                </c:pt>
                <c:pt idx="5456">
                  <c:v>54.560000000005402</c:v>
                </c:pt>
                <c:pt idx="5457">
                  <c:v>54.5700000000054</c:v>
                </c:pt>
                <c:pt idx="5458">
                  <c:v>54.580000000005398</c:v>
                </c:pt>
                <c:pt idx="5459">
                  <c:v>54.590000000005404</c:v>
                </c:pt>
                <c:pt idx="5460">
                  <c:v>54.600000000005402</c:v>
                </c:pt>
                <c:pt idx="5461">
                  <c:v>54.6100000000054</c:v>
                </c:pt>
                <c:pt idx="5462">
                  <c:v>54.620000000005398</c:v>
                </c:pt>
                <c:pt idx="5463">
                  <c:v>54.630000000005403</c:v>
                </c:pt>
                <c:pt idx="5464">
                  <c:v>54.640000000005401</c:v>
                </c:pt>
                <c:pt idx="5465">
                  <c:v>54.650000000005399</c:v>
                </c:pt>
                <c:pt idx="5466">
                  <c:v>54.660000000005397</c:v>
                </c:pt>
                <c:pt idx="5467">
                  <c:v>54.670000000005402</c:v>
                </c:pt>
                <c:pt idx="5468">
                  <c:v>54.6800000000054</c:v>
                </c:pt>
                <c:pt idx="5469">
                  <c:v>54.690000000005398</c:v>
                </c:pt>
                <c:pt idx="5470">
                  <c:v>54.700000000005403</c:v>
                </c:pt>
                <c:pt idx="5471">
                  <c:v>54.710000000005401</c:v>
                </c:pt>
                <c:pt idx="5472">
                  <c:v>54.720000000005399</c:v>
                </c:pt>
                <c:pt idx="5473">
                  <c:v>54.730000000005397</c:v>
                </c:pt>
                <c:pt idx="5474">
                  <c:v>54.740000000005402</c:v>
                </c:pt>
                <c:pt idx="5475">
                  <c:v>54.7500000000054</c:v>
                </c:pt>
                <c:pt idx="5476">
                  <c:v>54.760000000005398</c:v>
                </c:pt>
                <c:pt idx="5477">
                  <c:v>54.770000000005403</c:v>
                </c:pt>
                <c:pt idx="5478">
                  <c:v>54.780000000005401</c:v>
                </c:pt>
                <c:pt idx="5479">
                  <c:v>54.790000000005399</c:v>
                </c:pt>
                <c:pt idx="5480">
                  <c:v>54.800000000005397</c:v>
                </c:pt>
                <c:pt idx="5481">
                  <c:v>54.810000000005402</c:v>
                </c:pt>
                <c:pt idx="5482">
                  <c:v>54.8200000000054</c:v>
                </c:pt>
                <c:pt idx="5483">
                  <c:v>54.830000000005398</c:v>
                </c:pt>
                <c:pt idx="5484">
                  <c:v>54.840000000005503</c:v>
                </c:pt>
                <c:pt idx="5485">
                  <c:v>54.850000000005402</c:v>
                </c:pt>
                <c:pt idx="5486">
                  <c:v>54.8600000000054</c:v>
                </c:pt>
                <c:pt idx="5487">
                  <c:v>54.870000000005497</c:v>
                </c:pt>
                <c:pt idx="5488">
                  <c:v>54.880000000005502</c:v>
                </c:pt>
                <c:pt idx="5489">
                  <c:v>54.8900000000055</c:v>
                </c:pt>
                <c:pt idx="5490">
                  <c:v>54.900000000005498</c:v>
                </c:pt>
                <c:pt idx="5491">
                  <c:v>54.910000000005503</c:v>
                </c:pt>
                <c:pt idx="5492">
                  <c:v>54.920000000005501</c:v>
                </c:pt>
                <c:pt idx="5493">
                  <c:v>54.930000000005499</c:v>
                </c:pt>
                <c:pt idx="5494">
                  <c:v>54.940000000005497</c:v>
                </c:pt>
                <c:pt idx="5495">
                  <c:v>54.950000000005502</c:v>
                </c:pt>
                <c:pt idx="5496">
                  <c:v>54.9600000000055</c:v>
                </c:pt>
                <c:pt idx="5497">
                  <c:v>54.970000000005498</c:v>
                </c:pt>
                <c:pt idx="5498">
                  <c:v>54.980000000005496</c:v>
                </c:pt>
                <c:pt idx="5499">
                  <c:v>54.990000000005502</c:v>
                </c:pt>
                <c:pt idx="5500">
                  <c:v>55.0000000000055</c:v>
                </c:pt>
                <c:pt idx="5501">
                  <c:v>55.010000000005498</c:v>
                </c:pt>
                <c:pt idx="5502">
                  <c:v>55.020000000005503</c:v>
                </c:pt>
                <c:pt idx="5503">
                  <c:v>55.030000000005501</c:v>
                </c:pt>
                <c:pt idx="5504">
                  <c:v>55.040000000005499</c:v>
                </c:pt>
                <c:pt idx="5505">
                  <c:v>55.050000000005497</c:v>
                </c:pt>
                <c:pt idx="5506">
                  <c:v>55.060000000005502</c:v>
                </c:pt>
                <c:pt idx="5507">
                  <c:v>55.0700000000055</c:v>
                </c:pt>
                <c:pt idx="5508">
                  <c:v>55.080000000005498</c:v>
                </c:pt>
                <c:pt idx="5509">
                  <c:v>55.090000000005503</c:v>
                </c:pt>
                <c:pt idx="5510">
                  <c:v>55.100000000005501</c:v>
                </c:pt>
                <c:pt idx="5511">
                  <c:v>55.110000000005499</c:v>
                </c:pt>
                <c:pt idx="5512">
                  <c:v>55.120000000005497</c:v>
                </c:pt>
                <c:pt idx="5513">
                  <c:v>55.130000000005502</c:v>
                </c:pt>
                <c:pt idx="5514">
                  <c:v>55.1400000000055</c:v>
                </c:pt>
                <c:pt idx="5515">
                  <c:v>55.150000000005498</c:v>
                </c:pt>
                <c:pt idx="5516">
                  <c:v>55.160000000005503</c:v>
                </c:pt>
                <c:pt idx="5517">
                  <c:v>55.170000000005501</c:v>
                </c:pt>
                <c:pt idx="5518">
                  <c:v>55.180000000005499</c:v>
                </c:pt>
                <c:pt idx="5519">
                  <c:v>55.190000000005497</c:v>
                </c:pt>
                <c:pt idx="5520">
                  <c:v>55.200000000005502</c:v>
                </c:pt>
                <c:pt idx="5521">
                  <c:v>55.2100000000055</c:v>
                </c:pt>
                <c:pt idx="5522">
                  <c:v>55.220000000005498</c:v>
                </c:pt>
                <c:pt idx="5523">
                  <c:v>55.230000000005496</c:v>
                </c:pt>
                <c:pt idx="5524">
                  <c:v>55.240000000005502</c:v>
                </c:pt>
                <c:pt idx="5525">
                  <c:v>55.2500000000055</c:v>
                </c:pt>
                <c:pt idx="5526">
                  <c:v>55.260000000005498</c:v>
                </c:pt>
                <c:pt idx="5527">
                  <c:v>55.270000000005503</c:v>
                </c:pt>
                <c:pt idx="5528">
                  <c:v>55.280000000005501</c:v>
                </c:pt>
                <c:pt idx="5529">
                  <c:v>55.290000000005499</c:v>
                </c:pt>
                <c:pt idx="5530">
                  <c:v>55.300000000005497</c:v>
                </c:pt>
                <c:pt idx="5531">
                  <c:v>55.310000000005502</c:v>
                </c:pt>
                <c:pt idx="5532">
                  <c:v>55.3200000000055</c:v>
                </c:pt>
                <c:pt idx="5533">
                  <c:v>55.330000000005498</c:v>
                </c:pt>
                <c:pt idx="5534">
                  <c:v>55.340000000005503</c:v>
                </c:pt>
                <c:pt idx="5535">
                  <c:v>55.350000000005501</c:v>
                </c:pt>
                <c:pt idx="5536">
                  <c:v>55.360000000005499</c:v>
                </c:pt>
                <c:pt idx="5537">
                  <c:v>55.370000000005497</c:v>
                </c:pt>
                <c:pt idx="5538">
                  <c:v>55.380000000005502</c:v>
                </c:pt>
                <c:pt idx="5539">
                  <c:v>55.3900000000055</c:v>
                </c:pt>
                <c:pt idx="5540">
                  <c:v>55.400000000005498</c:v>
                </c:pt>
                <c:pt idx="5541">
                  <c:v>55.410000000005503</c:v>
                </c:pt>
                <c:pt idx="5542">
                  <c:v>55.420000000005501</c:v>
                </c:pt>
                <c:pt idx="5543">
                  <c:v>55.430000000005499</c:v>
                </c:pt>
                <c:pt idx="5544">
                  <c:v>55.440000000005497</c:v>
                </c:pt>
                <c:pt idx="5545">
                  <c:v>55.450000000005502</c:v>
                </c:pt>
                <c:pt idx="5546">
                  <c:v>55.4600000000055</c:v>
                </c:pt>
                <c:pt idx="5547">
                  <c:v>55.470000000005498</c:v>
                </c:pt>
                <c:pt idx="5548">
                  <c:v>55.480000000005603</c:v>
                </c:pt>
                <c:pt idx="5549">
                  <c:v>55.490000000005502</c:v>
                </c:pt>
                <c:pt idx="5550">
                  <c:v>55.5000000000055</c:v>
                </c:pt>
                <c:pt idx="5551">
                  <c:v>55.510000000005597</c:v>
                </c:pt>
                <c:pt idx="5552">
                  <c:v>55.520000000005602</c:v>
                </c:pt>
                <c:pt idx="5553">
                  <c:v>55.5300000000056</c:v>
                </c:pt>
                <c:pt idx="5554">
                  <c:v>55.540000000005598</c:v>
                </c:pt>
                <c:pt idx="5555">
                  <c:v>55.550000000005603</c:v>
                </c:pt>
                <c:pt idx="5556">
                  <c:v>55.560000000005601</c:v>
                </c:pt>
                <c:pt idx="5557">
                  <c:v>55.570000000005599</c:v>
                </c:pt>
                <c:pt idx="5558">
                  <c:v>55.580000000005597</c:v>
                </c:pt>
                <c:pt idx="5559">
                  <c:v>55.590000000005602</c:v>
                </c:pt>
                <c:pt idx="5560">
                  <c:v>55.6000000000056</c:v>
                </c:pt>
                <c:pt idx="5561">
                  <c:v>55.610000000005599</c:v>
                </c:pt>
                <c:pt idx="5562">
                  <c:v>55.620000000005597</c:v>
                </c:pt>
                <c:pt idx="5563">
                  <c:v>55.630000000005602</c:v>
                </c:pt>
                <c:pt idx="5564">
                  <c:v>55.6400000000056</c:v>
                </c:pt>
                <c:pt idx="5565">
                  <c:v>55.650000000005598</c:v>
                </c:pt>
                <c:pt idx="5566">
                  <c:v>55.660000000005603</c:v>
                </c:pt>
                <c:pt idx="5567">
                  <c:v>55.670000000005601</c:v>
                </c:pt>
                <c:pt idx="5568">
                  <c:v>55.680000000005599</c:v>
                </c:pt>
                <c:pt idx="5569">
                  <c:v>55.690000000005597</c:v>
                </c:pt>
                <c:pt idx="5570">
                  <c:v>55.700000000005602</c:v>
                </c:pt>
                <c:pt idx="5571">
                  <c:v>55.7100000000056</c:v>
                </c:pt>
                <c:pt idx="5572">
                  <c:v>55.720000000005598</c:v>
                </c:pt>
                <c:pt idx="5573">
                  <c:v>55.730000000005603</c:v>
                </c:pt>
                <c:pt idx="5574">
                  <c:v>55.740000000005601</c:v>
                </c:pt>
                <c:pt idx="5575">
                  <c:v>55.750000000005599</c:v>
                </c:pt>
                <c:pt idx="5576">
                  <c:v>55.760000000005597</c:v>
                </c:pt>
                <c:pt idx="5577">
                  <c:v>55.770000000005602</c:v>
                </c:pt>
                <c:pt idx="5578">
                  <c:v>55.7800000000056</c:v>
                </c:pt>
                <c:pt idx="5579">
                  <c:v>55.790000000005598</c:v>
                </c:pt>
                <c:pt idx="5580">
                  <c:v>55.800000000005603</c:v>
                </c:pt>
                <c:pt idx="5581">
                  <c:v>55.810000000005601</c:v>
                </c:pt>
                <c:pt idx="5582">
                  <c:v>55.820000000005599</c:v>
                </c:pt>
                <c:pt idx="5583">
                  <c:v>55.830000000005597</c:v>
                </c:pt>
                <c:pt idx="5584">
                  <c:v>55.840000000005602</c:v>
                </c:pt>
                <c:pt idx="5585">
                  <c:v>55.8500000000056</c:v>
                </c:pt>
                <c:pt idx="5586">
                  <c:v>55.860000000005599</c:v>
                </c:pt>
                <c:pt idx="5587">
                  <c:v>55.870000000005597</c:v>
                </c:pt>
                <c:pt idx="5588">
                  <c:v>55.880000000005602</c:v>
                </c:pt>
                <c:pt idx="5589">
                  <c:v>55.8900000000056</c:v>
                </c:pt>
                <c:pt idx="5590">
                  <c:v>55.900000000005598</c:v>
                </c:pt>
                <c:pt idx="5591">
                  <c:v>55.910000000005603</c:v>
                </c:pt>
                <c:pt idx="5592">
                  <c:v>55.920000000005601</c:v>
                </c:pt>
                <c:pt idx="5593">
                  <c:v>55.930000000005599</c:v>
                </c:pt>
                <c:pt idx="5594">
                  <c:v>55.940000000005597</c:v>
                </c:pt>
                <c:pt idx="5595">
                  <c:v>55.950000000005602</c:v>
                </c:pt>
                <c:pt idx="5596">
                  <c:v>55.9600000000056</c:v>
                </c:pt>
                <c:pt idx="5597">
                  <c:v>55.970000000005598</c:v>
                </c:pt>
                <c:pt idx="5598">
                  <c:v>55.980000000005603</c:v>
                </c:pt>
                <c:pt idx="5599">
                  <c:v>55.990000000005601</c:v>
                </c:pt>
                <c:pt idx="5600">
                  <c:v>56.000000000005599</c:v>
                </c:pt>
                <c:pt idx="5601">
                  <c:v>56.010000000005597</c:v>
                </c:pt>
                <c:pt idx="5602">
                  <c:v>56.020000000005602</c:v>
                </c:pt>
                <c:pt idx="5603">
                  <c:v>56.0300000000056</c:v>
                </c:pt>
                <c:pt idx="5604">
                  <c:v>56.040000000005598</c:v>
                </c:pt>
                <c:pt idx="5605">
                  <c:v>56.050000000005603</c:v>
                </c:pt>
                <c:pt idx="5606">
                  <c:v>56.060000000005601</c:v>
                </c:pt>
                <c:pt idx="5607">
                  <c:v>56.070000000005599</c:v>
                </c:pt>
                <c:pt idx="5608">
                  <c:v>56.080000000005597</c:v>
                </c:pt>
                <c:pt idx="5609">
                  <c:v>56.090000000005602</c:v>
                </c:pt>
                <c:pt idx="5610">
                  <c:v>56.1000000000056</c:v>
                </c:pt>
                <c:pt idx="5611">
                  <c:v>56.110000000005599</c:v>
                </c:pt>
                <c:pt idx="5612">
                  <c:v>56.120000000005703</c:v>
                </c:pt>
                <c:pt idx="5613">
                  <c:v>56.130000000005602</c:v>
                </c:pt>
                <c:pt idx="5614">
                  <c:v>56.1400000000056</c:v>
                </c:pt>
                <c:pt idx="5615">
                  <c:v>56.150000000005697</c:v>
                </c:pt>
                <c:pt idx="5616">
                  <c:v>56.160000000005702</c:v>
                </c:pt>
                <c:pt idx="5617">
                  <c:v>56.1700000000057</c:v>
                </c:pt>
                <c:pt idx="5618">
                  <c:v>56.180000000005698</c:v>
                </c:pt>
                <c:pt idx="5619">
                  <c:v>56.190000000005703</c:v>
                </c:pt>
                <c:pt idx="5620">
                  <c:v>56.200000000005701</c:v>
                </c:pt>
                <c:pt idx="5621">
                  <c:v>56.210000000005699</c:v>
                </c:pt>
                <c:pt idx="5622">
                  <c:v>56.220000000005697</c:v>
                </c:pt>
                <c:pt idx="5623">
                  <c:v>56.230000000005703</c:v>
                </c:pt>
                <c:pt idx="5624">
                  <c:v>56.240000000005701</c:v>
                </c:pt>
                <c:pt idx="5625">
                  <c:v>56.250000000005699</c:v>
                </c:pt>
                <c:pt idx="5626">
                  <c:v>56.260000000005697</c:v>
                </c:pt>
                <c:pt idx="5627">
                  <c:v>56.270000000005702</c:v>
                </c:pt>
                <c:pt idx="5628">
                  <c:v>56.2800000000057</c:v>
                </c:pt>
                <c:pt idx="5629">
                  <c:v>56.290000000005698</c:v>
                </c:pt>
                <c:pt idx="5630">
                  <c:v>56.300000000005703</c:v>
                </c:pt>
                <c:pt idx="5631">
                  <c:v>56.310000000005701</c:v>
                </c:pt>
                <c:pt idx="5632">
                  <c:v>56.320000000005699</c:v>
                </c:pt>
                <c:pt idx="5633">
                  <c:v>56.330000000005697</c:v>
                </c:pt>
                <c:pt idx="5634">
                  <c:v>56.340000000005702</c:v>
                </c:pt>
                <c:pt idx="5635">
                  <c:v>56.3500000000057</c:v>
                </c:pt>
                <c:pt idx="5636">
                  <c:v>56.360000000005698</c:v>
                </c:pt>
                <c:pt idx="5637">
                  <c:v>56.370000000005703</c:v>
                </c:pt>
                <c:pt idx="5638">
                  <c:v>56.380000000005701</c:v>
                </c:pt>
                <c:pt idx="5639">
                  <c:v>56.390000000005699</c:v>
                </c:pt>
                <c:pt idx="5640">
                  <c:v>56.400000000005697</c:v>
                </c:pt>
                <c:pt idx="5641">
                  <c:v>56.410000000005702</c:v>
                </c:pt>
                <c:pt idx="5642">
                  <c:v>56.4200000000057</c:v>
                </c:pt>
                <c:pt idx="5643">
                  <c:v>56.430000000005698</c:v>
                </c:pt>
                <c:pt idx="5644">
                  <c:v>56.440000000005703</c:v>
                </c:pt>
                <c:pt idx="5645">
                  <c:v>56.450000000005701</c:v>
                </c:pt>
                <c:pt idx="5646">
                  <c:v>56.460000000005699</c:v>
                </c:pt>
                <c:pt idx="5647">
                  <c:v>56.470000000005697</c:v>
                </c:pt>
                <c:pt idx="5648">
                  <c:v>56.480000000005703</c:v>
                </c:pt>
                <c:pt idx="5649">
                  <c:v>56.490000000005701</c:v>
                </c:pt>
                <c:pt idx="5650">
                  <c:v>56.500000000005699</c:v>
                </c:pt>
                <c:pt idx="5651">
                  <c:v>56.510000000005697</c:v>
                </c:pt>
                <c:pt idx="5652">
                  <c:v>56.520000000005702</c:v>
                </c:pt>
                <c:pt idx="5653">
                  <c:v>56.5300000000057</c:v>
                </c:pt>
                <c:pt idx="5654">
                  <c:v>56.540000000005698</c:v>
                </c:pt>
                <c:pt idx="5655">
                  <c:v>56.550000000005703</c:v>
                </c:pt>
                <c:pt idx="5656">
                  <c:v>56.560000000005701</c:v>
                </c:pt>
                <c:pt idx="5657">
                  <c:v>56.570000000005699</c:v>
                </c:pt>
                <c:pt idx="5658">
                  <c:v>56.580000000005697</c:v>
                </c:pt>
                <c:pt idx="5659">
                  <c:v>56.590000000005702</c:v>
                </c:pt>
                <c:pt idx="5660">
                  <c:v>56.6000000000057</c:v>
                </c:pt>
                <c:pt idx="5661">
                  <c:v>56.610000000005698</c:v>
                </c:pt>
                <c:pt idx="5662">
                  <c:v>56.620000000005703</c:v>
                </c:pt>
                <c:pt idx="5663">
                  <c:v>56.630000000005701</c:v>
                </c:pt>
                <c:pt idx="5664">
                  <c:v>56.640000000005699</c:v>
                </c:pt>
                <c:pt idx="5665">
                  <c:v>56.650000000005697</c:v>
                </c:pt>
                <c:pt idx="5666">
                  <c:v>56.660000000005702</c:v>
                </c:pt>
                <c:pt idx="5667">
                  <c:v>56.6700000000057</c:v>
                </c:pt>
                <c:pt idx="5668">
                  <c:v>56.680000000005698</c:v>
                </c:pt>
                <c:pt idx="5669">
                  <c:v>56.690000000005703</c:v>
                </c:pt>
                <c:pt idx="5670">
                  <c:v>56.700000000005701</c:v>
                </c:pt>
                <c:pt idx="5671">
                  <c:v>56.710000000005699</c:v>
                </c:pt>
                <c:pt idx="5672">
                  <c:v>56.720000000005697</c:v>
                </c:pt>
                <c:pt idx="5673">
                  <c:v>56.730000000005703</c:v>
                </c:pt>
                <c:pt idx="5674">
                  <c:v>56.740000000005701</c:v>
                </c:pt>
                <c:pt idx="5675">
                  <c:v>56.750000000005699</c:v>
                </c:pt>
                <c:pt idx="5676">
                  <c:v>56.760000000005803</c:v>
                </c:pt>
                <c:pt idx="5677">
                  <c:v>56.770000000005702</c:v>
                </c:pt>
                <c:pt idx="5678">
                  <c:v>56.7800000000057</c:v>
                </c:pt>
                <c:pt idx="5679">
                  <c:v>56.790000000005797</c:v>
                </c:pt>
                <c:pt idx="5680">
                  <c:v>56.800000000005802</c:v>
                </c:pt>
                <c:pt idx="5681">
                  <c:v>56.8100000000058</c:v>
                </c:pt>
                <c:pt idx="5682">
                  <c:v>56.820000000005798</c:v>
                </c:pt>
                <c:pt idx="5683">
                  <c:v>56.830000000005803</c:v>
                </c:pt>
                <c:pt idx="5684">
                  <c:v>56.840000000005801</c:v>
                </c:pt>
                <c:pt idx="5685">
                  <c:v>56.850000000005799</c:v>
                </c:pt>
                <c:pt idx="5686">
                  <c:v>56.860000000005797</c:v>
                </c:pt>
                <c:pt idx="5687">
                  <c:v>56.870000000005803</c:v>
                </c:pt>
                <c:pt idx="5688">
                  <c:v>56.880000000005801</c:v>
                </c:pt>
                <c:pt idx="5689">
                  <c:v>56.890000000005799</c:v>
                </c:pt>
                <c:pt idx="5690">
                  <c:v>56.900000000005797</c:v>
                </c:pt>
                <c:pt idx="5691">
                  <c:v>56.910000000005802</c:v>
                </c:pt>
                <c:pt idx="5692">
                  <c:v>56.9200000000058</c:v>
                </c:pt>
                <c:pt idx="5693">
                  <c:v>56.930000000005798</c:v>
                </c:pt>
                <c:pt idx="5694">
                  <c:v>56.940000000005803</c:v>
                </c:pt>
                <c:pt idx="5695">
                  <c:v>56.950000000005801</c:v>
                </c:pt>
                <c:pt idx="5696">
                  <c:v>56.960000000005799</c:v>
                </c:pt>
                <c:pt idx="5697">
                  <c:v>56.970000000005797</c:v>
                </c:pt>
                <c:pt idx="5698">
                  <c:v>56.980000000005802</c:v>
                </c:pt>
                <c:pt idx="5699">
                  <c:v>56.9900000000058</c:v>
                </c:pt>
                <c:pt idx="5700">
                  <c:v>57.000000000005798</c:v>
                </c:pt>
                <c:pt idx="5701">
                  <c:v>57.010000000005803</c:v>
                </c:pt>
                <c:pt idx="5702">
                  <c:v>57.020000000005801</c:v>
                </c:pt>
                <c:pt idx="5703">
                  <c:v>57.030000000005799</c:v>
                </c:pt>
                <c:pt idx="5704">
                  <c:v>57.040000000005797</c:v>
                </c:pt>
                <c:pt idx="5705">
                  <c:v>57.050000000005802</c:v>
                </c:pt>
                <c:pt idx="5706">
                  <c:v>57.0600000000058</c:v>
                </c:pt>
                <c:pt idx="5707">
                  <c:v>57.070000000005798</c:v>
                </c:pt>
                <c:pt idx="5708">
                  <c:v>57.080000000005803</c:v>
                </c:pt>
                <c:pt idx="5709">
                  <c:v>57.090000000005801</c:v>
                </c:pt>
                <c:pt idx="5710">
                  <c:v>57.100000000005799</c:v>
                </c:pt>
                <c:pt idx="5711">
                  <c:v>57.110000000005797</c:v>
                </c:pt>
                <c:pt idx="5712">
                  <c:v>57.120000000005803</c:v>
                </c:pt>
                <c:pt idx="5713">
                  <c:v>57.130000000005801</c:v>
                </c:pt>
                <c:pt idx="5714">
                  <c:v>57.140000000005799</c:v>
                </c:pt>
                <c:pt idx="5715">
                  <c:v>57.150000000005797</c:v>
                </c:pt>
                <c:pt idx="5716">
                  <c:v>57.160000000005802</c:v>
                </c:pt>
                <c:pt idx="5717">
                  <c:v>57.1700000000058</c:v>
                </c:pt>
                <c:pt idx="5718">
                  <c:v>57.180000000005798</c:v>
                </c:pt>
                <c:pt idx="5719">
                  <c:v>57.190000000005803</c:v>
                </c:pt>
                <c:pt idx="5720">
                  <c:v>57.200000000005801</c:v>
                </c:pt>
                <c:pt idx="5721">
                  <c:v>57.210000000005799</c:v>
                </c:pt>
                <c:pt idx="5722">
                  <c:v>57.220000000005797</c:v>
                </c:pt>
                <c:pt idx="5723">
                  <c:v>57.230000000005802</c:v>
                </c:pt>
                <c:pt idx="5724">
                  <c:v>57.2400000000058</c:v>
                </c:pt>
                <c:pt idx="5725">
                  <c:v>57.250000000005798</c:v>
                </c:pt>
                <c:pt idx="5726">
                  <c:v>57.260000000005803</c:v>
                </c:pt>
                <c:pt idx="5727">
                  <c:v>57.270000000005801</c:v>
                </c:pt>
                <c:pt idx="5728">
                  <c:v>57.280000000005799</c:v>
                </c:pt>
                <c:pt idx="5729">
                  <c:v>57.290000000005797</c:v>
                </c:pt>
                <c:pt idx="5730">
                  <c:v>57.300000000005802</c:v>
                </c:pt>
                <c:pt idx="5731">
                  <c:v>57.3100000000058</c:v>
                </c:pt>
                <c:pt idx="5732">
                  <c:v>57.320000000005798</c:v>
                </c:pt>
                <c:pt idx="5733">
                  <c:v>57.330000000005803</c:v>
                </c:pt>
                <c:pt idx="5734">
                  <c:v>57.340000000005801</c:v>
                </c:pt>
                <c:pt idx="5735">
                  <c:v>57.350000000005799</c:v>
                </c:pt>
                <c:pt idx="5736">
                  <c:v>57.360000000005797</c:v>
                </c:pt>
                <c:pt idx="5737">
                  <c:v>57.370000000005803</c:v>
                </c:pt>
                <c:pt idx="5738">
                  <c:v>57.380000000005801</c:v>
                </c:pt>
                <c:pt idx="5739">
                  <c:v>57.390000000005799</c:v>
                </c:pt>
                <c:pt idx="5740">
                  <c:v>57.400000000005903</c:v>
                </c:pt>
                <c:pt idx="5741">
                  <c:v>57.410000000005802</c:v>
                </c:pt>
                <c:pt idx="5742">
                  <c:v>57.4200000000058</c:v>
                </c:pt>
                <c:pt idx="5743">
                  <c:v>57.430000000005897</c:v>
                </c:pt>
                <c:pt idx="5744">
                  <c:v>57.440000000005902</c:v>
                </c:pt>
                <c:pt idx="5745">
                  <c:v>57.4500000000059</c:v>
                </c:pt>
                <c:pt idx="5746">
                  <c:v>57.460000000005898</c:v>
                </c:pt>
                <c:pt idx="5747">
                  <c:v>57.470000000005903</c:v>
                </c:pt>
                <c:pt idx="5748">
                  <c:v>57.480000000005901</c:v>
                </c:pt>
                <c:pt idx="5749">
                  <c:v>57.490000000005899</c:v>
                </c:pt>
                <c:pt idx="5750">
                  <c:v>57.500000000005898</c:v>
                </c:pt>
                <c:pt idx="5751">
                  <c:v>57.510000000005903</c:v>
                </c:pt>
                <c:pt idx="5752">
                  <c:v>57.520000000005901</c:v>
                </c:pt>
                <c:pt idx="5753">
                  <c:v>57.530000000005899</c:v>
                </c:pt>
                <c:pt idx="5754">
                  <c:v>57.540000000005897</c:v>
                </c:pt>
                <c:pt idx="5755">
                  <c:v>57.550000000005902</c:v>
                </c:pt>
                <c:pt idx="5756">
                  <c:v>57.5600000000059</c:v>
                </c:pt>
                <c:pt idx="5757">
                  <c:v>57.570000000005898</c:v>
                </c:pt>
                <c:pt idx="5758">
                  <c:v>57.580000000005903</c:v>
                </c:pt>
                <c:pt idx="5759">
                  <c:v>57.590000000005901</c:v>
                </c:pt>
                <c:pt idx="5760">
                  <c:v>57.600000000005899</c:v>
                </c:pt>
                <c:pt idx="5761">
                  <c:v>57.610000000005897</c:v>
                </c:pt>
                <c:pt idx="5762">
                  <c:v>57.620000000005902</c:v>
                </c:pt>
                <c:pt idx="5763">
                  <c:v>57.6300000000059</c:v>
                </c:pt>
                <c:pt idx="5764">
                  <c:v>57.640000000005898</c:v>
                </c:pt>
                <c:pt idx="5765">
                  <c:v>57.650000000005903</c:v>
                </c:pt>
                <c:pt idx="5766">
                  <c:v>57.660000000005901</c:v>
                </c:pt>
                <c:pt idx="5767">
                  <c:v>57.670000000005899</c:v>
                </c:pt>
                <c:pt idx="5768">
                  <c:v>57.680000000005897</c:v>
                </c:pt>
                <c:pt idx="5769">
                  <c:v>57.690000000005902</c:v>
                </c:pt>
                <c:pt idx="5770">
                  <c:v>57.7000000000059</c:v>
                </c:pt>
                <c:pt idx="5771">
                  <c:v>57.710000000005898</c:v>
                </c:pt>
                <c:pt idx="5772">
                  <c:v>57.720000000005903</c:v>
                </c:pt>
                <c:pt idx="5773">
                  <c:v>57.730000000005901</c:v>
                </c:pt>
                <c:pt idx="5774">
                  <c:v>57.740000000005899</c:v>
                </c:pt>
                <c:pt idx="5775">
                  <c:v>57.750000000005898</c:v>
                </c:pt>
                <c:pt idx="5776">
                  <c:v>57.760000000005903</c:v>
                </c:pt>
                <c:pt idx="5777">
                  <c:v>57.770000000005901</c:v>
                </c:pt>
                <c:pt idx="5778">
                  <c:v>57.780000000005899</c:v>
                </c:pt>
                <c:pt idx="5779">
                  <c:v>57.790000000005897</c:v>
                </c:pt>
                <c:pt idx="5780">
                  <c:v>57.800000000005902</c:v>
                </c:pt>
                <c:pt idx="5781">
                  <c:v>57.8100000000059</c:v>
                </c:pt>
                <c:pt idx="5782">
                  <c:v>57.820000000005898</c:v>
                </c:pt>
                <c:pt idx="5783">
                  <c:v>57.830000000005903</c:v>
                </c:pt>
                <c:pt idx="5784">
                  <c:v>57.840000000005901</c:v>
                </c:pt>
                <c:pt idx="5785">
                  <c:v>57.850000000005899</c:v>
                </c:pt>
                <c:pt idx="5786">
                  <c:v>57.860000000005897</c:v>
                </c:pt>
                <c:pt idx="5787">
                  <c:v>57.870000000005902</c:v>
                </c:pt>
                <c:pt idx="5788">
                  <c:v>57.8800000000059</c:v>
                </c:pt>
                <c:pt idx="5789">
                  <c:v>57.890000000005898</c:v>
                </c:pt>
                <c:pt idx="5790">
                  <c:v>57.900000000005903</c:v>
                </c:pt>
                <c:pt idx="5791">
                  <c:v>57.910000000005901</c:v>
                </c:pt>
                <c:pt idx="5792">
                  <c:v>57.920000000005899</c:v>
                </c:pt>
                <c:pt idx="5793">
                  <c:v>57.930000000005897</c:v>
                </c:pt>
                <c:pt idx="5794">
                  <c:v>57.940000000005902</c:v>
                </c:pt>
                <c:pt idx="5795">
                  <c:v>57.9500000000059</c:v>
                </c:pt>
                <c:pt idx="5796">
                  <c:v>57.960000000005898</c:v>
                </c:pt>
                <c:pt idx="5797">
                  <c:v>57.970000000005903</c:v>
                </c:pt>
                <c:pt idx="5798">
                  <c:v>57.980000000005901</c:v>
                </c:pt>
                <c:pt idx="5799">
                  <c:v>57.990000000005899</c:v>
                </c:pt>
                <c:pt idx="5800">
                  <c:v>58.000000000005898</c:v>
                </c:pt>
                <c:pt idx="5801">
                  <c:v>58.010000000005903</c:v>
                </c:pt>
                <c:pt idx="5802">
                  <c:v>58.020000000005901</c:v>
                </c:pt>
                <c:pt idx="5803">
                  <c:v>58.030000000005899</c:v>
                </c:pt>
                <c:pt idx="5804">
                  <c:v>58.040000000006003</c:v>
                </c:pt>
                <c:pt idx="5805">
                  <c:v>58.050000000005902</c:v>
                </c:pt>
                <c:pt idx="5806">
                  <c:v>58.0600000000059</c:v>
                </c:pt>
                <c:pt idx="5807">
                  <c:v>58.070000000005997</c:v>
                </c:pt>
                <c:pt idx="5808">
                  <c:v>58.080000000006002</c:v>
                </c:pt>
                <c:pt idx="5809">
                  <c:v>58.090000000006</c:v>
                </c:pt>
                <c:pt idx="5810">
                  <c:v>58.100000000005998</c:v>
                </c:pt>
                <c:pt idx="5811">
                  <c:v>58.110000000006004</c:v>
                </c:pt>
                <c:pt idx="5812">
                  <c:v>58.120000000006002</c:v>
                </c:pt>
                <c:pt idx="5813">
                  <c:v>58.130000000006</c:v>
                </c:pt>
                <c:pt idx="5814">
                  <c:v>58.140000000005998</c:v>
                </c:pt>
                <c:pt idx="5815">
                  <c:v>58.150000000006003</c:v>
                </c:pt>
                <c:pt idx="5816">
                  <c:v>58.160000000006001</c:v>
                </c:pt>
                <c:pt idx="5817">
                  <c:v>58.170000000005999</c:v>
                </c:pt>
                <c:pt idx="5818">
                  <c:v>58.180000000005997</c:v>
                </c:pt>
                <c:pt idx="5819">
                  <c:v>58.190000000006002</c:v>
                </c:pt>
                <c:pt idx="5820">
                  <c:v>58.200000000006</c:v>
                </c:pt>
                <c:pt idx="5821">
                  <c:v>58.210000000005998</c:v>
                </c:pt>
                <c:pt idx="5822">
                  <c:v>58.220000000006003</c:v>
                </c:pt>
                <c:pt idx="5823">
                  <c:v>58.230000000006001</c:v>
                </c:pt>
                <c:pt idx="5824">
                  <c:v>58.240000000005999</c:v>
                </c:pt>
                <c:pt idx="5825">
                  <c:v>58.250000000005997</c:v>
                </c:pt>
                <c:pt idx="5826">
                  <c:v>58.260000000006002</c:v>
                </c:pt>
                <c:pt idx="5827">
                  <c:v>58.270000000006</c:v>
                </c:pt>
                <c:pt idx="5828">
                  <c:v>58.280000000005998</c:v>
                </c:pt>
                <c:pt idx="5829">
                  <c:v>58.290000000006003</c:v>
                </c:pt>
                <c:pt idx="5830">
                  <c:v>58.300000000006001</c:v>
                </c:pt>
                <c:pt idx="5831">
                  <c:v>58.310000000005999</c:v>
                </c:pt>
                <c:pt idx="5832">
                  <c:v>58.320000000005997</c:v>
                </c:pt>
                <c:pt idx="5833">
                  <c:v>58.330000000006002</c:v>
                </c:pt>
                <c:pt idx="5834">
                  <c:v>58.340000000006</c:v>
                </c:pt>
                <c:pt idx="5835">
                  <c:v>58.350000000005998</c:v>
                </c:pt>
                <c:pt idx="5836">
                  <c:v>58.360000000006004</c:v>
                </c:pt>
                <c:pt idx="5837">
                  <c:v>58.370000000006002</c:v>
                </c:pt>
                <c:pt idx="5838">
                  <c:v>58.380000000006</c:v>
                </c:pt>
                <c:pt idx="5839">
                  <c:v>58.390000000005998</c:v>
                </c:pt>
                <c:pt idx="5840">
                  <c:v>58.400000000006003</c:v>
                </c:pt>
                <c:pt idx="5841">
                  <c:v>58.410000000006001</c:v>
                </c:pt>
                <c:pt idx="5842">
                  <c:v>58.420000000005999</c:v>
                </c:pt>
                <c:pt idx="5843">
                  <c:v>58.430000000005997</c:v>
                </c:pt>
                <c:pt idx="5844">
                  <c:v>58.440000000006002</c:v>
                </c:pt>
                <c:pt idx="5845">
                  <c:v>58.450000000006</c:v>
                </c:pt>
                <c:pt idx="5846">
                  <c:v>58.460000000005998</c:v>
                </c:pt>
                <c:pt idx="5847">
                  <c:v>58.470000000006003</c:v>
                </c:pt>
                <c:pt idx="5848">
                  <c:v>58.480000000006001</c:v>
                </c:pt>
                <c:pt idx="5849">
                  <c:v>58.490000000005999</c:v>
                </c:pt>
                <c:pt idx="5850">
                  <c:v>58.500000000005997</c:v>
                </c:pt>
                <c:pt idx="5851">
                  <c:v>58.510000000006002</c:v>
                </c:pt>
                <c:pt idx="5852">
                  <c:v>58.520000000006</c:v>
                </c:pt>
                <c:pt idx="5853">
                  <c:v>58.530000000005998</c:v>
                </c:pt>
                <c:pt idx="5854">
                  <c:v>58.540000000006003</c:v>
                </c:pt>
                <c:pt idx="5855">
                  <c:v>58.550000000006001</c:v>
                </c:pt>
                <c:pt idx="5856">
                  <c:v>58.560000000005999</c:v>
                </c:pt>
                <c:pt idx="5857">
                  <c:v>58.570000000005997</c:v>
                </c:pt>
                <c:pt idx="5858">
                  <c:v>58.580000000006002</c:v>
                </c:pt>
                <c:pt idx="5859">
                  <c:v>58.590000000006</c:v>
                </c:pt>
                <c:pt idx="5860">
                  <c:v>58.600000000005998</c:v>
                </c:pt>
                <c:pt idx="5861">
                  <c:v>58.610000000006004</c:v>
                </c:pt>
                <c:pt idx="5862">
                  <c:v>58.620000000006002</c:v>
                </c:pt>
                <c:pt idx="5863">
                  <c:v>58.630000000006</c:v>
                </c:pt>
                <c:pt idx="5864">
                  <c:v>58.640000000005998</c:v>
                </c:pt>
                <c:pt idx="5865">
                  <c:v>58.650000000006003</c:v>
                </c:pt>
                <c:pt idx="5866">
                  <c:v>58.660000000006001</c:v>
                </c:pt>
                <c:pt idx="5867">
                  <c:v>58.670000000005999</c:v>
                </c:pt>
                <c:pt idx="5868">
                  <c:v>58.680000000006103</c:v>
                </c:pt>
                <c:pt idx="5869">
                  <c:v>58.690000000006002</c:v>
                </c:pt>
                <c:pt idx="5870">
                  <c:v>58.700000000006</c:v>
                </c:pt>
                <c:pt idx="5871">
                  <c:v>58.710000000006097</c:v>
                </c:pt>
                <c:pt idx="5872">
                  <c:v>58.720000000006102</c:v>
                </c:pt>
                <c:pt idx="5873">
                  <c:v>58.7300000000061</c:v>
                </c:pt>
                <c:pt idx="5874">
                  <c:v>58.740000000006098</c:v>
                </c:pt>
                <c:pt idx="5875">
                  <c:v>58.750000000006096</c:v>
                </c:pt>
                <c:pt idx="5876">
                  <c:v>58.760000000006102</c:v>
                </c:pt>
                <c:pt idx="5877">
                  <c:v>58.7700000000061</c:v>
                </c:pt>
                <c:pt idx="5878">
                  <c:v>58.780000000006098</c:v>
                </c:pt>
                <c:pt idx="5879">
                  <c:v>58.790000000006103</c:v>
                </c:pt>
                <c:pt idx="5880">
                  <c:v>58.800000000006101</c:v>
                </c:pt>
                <c:pt idx="5881">
                  <c:v>58.810000000006099</c:v>
                </c:pt>
                <c:pt idx="5882">
                  <c:v>58.820000000006097</c:v>
                </c:pt>
                <c:pt idx="5883">
                  <c:v>58.830000000006102</c:v>
                </c:pt>
                <c:pt idx="5884">
                  <c:v>58.8400000000061</c:v>
                </c:pt>
                <c:pt idx="5885">
                  <c:v>58.850000000006098</c:v>
                </c:pt>
                <c:pt idx="5886">
                  <c:v>58.860000000006103</c:v>
                </c:pt>
                <c:pt idx="5887">
                  <c:v>58.870000000006101</c:v>
                </c:pt>
                <c:pt idx="5888">
                  <c:v>58.880000000006099</c:v>
                </c:pt>
                <c:pt idx="5889">
                  <c:v>58.890000000006097</c:v>
                </c:pt>
                <c:pt idx="5890">
                  <c:v>58.900000000006102</c:v>
                </c:pt>
                <c:pt idx="5891">
                  <c:v>58.9100000000061</c:v>
                </c:pt>
                <c:pt idx="5892">
                  <c:v>58.920000000006098</c:v>
                </c:pt>
                <c:pt idx="5893">
                  <c:v>58.930000000006103</c:v>
                </c:pt>
                <c:pt idx="5894">
                  <c:v>58.940000000006101</c:v>
                </c:pt>
                <c:pt idx="5895">
                  <c:v>58.950000000006099</c:v>
                </c:pt>
                <c:pt idx="5896">
                  <c:v>58.960000000006097</c:v>
                </c:pt>
                <c:pt idx="5897">
                  <c:v>58.970000000006102</c:v>
                </c:pt>
                <c:pt idx="5898">
                  <c:v>58.9800000000061</c:v>
                </c:pt>
                <c:pt idx="5899">
                  <c:v>58.990000000006098</c:v>
                </c:pt>
                <c:pt idx="5900">
                  <c:v>59.000000000006096</c:v>
                </c:pt>
                <c:pt idx="5901">
                  <c:v>59.010000000006102</c:v>
                </c:pt>
                <c:pt idx="5902">
                  <c:v>59.0200000000061</c:v>
                </c:pt>
                <c:pt idx="5903">
                  <c:v>59.030000000006098</c:v>
                </c:pt>
                <c:pt idx="5904">
                  <c:v>59.040000000006103</c:v>
                </c:pt>
                <c:pt idx="5905">
                  <c:v>59.050000000006101</c:v>
                </c:pt>
                <c:pt idx="5906">
                  <c:v>59.060000000006099</c:v>
                </c:pt>
                <c:pt idx="5907">
                  <c:v>59.070000000006097</c:v>
                </c:pt>
                <c:pt idx="5908">
                  <c:v>59.080000000006102</c:v>
                </c:pt>
                <c:pt idx="5909">
                  <c:v>59.0900000000061</c:v>
                </c:pt>
                <c:pt idx="5910">
                  <c:v>59.100000000006098</c:v>
                </c:pt>
                <c:pt idx="5911">
                  <c:v>59.110000000006103</c:v>
                </c:pt>
                <c:pt idx="5912">
                  <c:v>59.120000000006101</c:v>
                </c:pt>
                <c:pt idx="5913">
                  <c:v>59.130000000006099</c:v>
                </c:pt>
                <c:pt idx="5914">
                  <c:v>59.140000000006097</c:v>
                </c:pt>
                <c:pt idx="5915">
                  <c:v>59.150000000006102</c:v>
                </c:pt>
                <c:pt idx="5916">
                  <c:v>59.1600000000061</c:v>
                </c:pt>
                <c:pt idx="5917">
                  <c:v>59.170000000006098</c:v>
                </c:pt>
                <c:pt idx="5918">
                  <c:v>59.180000000006103</c:v>
                </c:pt>
                <c:pt idx="5919">
                  <c:v>59.190000000006101</c:v>
                </c:pt>
                <c:pt idx="5920">
                  <c:v>59.200000000006099</c:v>
                </c:pt>
                <c:pt idx="5921">
                  <c:v>59.210000000006097</c:v>
                </c:pt>
                <c:pt idx="5922">
                  <c:v>59.220000000006102</c:v>
                </c:pt>
                <c:pt idx="5923">
                  <c:v>59.2300000000061</c:v>
                </c:pt>
                <c:pt idx="5924">
                  <c:v>59.240000000006098</c:v>
                </c:pt>
                <c:pt idx="5925">
                  <c:v>59.250000000006096</c:v>
                </c:pt>
                <c:pt idx="5926">
                  <c:v>59.260000000006102</c:v>
                </c:pt>
                <c:pt idx="5927">
                  <c:v>59.2700000000061</c:v>
                </c:pt>
                <c:pt idx="5928">
                  <c:v>59.280000000006098</c:v>
                </c:pt>
                <c:pt idx="5929">
                  <c:v>59.290000000006103</c:v>
                </c:pt>
                <c:pt idx="5930">
                  <c:v>59.300000000006101</c:v>
                </c:pt>
                <c:pt idx="5931">
                  <c:v>59.310000000006099</c:v>
                </c:pt>
                <c:pt idx="5932">
                  <c:v>59.320000000006203</c:v>
                </c:pt>
                <c:pt idx="5933">
                  <c:v>59.330000000006102</c:v>
                </c:pt>
                <c:pt idx="5934">
                  <c:v>59.3400000000061</c:v>
                </c:pt>
                <c:pt idx="5935">
                  <c:v>59.350000000006197</c:v>
                </c:pt>
                <c:pt idx="5936">
                  <c:v>59.360000000006202</c:v>
                </c:pt>
                <c:pt idx="5937">
                  <c:v>59.3700000000062</c:v>
                </c:pt>
                <c:pt idx="5938">
                  <c:v>59.380000000006198</c:v>
                </c:pt>
                <c:pt idx="5939">
                  <c:v>59.390000000006197</c:v>
                </c:pt>
                <c:pt idx="5940">
                  <c:v>59.400000000006202</c:v>
                </c:pt>
                <c:pt idx="5941">
                  <c:v>59.4100000000062</c:v>
                </c:pt>
                <c:pt idx="5942">
                  <c:v>59.420000000006198</c:v>
                </c:pt>
                <c:pt idx="5943">
                  <c:v>59.430000000006203</c:v>
                </c:pt>
                <c:pt idx="5944">
                  <c:v>59.440000000006201</c:v>
                </c:pt>
                <c:pt idx="5945">
                  <c:v>59.450000000006199</c:v>
                </c:pt>
                <c:pt idx="5946">
                  <c:v>59.460000000006197</c:v>
                </c:pt>
                <c:pt idx="5947">
                  <c:v>59.470000000006202</c:v>
                </c:pt>
                <c:pt idx="5948">
                  <c:v>59.4800000000062</c:v>
                </c:pt>
                <c:pt idx="5949">
                  <c:v>59.490000000006198</c:v>
                </c:pt>
                <c:pt idx="5950">
                  <c:v>59.500000000006203</c:v>
                </c:pt>
                <c:pt idx="5951">
                  <c:v>59.510000000006201</c:v>
                </c:pt>
                <c:pt idx="5952">
                  <c:v>59.520000000006199</c:v>
                </c:pt>
                <c:pt idx="5953">
                  <c:v>59.530000000006197</c:v>
                </c:pt>
                <c:pt idx="5954">
                  <c:v>59.540000000006202</c:v>
                </c:pt>
                <c:pt idx="5955">
                  <c:v>59.5500000000062</c:v>
                </c:pt>
                <c:pt idx="5956">
                  <c:v>59.560000000006198</c:v>
                </c:pt>
                <c:pt idx="5957">
                  <c:v>59.570000000006203</c:v>
                </c:pt>
                <c:pt idx="5958">
                  <c:v>59.580000000006201</c:v>
                </c:pt>
                <c:pt idx="5959">
                  <c:v>59.590000000006199</c:v>
                </c:pt>
                <c:pt idx="5960">
                  <c:v>59.600000000006197</c:v>
                </c:pt>
                <c:pt idx="5961">
                  <c:v>59.610000000006202</c:v>
                </c:pt>
                <c:pt idx="5962">
                  <c:v>59.6200000000062</c:v>
                </c:pt>
                <c:pt idx="5963">
                  <c:v>59.630000000006198</c:v>
                </c:pt>
                <c:pt idx="5964">
                  <c:v>59.640000000006197</c:v>
                </c:pt>
                <c:pt idx="5965">
                  <c:v>59.650000000006202</c:v>
                </c:pt>
                <c:pt idx="5966">
                  <c:v>59.6600000000062</c:v>
                </c:pt>
                <c:pt idx="5967">
                  <c:v>59.670000000006198</c:v>
                </c:pt>
                <c:pt idx="5968">
                  <c:v>59.680000000006203</c:v>
                </c:pt>
                <c:pt idx="5969">
                  <c:v>59.690000000006201</c:v>
                </c:pt>
                <c:pt idx="5970">
                  <c:v>59.700000000006199</c:v>
                </c:pt>
                <c:pt idx="5971">
                  <c:v>59.710000000006197</c:v>
                </c:pt>
                <c:pt idx="5972">
                  <c:v>59.720000000006202</c:v>
                </c:pt>
                <c:pt idx="5973">
                  <c:v>59.7300000000062</c:v>
                </c:pt>
                <c:pt idx="5974">
                  <c:v>59.740000000006198</c:v>
                </c:pt>
                <c:pt idx="5975">
                  <c:v>59.750000000006203</c:v>
                </c:pt>
                <c:pt idx="5976">
                  <c:v>59.760000000006201</c:v>
                </c:pt>
                <c:pt idx="5977">
                  <c:v>59.770000000006199</c:v>
                </c:pt>
                <c:pt idx="5978">
                  <c:v>59.780000000006197</c:v>
                </c:pt>
                <c:pt idx="5979">
                  <c:v>59.790000000006202</c:v>
                </c:pt>
                <c:pt idx="5980">
                  <c:v>59.8000000000062</c:v>
                </c:pt>
                <c:pt idx="5981">
                  <c:v>59.810000000006198</c:v>
                </c:pt>
                <c:pt idx="5982">
                  <c:v>59.820000000006203</c:v>
                </c:pt>
                <c:pt idx="5983">
                  <c:v>59.830000000006201</c:v>
                </c:pt>
                <c:pt idx="5984">
                  <c:v>59.840000000006199</c:v>
                </c:pt>
                <c:pt idx="5985">
                  <c:v>59.850000000006197</c:v>
                </c:pt>
                <c:pt idx="5986">
                  <c:v>59.860000000006202</c:v>
                </c:pt>
                <c:pt idx="5987">
                  <c:v>59.8700000000062</c:v>
                </c:pt>
                <c:pt idx="5988">
                  <c:v>59.880000000006198</c:v>
                </c:pt>
                <c:pt idx="5989">
                  <c:v>59.890000000006197</c:v>
                </c:pt>
                <c:pt idx="5990">
                  <c:v>59.900000000006202</c:v>
                </c:pt>
                <c:pt idx="5991">
                  <c:v>59.9100000000062</c:v>
                </c:pt>
                <c:pt idx="5992">
                  <c:v>59.920000000006198</c:v>
                </c:pt>
                <c:pt idx="5993">
                  <c:v>59.930000000006203</c:v>
                </c:pt>
                <c:pt idx="5994">
                  <c:v>59.940000000006201</c:v>
                </c:pt>
                <c:pt idx="5995">
                  <c:v>59.950000000006199</c:v>
                </c:pt>
                <c:pt idx="5996">
                  <c:v>59.960000000006303</c:v>
                </c:pt>
                <c:pt idx="5997">
                  <c:v>59.970000000006202</c:v>
                </c:pt>
                <c:pt idx="5998">
                  <c:v>59.9800000000062</c:v>
                </c:pt>
                <c:pt idx="5999">
                  <c:v>59.990000000006297</c:v>
                </c:pt>
              </c:numCache>
            </c:numRef>
          </c:xVal>
          <c:yVal>
            <c:numRef>
              <c:f>HvF!$B$2:$B$6001</c:f>
              <c:numCache>
                <c:formatCode>General</c:formatCode>
                <c:ptCount val="6000"/>
                <c:pt idx="0">
                  <c:v>0</c:v>
                </c:pt>
                <c:pt idx="1">
                  <c:v>2.3233225238641765E-3</c:v>
                </c:pt>
                <c:pt idx="2">
                  <c:v>1.0430543824958097E-2</c:v>
                </c:pt>
                <c:pt idx="3">
                  <c:v>2.5107278267419975E-2</c:v>
                </c:pt>
                <c:pt idx="4">
                  <c:v>4.682309794346047E-2</c:v>
                </c:pt>
                <c:pt idx="5">
                  <c:v>7.5926051032554162E-2</c:v>
                </c:pt>
                <c:pt idx="6">
                  <c:v>0.1126960141867622</c:v>
                </c:pt>
                <c:pt idx="7">
                  <c:v>0.15736853373865611</c:v>
                </c:pt>
                <c:pt idx="8">
                  <c:v>0.21014776617613354</c:v>
                </c:pt>
                <c:pt idx="9">
                  <c:v>0.27121435436034336</c:v>
                </c:pt>
                <c:pt idx="10">
                  <c:v>0.34073060494003382</c:v>
                </c:pt>
                <c:pt idx="11">
                  <c:v>0.41884408671858309</c:v>
                </c:pt>
                <c:pt idx="12">
                  <c:v>0.50569023979135785</c:v>
                </c:pt>
                <c:pt idx="13">
                  <c:v>0.60139433160669509</c:v>
                </c:pt>
                <c:pt idx="14">
                  <c:v>0.7060729635631624</c:v>
                </c:pt>
                <c:pt idx="15">
                  <c:v>0.81983525761665343</c:v>
                </c:pt>
                <c:pt idx="16">
                  <c:v>0.94278380857178923</c:v>
                </c:pt>
                <c:pt idx="17">
                  <c:v>1.0750154606636948</c:v>
                </c:pt>
                <c:pt idx="18">
                  <c:v>1.2166219496676709</c:v>
                </c:pt>
                <c:pt idx="19">
                  <c:v>1.3676904402627998</c:v>
                </c:pt>
                <c:pt idx="20">
                  <c:v>1.5283039805354401</c:v>
                </c:pt>
                <c:pt idx="21">
                  <c:v>1.6985418900354088</c:v>
                </c:pt>
                <c:pt idx="22">
                  <c:v>1.8784800938975625</c:v>
                </c:pt>
                <c:pt idx="23">
                  <c:v>2.0681914127062999</c:v>
                </c:pt>
                <c:pt idx="24">
                  <c:v>2.2677458156888348</c:v>
                </c:pt>
                <c:pt idx="25">
                  <c:v>2.4772106432518761</c:v>
                </c:pt>
                <c:pt idx="26">
                  <c:v>2.6966508036827639</c:v>
                </c:pt>
                <c:pt idx="27">
                  <c:v>2.9261289479175878</c:v>
                </c:pt>
                <c:pt idx="28">
                  <c:v>3.1657056255634655</c:v>
                </c:pt>
                <c:pt idx="29">
                  <c:v>3.415439424798091</c:v>
                </c:pt>
                <c:pt idx="30">
                  <c:v>3.6753870983251207</c:v>
                </c:pt>
                <c:pt idx="31">
                  <c:v>3.9456036772013205</c:v>
                </c:pt>
                <c:pt idx="32">
                  <c:v>4.2261425740685983</c:v>
                </c:pt>
                <c:pt idx="33">
                  <c:v>4.5170556770809034</c:v>
                </c:pt>
                <c:pt idx="34">
                  <c:v>4.8183934356291962</c:v>
                </c:pt>
                <c:pt idx="35">
                  <c:v>5.1302049388044288</c:v>
                </c:pt>
                <c:pt idx="36">
                  <c:v>5.4525379874085349</c:v>
                </c:pt>
                <c:pt idx="37">
                  <c:v>5.7854391602108155</c:v>
                </c:pt>
                <c:pt idx="38">
                  <c:v>6.1289538750563004</c:v>
                </c:pt>
                <c:pt idx="39">
                  <c:v>6.4831264453528119</c:v>
                </c:pt>
                <c:pt idx="40">
                  <c:v>6.8480001323986377</c:v>
                </c:pt>
                <c:pt idx="41">
                  <c:v>7.2236171939547109</c:v>
                </c:pt>
                <c:pt idx="42">
                  <c:v>7.6100189294169436</c:v>
                </c:pt>
                <c:pt idx="43">
                  <c:v>8.0072457219042406</c:v>
                </c:pt>
                <c:pt idx="44">
                  <c:v>8.4153370775406948</c:v>
                </c:pt>
                <c:pt idx="45">
                  <c:v>8.8343316621783003</c:v>
                </c:pt>
                <c:pt idx="46">
                  <c:v>9.2642673357827601</c:v>
                </c:pt>
                <c:pt idx="47">
                  <c:v>9.705181184678354</c:v>
                </c:pt>
                <c:pt idx="48">
                  <c:v>10.157109551828938</c:v>
                </c:pt>
                <c:pt idx="49">
                  <c:v>10.620088065313569</c:v>
                </c:pt>
                <c:pt idx="50">
                  <c:v>11.094151665139869</c:v>
                </c:pt>
                <c:pt idx="51">
                  <c:v>11.579334628523203</c:v>
                </c:pt>
                <c:pt idx="52">
                  <c:v>12.075670593750365</c:v>
                </c:pt>
                <c:pt idx="53">
                  <c:v>12.583192582729216</c:v>
                </c:pt>
                <c:pt idx="54">
                  <c:v>13.101933022325055</c:v>
                </c:pt>
                <c:pt idx="55">
                  <c:v>13.631923764567027</c:v>
                </c:pt>
                <c:pt idx="56">
                  <c:v>14.173196105805532</c:v>
                </c:pt>
                <c:pt idx="57">
                  <c:v>14.725780804893695</c:v>
                </c:pt>
                <c:pt idx="58">
                  <c:v>15.289708100457544</c:v>
                </c:pt>
                <c:pt idx="59">
                  <c:v>15.865007727316947</c:v>
                </c:pt>
                <c:pt idx="60">
                  <c:v>16.451708932112922</c:v>
                </c:pt>
                <c:pt idx="61">
                  <c:v>17.049840488191624</c:v>
                </c:pt>
                <c:pt idx="62">
                  <c:v>17.659430709792638</c:v>
                </c:pt>
                <c:pt idx="63">
                  <c:v>18.280507465585625</c:v>
                </c:pt>
                <c:pt idx="64">
                  <c:v>18.913098191592859</c:v>
                </c:pt>
                <c:pt idx="65">
                  <c:v>19.557229903538637</c:v>
                </c:pt>
                <c:pt idx="66">
                  <c:v>20.21292920865557</c:v>
                </c:pt>
                <c:pt idx="67">
                  <c:v>20.880222316982788</c:v>
                </c:pt>
                <c:pt idx="68">
                  <c:v>21.559135052182423</c:v>
                </c:pt>
                <c:pt idx="69">
                  <c:v>22.249692861904744</c:v>
                </c:pt>
                <c:pt idx="70">
                  <c:v>22.951920827724628</c:v>
                </c:pt>
                <c:pt idx="71">
                  <c:v>23.665843674674122</c:v>
                </c:pt>
                <c:pt idx="72">
                  <c:v>24.391485780393666</c:v>
                </c:pt>
                <c:pt idx="73">
                  <c:v>25.128871183921152</c:v>
                </c:pt>
                <c:pt idx="74">
                  <c:v>25.878023594138085</c:v>
                </c:pt>
                <c:pt idx="75">
                  <c:v>26.638966397892261</c:v>
                </c:pt>
                <c:pt idx="76">
                  <c:v>27.411722667811215</c:v>
                </c:pt>
                <c:pt idx="77">
                  <c:v>28.196315169824949</c:v>
                </c:pt>
                <c:pt idx="78">
                  <c:v>28.992766370408791</c:v>
                </c:pt>
                <c:pt idx="79">
                  <c:v>29.801098443564356</c:v>
                </c:pt>
                <c:pt idx="80">
                  <c:v>30.621333277548455</c:v>
                </c:pt>
                <c:pt idx="81">
                  <c:v>31.453492481363064</c:v>
                </c:pt>
                <c:pt idx="82">
                  <c:v>32.297597391017618</c:v>
                </c:pt>
                <c:pt idx="83">
                  <c:v>33.153669075574754</c:v>
                </c:pt>
                <c:pt idx="84">
                  <c:v>34.021728342989171</c:v>
                </c:pt>
                <c:pt idx="85">
                  <c:v>34.901795745748366</c:v>
                </c:pt>
                <c:pt idx="86">
                  <c:v>35.79389158632582</c:v>
                </c:pt>
                <c:pt idx="87">
                  <c:v>36.698035922453883</c:v>
                </c:pt>
                <c:pt idx="88">
                  <c:v>37.614248572224483</c:v>
                </c:pt>
                <c:pt idx="89">
                  <c:v>38.542549119025715</c:v>
                </c:pt>
                <c:pt idx="90">
                  <c:v>39.482956916320603</c:v>
                </c:pt>
                <c:pt idx="91">
                  <c:v>40.435491092275441</c:v>
                </c:pt>
                <c:pt idx="92">
                  <c:v>41.400170554243921</c:v>
                </c:pt>
                <c:pt idx="93">
                  <c:v>42.377013993113025</c:v>
                </c:pt>
                <c:pt idx="94">
                  <c:v>43.366039887516031</c:v>
                </c:pt>
                <c:pt idx="95">
                  <c:v>44.367266507918288</c:v>
                </c:pt>
                <c:pt idx="96">
                  <c:v>45.380711920582883</c:v>
                </c:pt>
                <c:pt idx="97">
                  <c:v>46.406393991416216</c:v>
                </c:pt>
                <c:pt idx="98">
                  <c:v>47.444330389703524</c:v>
                </c:pt>
                <c:pt idx="99">
                  <c:v>48.49453859173542</c:v>
                </c:pt>
                <c:pt idx="100">
                  <c:v>49.557035884330887</c:v>
                </c:pt>
                <c:pt idx="101">
                  <c:v>50.631839368260103</c:v>
                </c:pt>
                <c:pt idx="102">
                  <c:v>51.718965961571946</c:v>
                </c:pt>
                <c:pt idx="103">
                  <c:v>52.818432402828279</c:v>
                </c:pt>
                <c:pt idx="104">
                  <c:v>53.930255254249616</c:v>
                </c:pt>
                <c:pt idx="105">
                  <c:v>55.054450904775386</c:v>
                </c:pt>
                <c:pt idx="106">
                  <c:v>56.191035573041567</c:v>
                </c:pt>
                <c:pt idx="107">
                  <c:v>57.340025310277909</c:v>
                </c:pt>
                <c:pt idx="108">
                  <c:v>58.501436003129896</c:v>
                </c:pt>
                <c:pt idx="109">
                  <c:v>59.675283376406696</c:v>
                </c:pt>
                <c:pt idx="110">
                  <c:v>60.861582995755867</c:v>
                </c:pt>
                <c:pt idx="111">
                  <c:v>62.060350270270185</c:v>
                </c:pt>
                <c:pt idx="112">
                  <c:v>63.271600455030018</c:v>
                </c:pt>
                <c:pt idx="113">
                  <c:v>64.495348653578901</c:v>
                </c:pt>
                <c:pt idx="114">
                  <c:v>65.731609820338207</c:v>
                </c:pt>
                <c:pt idx="115">
                  <c:v>66.980398762960306</c:v>
                </c:pt>
                <c:pt idx="116">
                  <c:v>68.241730144627979</c:v>
                </c:pt>
                <c:pt idx="117">
                  <c:v>69.515618486292482</c:v>
                </c:pt>
                <c:pt idx="118">
                  <c:v>70.802078168861229</c:v>
                </c:pt>
                <c:pt idx="119">
                  <c:v>72.101123435331402</c:v>
                </c:pt>
                <c:pt idx="120">
                  <c:v>73.412768392873616</c:v>
                </c:pt>
                <c:pt idx="121">
                  <c:v>74.737027014866797</c:v>
                </c:pt>
                <c:pt idx="122">
                  <c:v>76.073913142883228</c:v>
                </c:pt>
                <c:pt idx="123">
                  <c:v>77.423440488630973</c:v>
                </c:pt>
                <c:pt idx="124">
                  <c:v>78.78562263584881</c:v>
                </c:pt>
                <c:pt idx="125">
                  <c:v>80.160473042160064</c:v>
                </c:pt>
                <c:pt idx="126">
                  <c:v>81.548005040882487</c:v>
                </c:pt>
                <c:pt idx="127">
                  <c:v>82.948231842799984</c:v>
                </c:pt>
                <c:pt idx="128">
                  <c:v>84.361166537893041</c:v>
                </c:pt>
                <c:pt idx="129">
                  <c:v>85.786822097030623</c:v>
                </c:pt>
                <c:pt idx="130">
                  <c:v>87.22521137362709</c:v>
                </c:pt>
                <c:pt idx="131">
                  <c:v>88.676347105262209</c:v>
                </c:pt>
                <c:pt idx="132">
                  <c:v>90.140241915264909</c:v>
                </c:pt>
                <c:pt idx="133">
                  <c:v>91.616908314264023</c:v>
                </c:pt>
                <c:pt idx="134">
                  <c:v>93.106358701708331</c:v>
                </c:pt>
                <c:pt idx="135">
                  <c:v>94.608605367350265</c:v>
                </c:pt>
                <c:pt idx="136">
                  <c:v>96.123660492701163</c:v>
                </c:pt>
                <c:pt idx="137">
                  <c:v>97.65153615245795</c:v>
                </c:pt>
                <c:pt idx="138">
                  <c:v>99.192244315897099</c:v>
                </c:pt>
                <c:pt idx="139">
                  <c:v>100.74579684823988</c:v>
                </c:pt>
                <c:pt idx="140">
                  <c:v>102.31220551199509</c:v>
                </c:pt>
                <c:pt idx="141">
                  <c:v>103.8914819682681</c:v>
                </c:pt>
                <c:pt idx="142">
                  <c:v>105.48363777804799</c:v>
                </c:pt>
                <c:pt idx="143">
                  <c:v>107.08868440346799</c:v>
                </c:pt>
                <c:pt idx="144">
                  <c:v>108.70663320903952</c:v>
                </c:pt>
                <c:pt idx="145">
                  <c:v>110.33749546286556</c:v>
                </c:pt>
                <c:pt idx="146">
                  <c:v>111.9812823378262</c:v>
                </c:pt>
                <c:pt idx="147">
                  <c:v>113.63800491274526</c:v>
                </c:pt>
                <c:pt idx="148">
                  <c:v>115.30767417353124</c:v>
                </c:pt>
                <c:pt idx="149">
                  <c:v>116.99030101429784</c:v>
                </c:pt>
                <c:pt idx="150">
                  <c:v>118.68589623846491</c:v>
                </c:pt>
                <c:pt idx="151">
                  <c:v>120.3944705598351</c:v>
                </c:pt>
                <c:pt idx="152">
                  <c:v>122.11603460365505</c:v>
                </c:pt>
                <c:pt idx="153">
                  <c:v>123.85059890765135</c:v>
                </c:pt>
                <c:pt idx="154">
                  <c:v>125.59817392305251</c:v>
                </c:pt>
                <c:pt idx="155">
                  <c:v>127.35877001558855</c:v>
                </c:pt>
                <c:pt idx="156">
                  <c:v>129.13239746647662</c:v>
                </c:pt>
                <c:pt idx="157">
                  <c:v>130.91906647338288</c:v>
                </c:pt>
                <c:pt idx="158">
                  <c:v>132.71878715137169</c:v>
                </c:pt>
                <c:pt idx="159">
                  <c:v>134.53156953383717</c:v>
                </c:pt>
                <c:pt idx="160">
                  <c:v>136.35742357341829</c:v>
                </c:pt>
                <c:pt idx="161">
                  <c:v>138.19635914289404</c:v>
                </c:pt>
                <c:pt idx="162">
                  <c:v>140.04838603606936</c:v>
                </c:pt>
                <c:pt idx="163">
                  <c:v>141.91351396864201</c:v>
                </c:pt>
                <c:pt idx="164">
                  <c:v>143.79175257905206</c:v>
                </c:pt>
                <c:pt idx="165">
                  <c:v>145.68311142932379</c:v>
                </c:pt>
                <c:pt idx="166">
                  <c:v>147.58760000588575</c:v>
                </c:pt>
                <c:pt idx="167">
                  <c:v>149.5052277203809</c:v>
                </c:pt>
                <c:pt idx="168">
                  <c:v>151.43600391046328</c:v>
                </c:pt>
                <c:pt idx="169">
                  <c:v>153.37993784058031</c:v>
                </c:pt>
                <c:pt idx="170">
                  <c:v>155.33703870274206</c:v>
                </c:pt>
                <c:pt idx="171">
                  <c:v>157.30731561727561</c:v>
                </c:pt>
                <c:pt idx="172">
                  <c:v>159.29077763357307</c:v>
                </c:pt>
                <c:pt idx="173">
                  <c:v>161.28743373082153</c:v>
                </c:pt>
                <c:pt idx="174">
                  <c:v>163.29729281872392</c:v>
                </c:pt>
                <c:pt idx="175">
                  <c:v>165.32036373820478</c:v>
                </c:pt>
                <c:pt idx="176">
                  <c:v>167.35665526211193</c:v>
                </c:pt>
                <c:pt idx="177">
                  <c:v>169.40617609589859</c:v>
                </c:pt>
                <c:pt idx="178">
                  <c:v>171.46893487830101</c:v>
                </c:pt>
                <c:pt idx="179">
                  <c:v>173.544940182</c:v>
                </c:pt>
                <c:pt idx="180">
                  <c:v>175.6342005142771</c:v>
                </c:pt>
                <c:pt idx="181">
                  <c:v>177.73672431765846</c:v>
                </c:pt>
                <c:pt idx="182">
                  <c:v>179.85251997054638</c:v>
                </c:pt>
                <c:pt idx="183">
                  <c:v>181.98159578784563</c:v>
                </c:pt>
                <c:pt idx="184">
                  <c:v>184.12396002157539</c:v>
                </c:pt>
                <c:pt idx="185">
                  <c:v>186.27962086147676</c:v>
                </c:pt>
                <c:pt idx="186">
                  <c:v>188.44858643560633</c:v>
                </c:pt>
                <c:pt idx="187">
                  <c:v>190.63086481092313</c:v>
                </c:pt>
                <c:pt idx="188">
                  <c:v>192.82646399386834</c:v>
                </c:pt>
                <c:pt idx="189">
                  <c:v>195.03539193093323</c:v>
                </c:pt>
                <c:pt idx="190">
                  <c:v>197.25765650921812</c:v>
                </c:pt>
                <c:pt idx="191">
                  <c:v>199.49326555699008</c:v>
                </c:pt>
                <c:pt idx="192">
                  <c:v>201.74222684422139</c:v>
                </c:pt>
                <c:pt idx="193">
                  <c:v>204.00454808312855</c:v>
                </c:pt>
                <c:pt idx="194">
                  <c:v>206.28023692870238</c:v>
                </c:pt>
                <c:pt idx="195">
                  <c:v>208.5693009792268</c:v>
                </c:pt>
                <c:pt idx="196">
                  <c:v>210.87174777679201</c:v>
                </c:pt>
                <c:pt idx="197">
                  <c:v>213.18758480780298</c:v>
                </c:pt>
                <c:pt idx="198">
                  <c:v>215.51681950347552</c:v>
                </c:pt>
                <c:pt idx="199">
                  <c:v>217.85945924032893</c:v>
                </c:pt>
                <c:pt idx="200">
                  <c:v>220.21551134067352</c:v>
                </c:pt>
                <c:pt idx="201">
                  <c:v>222.58498307308344</c:v>
                </c:pt>
                <c:pt idx="202">
                  <c:v>224.96788165287248</c:v>
                </c:pt>
                <c:pt idx="203">
                  <c:v>227.36421424255664</c:v>
                </c:pt>
                <c:pt idx="204">
                  <c:v>229.77398795231264</c:v>
                </c:pt>
                <c:pt idx="205">
                  <c:v>232.19720984043218</c:v>
                </c:pt>
                <c:pt idx="206">
                  <c:v>234.63388691376466</c:v>
                </c:pt>
                <c:pt idx="207">
                  <c:v>237.08402612815706</c:v>
                </c:pt>
                <c:pt idx="208">
                  <c:v>239.54763438889174</c:v>
                </c:pt>
                <c:pt idx="209">
                  <c:v>242.02471855111054</c:v>
                </c:pt>
                <c:pt idx="210">
                  <c:v>244.51528542023712</c:v>
                </c:pt>
                <c:pt idx="211">
                  <c:v>247.01934175239526</c:v>
                </c:pt>
                <c:pt idx="212">
                  <c:v>249.5368942548194</c:v>
                </c:pt>
                <c:pt idx="213">
                  <c:v>252.0679495862596</c:v>
                </c:pt>
                <c:pt idx="214">
                  <c:v>254.61251435738279</c:v>
                </c:pt>
                <c:pt idx="215">
                  <c:v>257.17059513116612</c:v>
                </c:pt>
                <c:pt idx="216">
                  <c:v>259.74219842328876</c:v>
                </c:pt>
                <c:pt idx="217">
                  <c:v>262.32733070251538</c:v>
                </c:pt>
                <c:pt idx="218">
                  <c:v>264.92599839107521</c:v>
                </c:pt>
                <c:pt idx="219">
                  <c:v>267.53820786503911</c:v>
                </c:pt>
                <c:pt idx="220">
                  <c:v>270.1639654546899</c:v>
                </c:pt>
                <c:pt idx="221">
                  <c:v>272.80327744488278</c:v>
                </c:pt>
                <c:pt idx="222">
                  <c:v>275.45615007541426</c:v>
                </c:pt>
                <c:pt idx="223">
                  <c:v>278.12258954136968</c:v>
                </c:pt>
                <c:pt idx="224">
                  <c:v>280.80260199348186</c:v>
                </c:pt>
                <c:pt idx="225">
                  <c:v>283.4961935384747</c:v>
                </c:pt>
                <c:pt idx="226">
                  <c:v>286.20337023940675</c:v>
                </c:pt>
                <c:pt idx="227">
                  <c:v>288.92413811601205</c:v>
                </c:pt>
                <c:pt idx="228">
                  <c:v>291.65850314502887</c:v>
                </c:pt>
                <c:pt idx="229">
                  <c:v>294.40647126054012</c:v>
                </c:pt>
                <c:pt idx="230">
                  <c:v>297.16804835428735</c:v>
                </c:pt>
                <c:pt idx="231">
                  <c:v>299.94324027600544</c:v>
                </c:pt>
                <c:pt idx="232">
                  <c:v>302.73205283373085</c:v>
                </c:pt>
                <c:pt idx="233">
                  <c:v>305.53449179412411</c:v>
                </c:pt>
                <c:pt idx="234">
                  <c:v>308.35056288277434</c:v>
                </c:pt>
                <c:pt idx="235">
                  <c:v>311.180271784512</c:v>
                </c:pt>
                <c:pt idx="236">
                  <c:v>314.02362414370606</c:v>
                </c:pt>
                <c:pt idx="237">
                  <c:v>316.88062556457254</c:v>
                </c:pt>
                <c:pt idx="238">
                  <c:v>319.75128161146137</c:v>
                </c:pt>
                <c:pt idx="239">
                  <c:v>322.63559780915642</c:v>
                </c:pt>
                <c:pt idx="240">
                  <c:v>325.53357964316041</c:v>
                </c:pt>
                <c:pt idx="241">
                  <c:v>328.44523255998308</c:v>
                </c:pt>
                <c:pt idx="242">
                  <c:v>331.37056196742367</c:v>
                </c:pt>
                <c:pt idx="243">
                  <c:v>334.30957323485131</c:v>
                </c:pt>
                <c:pt idx="244">
                  <c:v>337.26227169347925</c:v>
                </c:pt>
                <c:pt idx="245">
                  <c:v>340.22866263663815</c:v>
                </c:pt>
                <c:pt idx="246">
                  <c:v>343.20875132004653</c:v>
                </c:pt>
                <c:pt idx="247">
                  <c:v>346.20254296207884</c:v>
                </c:pt>
                <c:pt idx="248">
                  <c:v>349.21004274402827</c:v>
                </c:pt>
                <c:pt idx="249">
                  <c:v>352.23125581036663</c:v>
                </c:pt>
                <c:pt idx="250">
                  <c:v>355.26618726900244</c:v>
                </c:pt>
                <c:pt idx="251">
                  <c:v>358.31484219153816</c:v>
                </c:pt>
                <c:pt idx="252">
                  <c:v>361.3772256135212</c:v>
                </c:pt>
                <c:pt idx="253">
                  <c:v>364.45334253468957</c:v>
                </c:pt>
                <c:pt idx="254">
                  <c:v>367.54319791922723</c:v>
                </c:pt>
                <c:pt idx="255">
                  <c:v>370.64679669599724</c:v>
                </c:pt>
                <c:pt idx="256">
                  <c:v>373.76414375879273</c:v>
                </c:pt>
                <c:pt idx="257">
                  <c:v>376.89524396656731</c:v>
                </c:pt>
                <c:pt idx="258">
                  <c:v>380.04010214367815</c:v>
                </c:pt>
                <c:pt idx="259">
                  <c:v>383.19872308011435</c:v>
                </c:pt>
                <c:pt idx="260">
                  <c:v>386.37111153173157</c:v>
                </c:pt>
                <c:pt idx="261">
                  <c:v>389.55727222047494</c:v>
                </c:pt>
                <c:pt idx="262">
                  <c:v>392.75720983461258</c:v>
                </c:pt>
                <c:pt idx="263">
                  <c:v>395.97092902895213</c:v>
                </c:pt>
                <c:pt idx="264">
                  <c:v>399.19843442506817</c:v>
                </c:pt>
                <c:pt idx="265">
                  <c:v>402.43973061151439</c:v>
                </c:pt>
                <c:pt idx="266">
                  <c:v>405.6948221440461</c:v>
                </c:pt>
                <c:pt idx="267">
                  <c:v>408.96371354583124</c:v>
                </c:pt>
                <c:pt idx="268">
                  <c:v>412.24640930766321</c:v>
                </c:pt>
                <c:pt idx="269">
                  <c:v>415.54291388817092</c:v>
                </c:pt>
                <c:pt idx="270">
                  <c:v>418.85323171402803</c:v>
                </c:pt>
                <c:pt idx="271">
                  <c:v>422.17736718015078</c:v>
                </c:pt>
                <c:pt idx="272">
                  <c:v>425.5153246499126</c:v>
                </c:pt>
                <c:pt idx="273">
                  <c:v>428.86710845533827</c:v>
                </c:pt>
                <c:pt idx="274">
                  <c:v>432.2327228973042</c:v>
                </c:pt>
                <c:pt idx="275">
                  <c:v>435.61217224573682</c:v>
                </c:pt>
                <c:pt idx="276">
                  <c:v>439.00546073980655</c:v>
                </c:pt>
                <c:pt idx="277">
                  <c:v>442.41259258812067</c:v>
                </c:pt>
                <c:pt idx="278">
                  <c:v>445.83357196891768</c:v>
                </c:pt>
                <c:pt idx="279">
                  <c:v>449.26840303025062</c:v>
                </c:pt>
                <c:pt idx="280">
                  <c:v>452.71708989018293</c:v>
                </c:pt>
                <c:pt idx="281">
                  <c:v>456.17963663696463</c:v>
                </c:pt>
                <c:pt idx="282">
                  <c:v>459.65604732922424</c:v>
                </c:pt>
                <c:pt idx="283">
                  <c:v>463.14632599614293</c:v>
                </c:pt>
                <c:pt idx="284">
                  <c:v>466.65047663764261</c:v>
                </c:pt>
                <c:pt idx="285">
                  <c:v>470.16850322456014</c:v>
                </c:pt>
                <c:pt idx="286">
                  <c:v>473.70040969882137</c:v>
                </c:pt>
                <c:pt idx="287">
                  <c:v>477.24619997361935</c:v>
                </c:pt>
                <c:pt idx="288">
                  <c:v>480.80587793358916</c:v>
                </c:pt>
                <c:pt idx="289">
                  <c:v>484.37944743497411</c:v>
                </c:pt>
                <c:pt idx="290">
                  <c:v>487.96691230580086</c:v>
                </c:pt>
                <c:pt idx="291">
                  <c:v>491.56827634604406</c:v>
                </c:pt>
                <c:pt idx="292">
                  <c:v>495.18354332779393</c:v>
                </c:pt>
                <c:pt idx="293">
                  <c:v>498.81271699542174</c:v>
                </c:pt>
                <c:pt idx="294">
                  <c:v>502.4558010657413</c:v>
                </c:pt>
                <c:pt idx="295">
                  <c:v>506.11279922817522</c:v>
                </c:pt>
                <c:pt idx="296">
                  <c:v>509.78371514491005</c:v>
                </c:pt>
                <c:pt idx="297">
                  <c:v>513.4685524510578</c:v>
                </c:pt>
                <c:pt idx="298">
                  <c:v>517.16731475481174</c:v>
                </c:pt>
                <c:pt idx="299">
                  <c:v>520.88000563760545</c:v>
                </c:pt>
                <c:pt idx="300">
                  <c:v>524.60662865426491</c:v>
                </c:pt>
                <c:pt idx="301">
                  <c:v>528.34718733315822</c:v>
                </c:pt>
                <c:pt idx="302">
                  <c:v>532.10168517635339</c:v>
                </c:pt>
                <c:pt idx="303">
                  <c:v>535.87012565976488</c:v>
                </c:pt>
                <c:pt idx="304">
                  <c:v>539.65251223330256</c:v>
                </c:pt>
                <c:pt idx="305">
                  <c:v>543.44884832101889</c:v>
                </c:pt>
                <c:pt idx="306">
                  <c:v>547.25913732125866</c:v>
                </c:pt>
                <c:pt idx="307">
                  <c:v>551.08338260679432</c:v>
                </c:pt>
                <c:pt idx="308">
                  <c:v>554.92158752498096</c:v>
                </c:pt>
                <c:pt idx="309">
                  <c:v>558.77375539789284</c:v>
                </c:pt>
                <c:pt idx="310">
                  <c:v>562.63988952245961</c:v>
                </c:pt>
                <c:pt idx="311">
                  <c:v>566.51999317061654</c:v>
                </c:pt>
                <c:pt idx="312">
                  <c:v>570.41406958943264</c:v>
                </c:pt>
                <c:pt idx="313">
                  <c:v>574.32212200125298</c:v>
                </c:pt>
                <c:pt idx="314">
                  <c:v>578.24415360383387</c:v>
                </c:pt>
                <c:pt idx="315">
                  <c:v>582.18016757047633</c:v>
                </c:pt>
                <c:pt idx="316">
                  <c:v>586.13016705016128</c:v>
                </c:pt>
                <c:pt idx="317">
                  <c:v>590.09415516767876</c:v>
                </c:pt>
                <c:pt idx="318">
                  <c:v>594.07213502376328</c:v>
                </c:pt>
                <c:pt idx="319">
                  <c:v>598.06410969521903</c:v>
                </c:pt>
                <c:pt idx="320">
                  <c:v>602.07008223505272</c:v>
                </c:pt>
                <c:pt idx="321">
                  <c:v>606.09005567259931</c:v>
                </c:pt>
                <c:pt idx="322">
                  <c:v>610.12403301364793</c:v>
                </c:pt>
                <c:pt idx="323">
                  <c:v>614.17201724056804</c:v>
                </c:pt>
                <c:pt idx="324">
                  <c:v>618.23401131243668</c:v>
                </c:pt>
                <c:pt idx="325">
                  <c:v>622.31001816515607</c:v>
                </c:pt>
                <c:pt idx="326">
                  <c:v>626.40004071158023</c:v>
                </c:pt>
                <c:pt idx="327">
                  <c:v>630.50408184163518</c:v>
                </c:pt>
                <c:pt idx="328">
                  <c:v>634.62214442243703</c:v>
                </c:pt>
                <c:pt idx="329">
                  <c:v>638.75423129841727</c:v>
                </c:pt>
                <c:pt idx="330">
                  <c:v>642.90034529142974</c:v>
                </c:pt>
                <c:pt idx="331">
                  <c:v>647.06048920088028</c:v>
                </c:pt>
                <c:pt idx="332">
                  <c:v>651.2346658038349</c:v>
                </c:pt>
                <c:pt idx="333">
                  <c:v>655.42287785513804</c:v>
                </c:pt>
                <c:pt idx="334">
                  <c:v>659.62512808752604</c:v>
                </c:pt>
                <c:pt idx="335">
                  <c:v>663.84141921173944</c:v>
                </c:pt>
                <c:pt idx="336">
                  <c:v>668.07175391663873</c:v>
                </c:pt>
                <c:pt idx="337">
                  <c:v>672.31613486930826</c:v>
                </c:pt>
                <c:pt idx="338">
                  <c:v>676.57456471517844</c:v>
                </c:pt>
                <c:pt idx="339">
                  <c:v>680.84704607812341</c:v>
                </c:pt>
                <c:pt idx="340">
                  <c:v>685.13358156057677</c:v>
                </c:pt>
                <c:pt idx="341">
                  <c:v>689.43417374363821</c:v>
                </c:pt>
                <c:pt idx="342">
                  <c:v>693.74882518717925</c:v>
                </c:pt>
                <c:pt idx="343">
                  <c:v>698.07753842994703</c:v>
                </c:pt>
                <c:pt idx="344">
                  <c:v>702.42031598967731</c:v>
                </c:pt>
                <c:pt idx="345">
                  <c:v>706.77716036319066</c:v>
                </c:pt>
                <c:pt idx="346">
                  <c:v>711.14807402649774</c:v>
                </c:pt>
                <c:pt idx="347">
                  <c:v>715.53305943490739</c:v>
                </c:pt>
                <c:pt idx="348">
                  <c:v>719.9321190231185</c:v>
                </c:pt>
                <c:pt idx="349">
                  <c:v>724.34525520533043</c:v>
                </c:pt>
                <c:pt idx="350">
                  <c:v>728.77247037533868</c:v>
                </c:pt>
                <c:pt idx="351">
                  <c:v>733.21376690663635</c:v>
                </c:pt>
                <c:pt idx="352">
                  <c:v>737.66914715250812</c:v>
                </c:pt>
                <c:pt idx="353">
                  <c:v>742.13861344613588</c:v>
                </c:pt>
                <c:pt idx="354">
                  <c:v>746.62216810068617</c:v>
                </c:pt>
                <c:pt idx="355">
                  <c:v>751.11981340941531</c:v>
                </c:pt>
                <c:pt idx="356">
                  <c:v>755.63155164576187</c:v>
                </c:pt>
                <c:pt idx="357">
                  <c:v>760.15738506343791</c:v>
                </c:pt>
                <c:pt idx="358">
                  <c:v>764.69731589652781</c:v>
                </c:pt>
                <c:pt idx="359">
                  <c:v>769.25134635958034</c:v>
                </c:pt>
                <c:pt idx="360">
                  <c:v>773.81947864769768</c:v>
                </c:pt>
                <c:pt idx="361">
                  <c:v>778.4017149366357</c:v>
                </c:pt>
                <c:pt idx="362">
                  <c:v>782.99805738288478</c:v>
                </c:pt>
                <c:pt idx="363">
                  <c:v>787.60850812376634</c:v>
                </c:pt>
                <c:pt idx="364">
                  <c:v>792.23306927752151</c:v>
                </c:pt>
                <c:pt idx="365">
                  <c:v>796.87174294340559</c:v>
                </c:pt>
                <c:pt idx="366">
                  <c:v>801.52453120176335</c:v>
                </c:pt>
                <c:pt idx="367">
                  <c:v>806.19143611412767</c:v>
                </c:pt>
                <c:pt idx="368">
                  <c:v>810.87245972330527</c:v>
                </c:pt>
                <c:pt idx="369">
                  <c:v>815.56760405345881</c:v>
                </c:pt>
                <c:pt idx="370">
                  <c:v>820.27687111019634</c:v>
                </c:pt>
                <c:pt idx="371">
                  <c:v>825.00026288065544</c:v>
                </c:pt>
                <c:pt idx="372">
                  <c:v>829.73778133358974</c:v>
                </c:pt>
                <c:pt idx="373">
                  <c:v>834.48942841944529</c:v>
                </c:pt>
                <c:pt idx="374">
                  <c:v>839.25520607045439</c:v>
                </c:pt>
                <c:pt idx="375">
                  <c:v>844.0351162007106</c:v>
                </c:pt>
                <c:pt idx="376">
                  <c:v>848.82916070625345</c:v>
                </c:pt>
                <c:pt idx="377">
                  <c:v>853.63734146514741</c:v>
                </c:pt>
                <c:pt idx="378">
                  <c:v>858.4596603375702</c:v>
                </c:pt>
                <c:pt idx="379">
                  <c:v>863.29611916588237</c:v>
                </c:pt>
                <c:pt idx="380">
                  <c:v>868.14671977471403</c:v>
                </c:pt>
                <c:pt idx="381">
                  <c:v>873.01146397104344</c:v>
                </c:pt>
                <c:pt idx="382">
                  <c:v>877.89035354426926</c:v>
                </c:pt>
                <c:pt idx="383">
                  <c:v>882.78339026629931</c:v>
                </c:pt>
                <c:pt idx="384">
                  <c:v>887.69057589161571</c:v>
                </c:pt>
                <c:pt idx="385">
                  <c:v>892.61191215736528</c:v>
                </c:pt>
                <c:pt idx="386">
                  <c:v>897.54740078341877</c:v>
                </c:pt>
                <c:pt idx="387">
                  <c:v>902.49704347246529</c:v>
                </c:pt>
                <c:pt idx="388">
                  <c:v>907.46084191006832</c:v>
                </c:pt>
                <c:pt idx="389">
                  <c:v>912.43879776475956</c:v>
                </c:pt>
                <c:pt idx="390">
                  <c:v>917.43091268809599</c:v>
                </c:pt>
                <c:pt idx="391">
                  <c:v>922.43718831474371</c:v>
                </c:pt>
                <c:pt idx="392">
                  <c:v>927.45762626254964</c:v>
                </c:pt>
                <c:pt idx="393">
                  <c:v>932.4922281326094</c:v>
                </c:pt>
                <c:pt idx="394">
                  <c:v>937.54099550934484</c:v>
                </c:pt>
                <c:pt idx="395">
                  <c:v>942.6039299605693</c:v>
                </c:pt>
                <c:pt idx="396">
                  <c:v>947.68103303756686</c:v>
                </c:pt>
                <c:pt idx="397">
                  <c:v>952.77230627515291</c:v>
                </c:pt>
                <c:pt idx="398">
                  <c:v>957.87775119175274</c:v>
                </c:pt>
                <c:pt idx="399">
                  <c:v>962.99736928946913</c:v>
                </c:pt>
                <c:pt idx="400">
                  <c:v>968.13116205414372</c:v>
                </c:pt>
                <c:pt idx="401">
                  <c:v>973.27913095543943</c:v>
                </c:pt>
                <c:pt idx="402">
                  <c:v>978.44127744689206</c:v>
                </c:pt>
                <c:pt idx="403">
                  <c:v>983.61760296599459</c:v>
                </c:pt>
                <c:pt idx="404">
                  <c:v>988.80810893425087</c:v>
                </c:pt>
                <c:pt idx="405">
                  <c:v>994.01279675724811</c:v>
                </c:pt>
                <c:pt idx="406">
                  <c:v>999.23166782472481</c:v>
                </c:pt>
                <c:pt idx="407">
                  <c:v>1004.4647235106333</c:v>
                </c:pt>
                <c:pt idx="408">
                  <c:v>1009.7119651732038</c:v>
                </c:pt>
                <c:pt idx="409">
                  <c:v>1014.9733941550128</c:v>
                </c:pt>
                <c:pt idx="410">
                  <c:v>1020.2490117830473</c:v>
                </c:pt>
                <c:pt idx="411">
                  <c:v>1025.5388193687647</c:v>
                </c:pt>
                <c:pt idx="412">
                  <c:v>1030.842818208162</c:v>
                </c:pt>
                <c:pt idx="413">
                  <c:v>1036.1610095818353</c:v>
                </c:pt>
                <c:pt idx="414">
                  <c:v>1041.4933947550403</c:v>
                </c:pt>
                <c:pt idx="415">
                  <c:v>1046.8399749777623</c:v>
                </c:pt>
                <c:pt idx="416">
                  <c:v>1052.2007514847701</c:v>
                </c:pt>
                <c:pt idx="417">
                  <c:v>1057.5757254956782</c:v>
                </c:pt>
                <c:pt idx="418">
                  <c:v>1062.9648982150145</c:v>
                </c:pt>
                <c:pt idx="419">
                  <c:v>1068.3682708322776</c:v>
                </c:pt>
                <c:pt idx="420">
                  <c:v>1073.785844521989</c:v>
                </c:pt>
                <c:pt idx="421">
                  <c:v>1079.2176204437685</c:v>
                </c:pt>
                <c:pt idx="422">
                  <c:v>1084.6635997423778</c:v>
                </c:pt>
                <c:pt idx="423">
                  <c:v>1090.1237835477905</c:v>
                </c:pt>
                <c:pt idx="424">
                  <c:v>1095.5981729752457</c:v>
                </c:pt>
                <c:pt idx="425">
                  <c:v>1101.0867691253106</c:v>
                </c:pt>
                <c:pt idx="426">
                  <c:v>1106.5895730839291</c:v>
                </c:pt>
                <c:pt idx="427">
                  <c:v>1112.1065859224916</c:v>
                </c:pt>
                <c:pt idx="428">
                  <c:v>1117.6378086978834</c:v>
                </c:pt>
                <c:pt idx="429">
                  <c:v>1123.1832424525446</c:v>
                </c:pt>
                <c:pt idx="430">
                  <c:v>1128.742888214525</c:v>
                </c:pt>
                <c:pt idx="431">
                  <c:v>1134.3167469975429</c:v>
                </c:pt>
                <c:pt idx="432">
                  <c:v>1139.9048198010385</c:v>
                </c:pt>
                <c:pt idx="433">
                  <c:v>1145.5071076102279</c:v>
                </c:pt>
                <c:pt idx="434">
                  <c:v>1151.12361139616</c:v>
                </c:pt>
                <c:pt idx="435">
                  <c:v>1156.754332115778</c:v>
                </c:pt>
                <c:pt idx="436">
                  <c:v>1162.3992707119558</c:v>
                </c:pt>
                <c:pt idx="437">
                  <c:v>1168.0584281135684</c:v>
                </c:pt>
                <c:pt idx="438">
                  <c:v>1173.7318052355424</c:v>
                </c:pt>
                <c:pt idx="439">
                  <c:v>1179.4194029789026</c:v>
                </c:pt>
                <c:pt idx="440">
                  <c:v>1185.1212222308295</c:v>
                </c:pt>
                <c:pt idx="441">
                  <c:v>1190.8372638647111</c:v>
                </c:pt>
                <c:pt idx="442">
                  <c:v>1196.567528740198</c:v>
                </c:pt>
                <c:pt idx="443">
                  <c:v>1202.3120177032501</c:v>
                </c:pt>
                <c:pt idx="444">
                  <c:v>1208.0707315861923</c:v>
                </c:pt>
                <c:pt idx="445">
                  <c:v>1213.8436712077614</c:v>
                </c:pt>
                <c:pt idx="446">
                  <c:v>1219.6308373731645</c:v>
                </c:pt>
                <c:pt idx="447">
                  <c:v>1225.4322308741218</c:v>
                </c:pt>
                <c:pt idx="448">
                  <c:v>1231.2478524889202</c:v>
                </c:pt>
                <c:pt idx="449">
                  <c:v>1237.0777029824637</c:v>
                </c:pt>
                <c:pt idx="450">
                  <c:v>1242.9217831063233</c:v>
                </c:pt>
                <c:pt idx="451">
                  <c:v>1248.7800935987852</c:v>
                </c:pt>
                <c:pt idx="452">
                  <c:v>1254.6526351848977</c:v>
                </c:pt>
                <c:pt idx="453">
                  <c:v>1260.5394085765297</c:v>
                </c:pt>
                <c:pt idx="454">
                  <c:v>1266.4404144724019</c:v>
                </c:pt>
                <c:pt idx="455">
                  <c:v>1272.355653558157</c:v>
                </c:pt>
                <c:pt idx="456">
                  <c:v>1278.2851265063844</c:v>
                </c:pt>
                <c:pt idx="457">
                  <c:v>1284.228833976686</c:v>
                </c:pt>
                <c:pt idx="458">
                  <c:v>1290.1867766157136</c:v>
                </c:pt>
                <c:pt idx="459">
                  <c:v>1296.1589550572257</c:v>
                </c:pt>
                <c:pt idx="460">
                  <c:v>1302.145369922119</c:v>
                </c:pt>
                <c:pt idx="461">
                  <c:v>1308.1460218184843</c:v>
                </c:pt>
                <c:pt idx="462">
                  <c:v>1314.1609113416582</c:v>
                </c:pt>
                <c:pt idx="463">
                  <c:v>1320.1900390742564</c:v>
                </c:pt>
                <c:pt idx="464">
                  <c:v>1326.2334055862291</c:v>
                </c:pt>
                <c:pt idx="465">
                  <c:v>1332.2910114349008</c:v>
                </c:pt>
                <c:pt idx="466">
                  <c:v>1338.3628571650202</c:v>
                </c:pt>
                <c:pt idx="467">
                  <c:v>1344.4489433087949</c:v>
                </c:pt>
                <c:pt idx="468">
                  <c:v>1350.5492703859554</c:v>
                </c:pt>
                <c:pt idx="469">
                  <c:v>1356.6638389037789</c:v>
                </c:pt>
                <c:pt idx="470">
                  <c:v>1362.7926493571381</c:v>
                </c:pt>
                <c:pt idx="471">
                  <c:v>1368.9357022285587</c:v>
                </c:pt>
                <c:pt idx="472">
                  <c:v>1375.0929979882485</c:v>
                </c:pt>
                <c:pt idx="473">
                  <c:v>1381.2645370941416</c:v>
                </c:pt>
                <c:pt idx="474">
                  <c:v>1387.4503199919429</c:v>
                </c:pt>
                <c:pt idx="475">
                  <c:v>1393.6503471151898</c:v>
                </c:pt>
                <c:pt idx="476">
                  <c:v>1399.8646188852522</c:v>
                </c:pt>
                <c:pt idx="477">
                  <c:v>1406.0931357114225</c:v>
                </c:pt>
                <c:pt idx="478">
                  <c:v>1412.3358979909169</c:v>
                </c:pt>
                <c:pt idx="479">
                  <c:v>1418.5929061089521</c:v>
                </c:pt>
                <c:pt idx="480">
                  <c:v>1424.8641604387578</c:v>
                </c:pt>
                <c:pt idx="481">
                  <c:v>1431.1496613416373</c:v>
                </c:pt>
                <c:pt idx="482">
                  <c:v>1437.4494091669958</c:v>
                </c:pt>
                <c:pt idx="483">
                  <c:v>1443.7634042523987</c:v>
                </c:pt>
                <c:pt idx="484">
                  <c:v>1450.0916469235851</c:v>
                </c:pt>
                <c:pt idx="485">
                  <c:v>1456.4341374945327</c:v>
                </c:pt>
                <c:pt idx="486">
                  <c:v>1462.7908762674931</c:v>
                </c:pt>
                <c:pt idx="487">
                  <c:v>1469.1618635330155</c:v>
                </c:pt>
                <c:pt idx="488">
                  <c:v>1475.547099570008</c:v>
                </c:pt>
                <c:pt idx="489">
                  <c:v>1481.9465846457604</c:v>
                </c:pt>
                <c:pt idx="490">
                  <c:v>1488.360319016002</c:v>
                </c:pt>
                <c:pt idx="491">
                  <c:v>1494.7883029249099</c:v>
                </c:pt>
                <c:pt idx="492">
                  <c:v>1501.2305366051874</c:v>
                </c:pt>
                <c:pt idx="493">
                  <c:v>1507.687020278069</c:v>
                </c:pt>
                <c:pt idx="494">
                  <c:v>1514.1577541533732</c:v>
                </c:pt>
                <c:pt idx="495">
                  <c:v>1520.6427384295434</c:v>
                </c:pt>
                <c:pt idx="496">
                  <c:v>1527.1419732936824</c:v>
                </c:pt>
                <c:pt idx="497">
                  <c:v>1533.6554589215793</c:v>
                </c:pt>
                <c:pt idx="498">
                  <c:v>1540.1831954777708</c:v>
                </c:pt>
                <c:pt idx="499">
                  <c:v>1546.7251831155545</c:v>
                </c:pt>
                <c:pt idx="500">
                  <c:v>1553.2814219770376</c:v>
                </c:pt>
                <c:pt idx="501">
                  <c:v>1559.8519121931799</c:v>
                </c:pt>
                <c:pt idx="502">
                  <c:v>1566.4366538838128</c:v>
                </c:pt>
                <c:pt idx="503">
                  <c:v>1573.0356471576931</c:v>
                </c:pt>
                <c:pt idx="504">
                  <c:v>1579.6488921125265</c:v>
                </c:pt>
                <c:pt idx="505">
                  <c:v>1586.2763888350141</c:v>
                </c:pt>
                <c:pt idx="506">
                  <c:v>1592.9181374008774</c:v>
                </c:pt>
                <c:pt idx="507">
                  <c:v>1599.5741378749085</c:v>
                </c:pt>
                <c:pt idx="508">
                  <c:v>1606.2443903109893</c:v>
                </c:pt>
                <c:pt idx="509">
                  <c:v>1612.9288947521391</c:v>
                </c:pt>
                <c:pt idx="510">
                  <c:v>1619.6276512305399</c:v>
                </c:pt>
                <c:pt idx="511">
                  <c:v>1626.3406597675823</c:v>
                </c:pt>
                <c:pt idx="512">
                  <c:v>1633.0679203738937</c:v>
                </c:pt>
                <c:pt idx="513">
                  <c:v>1639.8094330493691</c:v>
                </c:pt>
                <c:pt idx="514">
                  <c:v>1646.5651977832094</c:v>
                </c:pt>
                <c:pt idx="515">
                  <c:v>1653.3352145539675</c:v>
                </c:pt>
                <c:pt idx="516">
                  <c:v>1660.1194833295572</c:v>
                </c:pt>
                <c:pt idx="517">
                  <c:v>1666.9180040673054</c:v>
                </c:pt>
                <c:pt idx="518">
                  <c:v>1673.7307767139841</c:v>
                </c:pt>
                <c:pt idx="519">
                  <c:v>1680.5578012058349</c:v>
                </c:pt>
                <c:pt idx="520">
                  <c:v>1687.3990774686154</c:v>
                </c:pt>
                <c:pt idx="521">
                  <c:v>1694.2546054176132</c:v>
                </c:pt>
                <c:pt idx="522">
                  <c:v>1701.1243849577052</c:v>
                </c:pt>
                <c:pt idx="523">
                  <c:v>1708.0084159833639</c:v>
                </c:pt>
                <c:pt idx="524">
                  <c:v>1714.9066983787086</c:v>
                </c:pt>
                <c:pt idx="525">
                  <c:v>1721.8192320175249</c:v>
                </c:pt>
                <c:pt idx="526">
                  <c:v>1728.7460167633085</c:v>
                </c:pt>
                <c:pt idx="527">
                  <c:v>1735.687052469287</c:v>
                </c:pt>
                <c:pt idx="528">
                  <c:v>1742.6423389784611</c:v>
                </c:pt>
                <c:pt idx="529">
                  <c:v>1749.6118761236303</c:v>
                </c:pt>
                <c:pt idx="530">
                  <c:v>1756.5956637274171</c:v>
                </c:pt>
                <c:pt idx="531">
                  <c:v>1763.5937016023186</c:v>
                </c:pt>
                <c:pt idx="532">
                  <c:v>1770.6059895507242</c:v>
                </c:pt>
                <c:pt idx="533">
                  <c:v>1777.6325273649454</c:v>
                </c:pt>
                <c:pt idx="534">
                  <c:v>1784.6733148272474</c:v>
                </c:pt>
                <c:pt idx="535">
                  <c:v>1791.7283517098849</c:v>
                </c:pt>
                <c:pt idx="536">
                  <c:v>1798.7976377751374</c:v>
                </c:pt>
                <c:pt idx="537">
                  <c:v>1805.8811727753207</c:v>
                </c:pt>
                <c:pt idx="538">
                  <c:v>1812.9789564528314</c:v>
                </c:pt>
                <c:pt idx="539">
                  <c:v>1820.0909885401804</c:v>
                </c:pt>
                <c:pt idx="540">
                  <c:v>1827.2172687600123</c:v>
                </c:pt>
                <c:pt idx="541">
                  <c:v>1834.3577968251379</c:v>
                </c:pt>
                <c:pt idx="542">
                  <c:v>1841.5125724385694</c:v>
                </c:pt>
                <c:pt idx="543">
                  <c:v>1848.681595293544</c:v>
                </c:pt>
                <c:pt idx="544">
                  <c:v>1855.8648650735577</c:v>
                </c:pt>
                <c:pt idx="545">
                  <c:v>1863.0623814523917</c:v>
                </c:pt>
                <c:pt idx="546">
                  <c:v>1870.2741440941379</c:v>
                </c:pt>
                <c:pt idx="547">
                  <c:v>1877.5001526532358</c:v>
                </c:pt>
                <c:pt idx="548">
                  <c:v>1884.7404067744935</c:v>
                </c:pt>
                <c:pt idx="549">
                  <c:v>1891.9949060931283</c:v>
                </c:pt>
                <c:pt idx="550">
                  <c:v>1899.2636502347757</c:v>
                </c:pt>
                <c:pt idx="551">
                  <c:v>1906.5466388155392</c:v>
                </c:pt>
                <c:pt idx="552">
                  <c:v>1913.8438714420026</c:v>
                </c:pt>
                <c:pt idx="553">
                  <c:v>1921.1553477112634</c:v>
                </c:pt>
                <c:pt idx="554">
                  <c:v>1928.481067210962</c:v>
                </c:pt>
                <c:pt idx="555">
                  <c:v>1935.8210295193064</c:v>
                </c:pt>
                <c:pt idx="556">
                  <c:v>1943.1752342051093</c:v>
                </c:pt>
                <c:pt idx="557">
                  <c:v>1950.5436808278034</c:v>
                </c:pt>
                <c:pt idx="558">
                  <c:v>1957.9263689374707</c:v>
                </c:pt>
                <c:pt idx="559">
                  <c:v>1965.3232980748735</c:v>
                </c:pt>
                <c:pt idx="560">
                  <c:v>1972.7344677714818</c:v>
                </c:pt>
                <c:pt idx="561">
                  <c:v>1980.1598775495047</c:v>
                </c:pt>
                <c:pt idx="562">
                  <c:v>1987.599526921902</c:v>
                </c:pt>
                <c:pt idx="563">
                  <c:v>1995.0534153924248</c:v>
                </c:pt>
                <c:pt idx="564">
                  <c:v>2002.5215424556341</c:v>
                </c:pt>
                <c:pt idx="565">
                  <c:v>2010.0039075969391</c:v>
                </c:pt>
                <c:pt idx="566">
                  <c:v>2017.5005102926057</c:v>
                </c:pt>
                <c:pt idx="567">
                  <c:v>2025.0113500097998</c:v>
                </c:pt>
                <c:pt idx="568">
                  <c:v>2032.5364262065978</c:v>
                </c:pt>
                <c:pt idx="569">
                  <c:v>2040.0757383320256</c:v>
                </c:pt>
                <c:pt idx="570">
                  <c:v>2047.6292858260783</c:v>
                </c:pt>
                <c:pt idx="571">
                  <c:v>2055.1970681197463</c:v>
                </c:pt>
                <c:pt idx="572">
                  <c:v>2062.7790846350431</c:v>
                </c:pt>
                <c:pt idx="573">
                  <c:v>2070.375334785022</c:v>
                </c:pt>
                <c:pt idx="574">
                  <c:v>2077.9858179738167</c:v>
                </c:pt>
                <c:pt idx="575">
                  <c:v>2085.6105335966554</c:v>
                </c:pt>
                <c:pt idx="576">
                  <c:v>2093.2494810398857</c:v>
                </c:pt>
                <c:pt idx="577">
                  <c:v>2100.9026596809977</c:v>
                </c:pt>
                <c:pt idx="578">
                  <c:v>2108.57006888867</c:v>
                </c:pt>
                <c:pt idx="579">
                  <c:v>2116.2517080227626</c:v>
                </c:pt>
                <c:pt idx="580">
                  <c:v>2123.9475764343611</c:v>
                </c:pt>
                <c:pt idx="581">
                  <c:v>2131.6576734657947</c:v>
                </c:pt>
                <c:pt idx="582">
                  <c:v>2139.3819984506677</c:v>
                </c:pt>
                <c:pt idx="583">
                  <c:v>2147.1205507138766</c:v>
                </c:pt>
                <c:pt idx="584">
                  <c:v>2154.8733295716329</c:v>
                </c:pt>
                <c:pt idx="585">
                  <c:v>2162.6403343314946</c:v>
                </c:pt>
                <c:pt idx="586">
                  <c:v>2170.4215642923791</c:v>
                </c:pt>
                <c:pt idx="587">
                  <c:v>2178.2170187446031</c:v>
                </c:pt>
                <c:pt idx="588">
                  <c:v>2186.026696969886</c:v>
                </c:pt>
                <c:pt idx="589">
                  <c:v>2193.8505982413944</c:v>
                </c:pt>
                <c:pt idx="590">
                  <c:v>2201.6887218237562</c:v>
                </c:pt>
                <c:pt idx="591">
                  <c:v>2209.5410669730718</c:v>
                </c:pt>
                <c:pt idx="592">
                  <c:v>2217.4076329369591</c:v>
                </c:pt>
                <c:pt idx="593">
                  <c:v>2225.2884189545548</c:v>
                </c:pt>
                <c:pt idx="594">
                  <c:v>2233.1834242565665</c:v>
                </c:pt>
                <c:pt idx="595">
                  <c:v>2241.0926480652656</c:v>
                </c:pt>
                <c:pt idx="596">
                  <c:v>2249.0160895945182</c:v>
                </c:pt>
                <c:pt idx="597">
                  <c:v>2256.9537480498252</c:v>
                </c:pt>
                <c:pt idx="598">
                  <c:v>2264.9056226283192</c:v>
                </c:pt>
                <c:pt idx="599">
                  <c:v>2272.8717125188086</c:v>
                </c:pt>
                <c:pt idx="600">
                  <c:v>2280.8520169017897</c:v>
                </c:pt>
                <c:pt idx="601">
                  <c:v>2288.8465349494622</c:v>
                </c:pt>
                <c:pt idx="602">
                  <c:v>2296.8552658257645</c:v>
                </c:pt>
                <c:pt idx="603">
                  <c:v>2304.8782086863976</c:v>
                </c:pt>
                <c:pt idx="604">
                  <c:v>2312.9153626788288</c:v>
                </c:pt>
                <c:pt idx="605">
                  <c:v>2320.9667269423226</c:v>
                </c:pt>
                <c:pt idx="606">
                  <c:v>2329.0323006079816</c:v>
                </c:pt>
                <c:pt idx="607">
                  <c:v>2337.1120827987356</c:v>
                </c:pt>
                <c:pt idx="608">
                  <c:v>2345.2060726293867</c:v>
                </c:pt>
                <c:pt idx="609">
                  <c:v>2353.314269206614</c:v>
                </c:pt>
                <c:pt idx="610">
                  <c:v>2361.4366716290101</c:v>
                </c:pt>
                <c:pt idx="611">
                  <c:v>2369.5732789871054</c:v>
                </c:pt>
                <c:pt idx="612">
                  <c:v>2377.7240903633619</c:v>
                </c:pt>
                <c:pt idx="613">
                  <c:v>2385.8891048322189</c:v>
                </c:pt>
                <c:pt idx="614">
                  <c:v>2394.0683214601113</c:v>
                </c:pt>
                <c:pt idx="615">
                  <c:v>2402.261739305487</c:v>
                </c:pt>
                <c:pt idx="616">
                  <c:v>2410.4693574188204</c:v>
                </c:pt>
                <c:pt idx="617">
                  <c:v>2418.6911748426505</c:v>
                </c:pt>
                <c:pt idx="618">
                  <c:v>2426.9271906115796</c:v>
                </c:pt>
                <c:pt idx="619">
                  <c:v>2435.1774037523082</c:v>
                </c:pt>
                <c:pt idx="620">
                  <c:v>2443.4418132836649</c:v>
                </c:pt>
                <c:pt idx="621">
                  <c:v>2451.7204182165965</c:v>
                </c:pt>
                <c:pt idx="622">
                  <c:v>2460.013217554214</c:v>
                </c:pt>
                <c:pt idx="623">
                  <c:v>2468.3202102918071</c:v>
                </c:pt>
                <c:pt idx="624">
                  <c:v>2476.6413954168561</c:v>
                </c:pt>
                <c:pt idx="625">
                  <c:v>2484.9767719090642</c:v>
                </c:pt>
                <c:pt idx="626">
                  <c:v>2493.3263387403704</c:v>
                </c:pt>
                <c:pt idx="627">
                  <c:v>2501.6900948749617</c:v>
                </c:pt>
                <c:pt idx="628">
                  <c:v>2510.0680392693157</c:v>
                </c:pt>
                <c:pt idx="629">
                  <c:v>2518.4601708721921</c:v>
                </c:pt>
                <c:pt idx="630">
                  <c:v>2526.8664886246643</c:v>
                </c:pt>
                <c:pt idx="631">
                  <c:v>2535.2869914601551</c:v>
                </c:pt>
                <c:pt idx="632">
                  <c:v>2543.7216783044341</c:v>
                </c:pt>
                <c:pt idx="633">
                  <c:v>2552.1705480756377</c:v>
                </c:pt>
                <c:pt idx="634">
                  <c:v>2560.6335996842981</c:v>
                </c:pt>
                <c:pt idx="635">
                  <c:v>2569.110832033366</c:v>
                </c:pt>
                <c:pt idx="636">
                  <c:v>2577.6022440182182</c:v>
                </c:pt>
                <c:pt idx="637">
                  <c:v>2586.1078345266769</c:v>
                </c:pt>
                <c:pt idx="638">
                  <c:v>2594.6276024390409</c:v>
                </c:pt>
                <c:pt idx="639">
                  <c:v>2603.1615466280828</c:v>
                </c:pt>
                <c:pt idx="640">
                  <c:v>2611.7096659591039</c:v>
                </c:pt>
                <c:pt idx="641">
                  <c:v>2620.2719592898984</c:v>
                </c:pt>
                <c:pt idx="642">
                  <c:v>2628.8484254708414</c:v>
                </c:pt>
                <c:pt idx="643">
                  <c:v>2637.4390633448434</c:v>
                </c:pt>
                <c:pt idx="644">
                  <c:v>2646.0438717473962</c:v>
                </c:pt>
                <c:pt idx="645">
                  <c:v>2654.6628495065966</c:v>
                </c:pt>
                <c:pt idx="646">
                  <c:v>2663.2959954431617</c:v>
                </c:pt>
                <c:pt idx="647">
                  <c:v>2671.9433083704348</c:v>
                </c:pt>
                <c:pt idx="648">
                  <c:v>2680.6047870944194</c:v>
                </c:pt>
                <c:pt idx="649">
                  <c:v>2689.2804304137844</c:v>
                </c:pt>
                <c:pt idx="650">
                  <c:v>2697.9702371198919</c:v>
                </c:pt>
                <c:pt idx="651">
                  <c:v>2706.6742059968028</c:v>
                </c:pt>
                <c:pt idx="652">
                  <c:v>2715.3923358213128</c:v>
                </c:pt>
                <c:pt idx="653">
                  <c:v>2724.1246253629506</c:v>
                </c:pt>
                <c:pt idx="654">
                  <c:v>2732.871073384018</c:v>
                </c:pt>
                <c:pt idx="655">
                  <c:v>2741.6316786395751</c:v>
                </c:pt>
                <c:pt idx="656">
                  <c:v>2750.4064398774922</c:v>
                </c:pt>
                <c:pt idx="657">
                  <c:v>2759.1953558384498</c:v>
                </c:pt>
                <c:pt idx="658">
                  <c:v>2767.9984252559457</c:v>
                </c:pt>
                <c:pt idx="659">
                  <c:v>2776.8156468563388</c:v>
                </c:pt>
                <c:pt idx="660">
                  <c:v>2785.647019358853</c:v>
                </c:pt>
                <c:pt idx="661">
                  <c:v>2794.4925414755758</c:v>
                </c:pt>
                <c:pt idx="662">
                  <c:v>2803.3522119115105</c:v>
                </c:pt>
                <c:pt idx="663">
                  <c:v>2812.2260293645741</c:v>
                </c:pt>
                <c:pt idx="664">
                  <c:v>2821.1139925256007</c:v>
                </c:pt>
                <c:pt idx="665">
                  <c:v>2830.0161000783928</c:v>
                </c:pt>
                <c:pt idx="666">
                  <c:v>2838.9323506997016</c:v>
                </c:pt>
                <c:pt idx="667">
                  <c:v>2847.8627430592769</c:v>
                </c:pt>
                <c:pt idx="668">
                  <c:v>2856.8072758198505</c:v>
                </c:pt>
                <c:pt idx="669">
                  <c:v>2865.7659476371887</c:v>
                </c:pt>
                <c:pt idx="670">
                  <c:v>2874.738757160073</c:v>
                </c:pt>
                <c:pt idx="671">
                  <c:v>2883.7257030303417</c:v>
                </c:pt>
                <c:pt idx="672">
                  <c:v>2892.726783882898</c:v>
                </c:pt>
                <c:pt idx="673">
                  <c:v>2901.7419983457225</c:v>
                </c:pt>
                <c:pt idx="674">
                  <c:v>2910.7713450398942</c:v>
                </c:pt>
                <c:pt idx="675">
                  <c:v>2919.8148225796117</c:v>
                </c:pt>
                <c:pt idx="676">
                  <c:v>2928.8724295721913</c:v>
                </c:pt>
                <c:pt idx="677">
                  <c:v>2937.9441646181076</c:v>
                </c:pt>
                <c:pt idx="678">
                  <c:v>2947.0300263109921</c:v>
                </c:pt>
                <c:pt idx="679">
                  <c:v>2956.1300132376514</c:v>
                </c:pt>
                <c:pt idx="680">
                  <c:v>2965.2441239780806</c:v>
                </c:pt>
                <c:pt idx="681">
                  <c:v>2974.3723571054998</c:v>
                </c:pt>
                <c:pt idx="682">
                  <c:v>2983.5147111863412</c:v>
                </c:pt>
                <c:pt idx="683">
                  <c:v>2992.6711847802785</c:v>
                </c:pt>
                <c:pt idx="684">
                  <c:v>3001.8417764402457</c:v>
                </c:pt>
                <c:pt idx="685">
                  <c:v>3011.0264847124463</c:v>
                </c:pt>
                <c:pt idx="686">
                  <c:v>3020.2253081363674</c:v>
                </c:pt>
                <c:pt idx="687">
                  <c:v>3029.4382452448108</c:v>
                </c:pt>
                <c:pt idx="688">
                  <c:v>3038.6652945638762</c:v>
                </c:pt>
                <c:pt idx="689">
                  <c:v>3047.9064546130116</c:v>
                </c:pt>
                <c:pt idx="690">
                  <c:v>3057.1617239050092</c:v>
                </c:pt>
                <c:pt idx="691">
                  <c:v>3066.4311009460216</c:v>
                </c:pt>
                <c:pt idx="692">
                  <c:v>3075.7145842355903</c:v>
                </c:pt>
                <c:pt idx="693">
                  <c:v>3085.0121722666318</c:v>
                </c:pt>
                <c:pt idx="694">
                  <c:v>3094.3238635254902</c:v>
                </c:pt>
                <c:pt idx="695">
                  <c:v>3103.6496564919153</c:v>
                </c:pt>
                <c:pt idx="696">
                  <c:v>3112.9895496391105</c:v>
                </c:pt>
                <c:pt idx="697">
                  <c:v>3122.343541433725</c:v>
                </c:pt>
                <c:pt idx="698">
                  <c:v>3131.7116303358775</c:v>
                </c:pt>
                <c:pt idx="699">
                  <c:v>3141.0938147991633</c:v>
                </c:pt>
                <c:pt idx="700">
                  <c:v>3150.4900932706782</c:v>
                </c:pt>
                <c:pt idx="701">
                  <c:v>3159.900464191036</c:v>
                </c:pt>
                <c:pt idx="702">
                  <c:v>3169.3249259943727</c:v>
                </c:pt>
                <c:pt idx="703">
                  <c:v>3178.763477108354</c:v>
                </c:pt>
                <c:pt idx="704">
                  <c:v>3188.2161159542161</c:v>
                </c:pt>
                <c:pt idx="705">
                  <c:v>3197.6828409467566</c:v>
                </c:pt>
                <c:pt idx="706">
                  <c:v>3207.1636504943554</c:v>
                </c:pt>
                <c:pt idx="707">
                  <c:v>3216.6585429989991</c:v>
                </c:pt>
                <c:pt idx="708">
                  <c:v>3226.1675168562742</c:v>
                </c:pt>
                <c:pt idx="709">
                  <c:v>3235.6905704553965</c:v>
                </c:pt>
                <c:pt idx="710">
                  <c:v>3245.2277021792293</c:v>
                </c:pt>
                <c:pt idx="711">
                  <c:v>3254.7789104042831</c:v>
                </c:pt>
                <c:pt idx="712">
                  <c:v>3264.3441935007336</c:v>
                </c:pt>
                <c:pt idx="713">
                  <c:v>3273.9235498324438</c:v>
                </c:pt>
                <c:pt idx="714">
                  <c:v>3283.5169777569763</c:v>
                </c:pt>
                <c:pt idx="715">
                  <c:v>3293.1244756255937</c:v>
                </c:pt>
                <c:pt idx="716">
                  <c:v>3302.7460417832804</c:v>
                </c:pt>
                <c:pt idx="717">
                  <c:v>3312.3816745687714</c:v>
                </c:pt>
                <c:pt idx="718">
                  <c:v>3322.0313723145432</c:v>
                </c:pt>
                <c:pt idx="719">
                  <c:v>3331.6951333468332</c:v>
                </c:pt>
                <c:pt idx="720">
                  <c:v>3341.3729559856633</c:v>
                </c:pt>
                <c:pt idx="721">
                  <c:v>3351.0648385448376</c:v>
                </c:pt>
                <c:pt idx="722">
                  <c:v>3360.7707793319787</c:v>
                </c:pt>
                <c:pt idx="723">
                  <c:v>3370.4907766485112</c:v>
                </c:pt>
                <c:pt idx="724">
                  <c:v>3380.2248287897055</c:v>
                </c:pt>
                <c:pt idx="725">
                  <c:v>3389.9729340446615</c:v>
                </c:pt>
                <c:pt idx="726">
                  <c:v>3399.7350906963507</c:v>
                </c:pt>
                <c:pt idx="727">
                  <c:v>3409.5112970216078</c:v>
                </c:pt>
                <c:pt idx="728">
                  <c:v>3419.3015512911506</c:v>
                </c:pt>
                <c:pt idx="729">
                  <c:v>3429.1058517695974</c:v>
                </c:pt>
                <c:pt idx="730">
                  <c:v>3438.924196715478</c:v>
                </c:pt>
                <c:pt idx="731">
                  <c:v>3448.7565843812349</c:v>
                </c:pt>
                <c:pt idx="732">
                  <c:v>3458.6030130132663</c:v>
                </c:pt>
                <c:pt idx="733">
                  <c:v>3468.4634808518967</c:v>
                </c:pt>
                <c:pt idx="734">
                  <c:v>3478.3379861314211</c:v>
                </c:pt>
                <c:pt idx="735">
                  <c:v>3488.226527080114</c:v>
                </c:pt>
                <c:pt idx="736">
                  <c:v>3498.1291019202363</c:v>
                </c:pt>
                <c:pt idx="737">
                  <c:v>3508.0457088680323</c:v>
                </c:pt>
                <c:pt idx="738">
                  <c:v>3517.9763461337893</c:v>
                </c:pt>
                <c:pt idx="739">
                  <c:v>3527.9210119217914</c:v>
                </c:pt>
                <c:pt idx="740">
                  <c:v>3537.879704430371</c:v>
                </c:pt>
                <c:pt idx="741">
                  <c:v>3547.8524218519096</c:v>
                </c:pt>
                <c:pt idx="742">
                  <c:v>3557.8391623728548</c:v>
                </c:pt>
                <c:pt idx="743">
                  <c:v>3567.8399241737288</c:v>
                </c:pt>
                <c:pt idx="744">
                  <c:v>3577.8547054291303</c:v>
                </c:pt>
                <c:pt idx="745">
                  <c:v>3587.8835043077643</c:v>
                </c:pt>
                <c:pt idx="746">
                  <c:v>3597.9263189724547</c:v>
                </c:pt>
                <c:pt idx="747">
                  <c:v>3607.9831475801443</c:v>
                </c:pt>
                <c:pt idx="748">
                  <c:v>3618.0539882819039</c:v>
                </c:pt>
                <c:pt idx="749">
                  <c:v>3628.1388392229642</c:v>
                </c:pt>
                <c:pt idx="750">
                  <c:v>3638.2376985427054</c:v>
                </c:pt>
                <c:pt idx="751">
                  <c:v>3648.3505643746948</c:v>
                </c:pt>
                <c:pt idx="752">
                  <c:v>3658.4774348466681</c:v>
                </c:pt>
                <c:pt idx="753">
                  <c:v>3668.6183080805649</c:v>
                </c:pt>
                <c:pt idx="754">
                  <c:v>3678.7731821925427</c:v>
                </c:pt>
                <c:pt idx="755">
                  <c:v>3688.9420552929505</c:v>
                </c:pt>
                <c:pt idx="756">
                  <c:v>3699.1249254864047</c:v>
                </c:pt>
                <c:pt idx="757">
                  <c:v>3709.3217908717415</c:v>
                </c:pt>
                <c:pt idx="758">
                  <c:v>3719.5326495420582</c:v>
                </c:pt>
                <c:pt idx="759">
                  <c:v>3729.7574995847226</c:v>
                </c:pt>
                <c:pt idx="760">
                  <c:v>3739.9963390813764</c:v>
                </c:pt>
                <c:pt idx="761">
                  <c:v>3750.2491661079557</c:v>
                </c:pt>
                <c:pt idx="762">
                  <c:v>3760.5159787346938</c:v>
                </c:pt>
                <c:pt idx="763">
                  <c:v>3770.7967750261505</c:v>
                </c:pt>
                <c:pt idx="764">
                  <c:v>3781.0915530411858</c:v>
                </c:pt>
                <c:pt idx="765">
                  <c:v>3791.4003108330185</c:v>
                </c:pt>
                <c:pt idx="766">
                  <c:v>3801.7230464492077</c:v>
                </c:pt>
                <c:pt idx="767">
                  <c:v>3812.0597579316682</c:v>
                </c:pt>
                <c:pt idx="768">
                  <c:v>3822.4104433166935</c:v>
                </c:pt>
                <c:pt idx="769">
                  <c:v>3832.7751006349522</c:v>
                </c:pt>
                <c:pt idx="770">
                  <c:v>3843.1537279114973</c:v>
                </c:pt>
                <c:pt idx="771">
                  <c:v>3853.5463231658059</c:v>
                </c:pt>
                <c:pt idx="772">
                  <c:v>3863.9528844117549</c:v>
                </c:pt>
                <c:pt idx="773">
                  <c:v>3874.3734096576572</c:v>
                </c:pt>
                <c:pt idx="774">
                  <c:v>3884.8078969062531</c:v>
                </c:pt>
                <c:pt idx="775">
                  <c:v>3895.2563441547431</c:v>
                </c:pt>
                <c:pt idx="776">
                  <c:v>3905.7187493947731</c:v>
                </c:pt>
                <c:pt idx="777">
                  <c:v>3916.1951106124761</c:v>
                </c:pt>
                <c:pt idx="778">
                  <c:v>3926.6854257884543</c:v>
                </c:pt>
                <c:pt idx="779">
                  <c:v>3937.1896928978058</c:v>
                </c:pt>
                <c:pt idx="780">
                  <c:v>3947.7079099101202</c:v>
                </c:pt>
                <c:pt idx="781">
                  <c:v>3958.240074789529</c:v>
                </c:pt>
                <c:pt idx="782">
                  <c:v>3968.786185494665</c:v>
                </c:pt>
                <c:pt idx="783">
                  <c:v>3979.3462399786972</c:v>
                </c:pt>
                <c:pt idx="784">
                  <c:v>3989.9202361893558</c:v>
                </c:pt>
                <c:pt idx="785">
                  <c:v>4000.5081720689154</c:v>
                </c:pt>
                <c:pt idx="786">
                  <c:v>4011.110045554215</c:v>
                </c:pt>
                <c:pt idx="787">
                  <c:v>4021.7258545766831</c:v>
                </c:pt>
                <c:pt idx="788">
                  <c:v>4032.3555970623274</c:v>
                </c:pt>
                <c:pt idx="789">
                  <c:v>4042.9992709317576</c:v>
                </c:pt>
                <c:pt idx="790">
                  <c:v>4053.6568741001975</c:v>
                </c:pt>
                <c:pt idx="791">
                  <c:v>4064.3284044774791</c:v>
                </c:pt>
                <c:pt idx="792">
                  <c:v>4075.013859968084</c:v>
                </c:pt>
                <c:pt idx="793">
                  <c:v>4085.7132384711026</c:v>
                </c:pt>
                <c:pt idx="794">
                  <c:v>4096.4265378803193</c:v>
                </c:pt>
                <c:pt idx="795">
                  <c:v>4107.1537560841316</c:v>
                </c:pt>
                <c:pt idx="796">
                  <c:v>4117.8948909656556</c:v>
                </c:pt>
                <c:pt idx="797">
                  <c:v>4128.6499404026472</c:v>
                </c:pt>
                <c:pt idx="798">
                  <c:v>4139.4189022675891</c:v>
                </c:pt>
                <c:pt idx="799">
                  <c:v>4150.2017744276363</c:v>
                </c:pt>
                <c:pt idx="800">
                  <c:v>4160.9985547446822</c:v>
                </c:pt>
                <c:pt idx="801">
                  <c:v>4171.8092410753234</c:v>
                </c:pt>
                <c:pt idx="802">
                  <c:v>4182.6338312708913</c:v>
                </c:pt>
                <c:pt idx="803">
                  <c:v>4193.4723231774806</c:v>
                </c:pt>
                <c:pt idx="804">
                  <c:v>4204.3247146358981</c:v>
                </c:pt>
                <c:pt idx="805">
                  <c:v>4215.1910034817529</c:v>
                </c:pt>
                <c:pt idx="806">
                  <c:v>4226.0711875453981</c:v>
                </c:pt>
                <c:pt idx="807">
                  <c:v>4236.9652646519817</c:v>
                </c:pt>
                <c:pt idx="808">
                  <c:v>4247.873232621444</c:v>
                </c:pt>
                <c:pt idx="809">
                  <c:v>4258.7950892685276</c:v>
                </c:pt>
                <c:pt idx="810">
                  <c:v>4269.7308324027654</c:v>
                </c:pt>
                <c:pt idx="811">
                  <c:v>4280.6804598285526</c:v>
                </c:pt>
                <c:pt idx="812">
                  <c:v>4291.6439693450757</c:v>
                </c:pt>
                <c:pt idx="813">
                  <c:v>4302.6213587463853</c:v>
                </c:pt>
                <c:pt idx="814">
                  <c:v>4313.6126258213671</c:v>
                </c:pt>
                <c:pt idx="815">
                  <c:v>4324.6177683537771</c:v>
                </c:pt>
                <c:pt idx="816">
                  <c:v>4335.6367841222273</c:v>
                </c:pt>
                <c:pt idx="817">
                  <c:v>4346.6696709002326</c:v>
                </c:pt>
                <c:pt idx="818">
                  <c:v>4357.7164264561707</c:v>
                </c:pt>
                <c:pt idx="819">
                  <c:v>4368.7770485533292</c:v>
                </c:pt>
                <c:pt idx="820">
                  <c:v>4379.8515349499048</c:v>
                </c:pt>
                <c:pt idx="821">
                  <c:v>4390.9398833990053</c:v>
                </c:pt>
                <c:pt idx="822">
                  <c:v>4402.0420916486682</c:v>
                </c:pt>
                <c:pt idx="823">
                  <c:v>4413.1581574418651</c:v>
                </c:pt>
                <c:pt idx="824">
                  <c:v>4424.2880785165025</c:v>
                </c:pt>
                <c:pt idx="825">
                  <c:v>4435.4318526054576</c:v>
                </c:pt>
                <c:pt idx="826">
                  <c:v>4446.5894774365652</c:v>
                </c:pt>
                <c:pt idx="827">
                  <c:v>4457.7609507326251</c:v>
                </c:pt>
                <c:pt idx="828">
                  <c:v>4468.9462702114233</c:v>
                </c:pt>
                <c:pt idx="829">
                  <c:v>4480.145433585747</c:v>
                </c:pt>
                <c:pt idx="830">
                  <c:v>4491.3584385633621</c:v>
                </c:pt>
                <c:pt idx="831">
                  <c:v>4502.5852828470561</c:v>
                </c:pt>
                <c:pt idx="832">
                  <c:v>4513.8259641346385</c:v>
                </c:pt>
                <c:pt idx="833">
                  <c:v>4525.0804801189352</c:v>
                </c:pt>
                <c:pt idx="834">
                  <c:v>4536.3488284878204</c:v>
                </c:pt>
                <c:pt idx="835">
                  <c:v>4547.6310069242081</c:v>
                </c:pt>
                <c:pt idx="836">
                  <c:v>4558.9270131060493</c:v>
                </c:pt>
                <c:pt idx="837">
                  <c:v>4570.23684470639</c:v>
                </c:pt>
                <c:pt idx="838">
                  <c:v>4581.5604993933321</c:v>
                </c:pt>
                <c:pt idx="839">
                  <c:v>4592.8979748300408</c:v>
                </c:pt>
                <c:pt idx="840">
                  <c:v>4604.2492686748128</c:v>
                </c:pt>
                <c:pt idx="841">
                  <c:v>4615.6143785809963</c:v>
                </c:pt>
                <c:pt idx="842">
                  <c:v>4626.9933021970701</c:v>
                </c:pt>
                <c:pt idx="843">
                  <c:v>4638.3860371666387</c:v>
                </c:pt>
                <c:pt idx="844">
                  <c:v>4649.7925811284194</c:v>
                </c:pt>
                <c:pt idx="845">
                  <c:v>4661.212931716248</c:v>
                </c:pt>
                <c:pt idx="846">
                  <c:v>4672.6470865591382</c:v>
                </c:pt>
                <c:pt idx="847">
                  <c:v>4684.0950432812251</c:v>
                </c:pt>
                <c:pt idx="848">
                  <c:v>4695.5567995018018</c:v>
                </c:pt>
                <c:pt idx="849">
                  <c:v>4707.032352835352</c:v>
                </c:pt>
                <c:pt idx="850">
                  <c:v>4718.521700891517</c:v>
                </c:pt>
                <c:pt idx="851">
                  <c:v>4730.0248412751271</c:v>
                </c:pt>
                <c:pt idx="852">
                  <c:v>4741.5417715862141</c:v>
                </c:pt>
                <c:pt idx="853">
                  <c:v>4753.0724894199984</c:v>
                </c:pt>
                <c:pt idx="854">
                  <c:v>4764.6169923669186</c:v>
                </c:pt>
                <c:pt idx="855">
                  <c:v>4776.1752780126362</c:v>
                </c:pt>
                <c:pt idx="856">
                  <c:v>4787.7473439380219</c:v>
                </c:pt>
                <c:pt idx="857">
                  <c:v>4799.3331877192059</c:v>
                </c:pt>
                <c:pt idx="858">
                  <c:v>4810.9328069275425</c:v>
                </c:pt>
                <c:pt idx="859">
                  <c:v>4822.546199129657</c:v>
                </c:pt>
                <c:pt idx="860">
                  <c:v>4834.173361887405</c:v>
                </c:pt>
                <c:pt idx="861">
                  <c:v>4845.8142927579529</c:v>
                </c:pt>
                <c:pt idx="862">
                  <c:v>4857.4689892937013</c:v>
                </c:pt>
                <c:pt idx="863">
                  <c:v>4869.137449042365</c:v>
                </c:pt>
                <c:pt idx="864">
                  <c:v>4880.8196695469405</c:v>
                </c:pt>
                <c:pt idx="865">
                  <c:v>4892.5156483457249</c:v>
                </c:pt>
                <c:pt idx="866">
                  <c:v>4904.2253829723413</c:v>
                </c:pt>
                <c:pt idx="867">
                  <c:v>4915.9488709556872</c:v>
                </c:pt>
                <c:pt idx="868">
                  <c:v>4927.6861098200343</c:v>
                </c:pt>
                <c:pt idx="869">
                  <c:v>4939.437097084975</c:v>
                </c:pt>
                <c:pt idx="870">
                  <c:v>4951.2018302654187</c:v>
                </c:pt>
                <c:pt idx="871">
                  <c:v>4962.9803068716583</c:v>
                </c:pt>
                <c:pt idx="872">
                  <c:v>4974.7725244093172</c:v>
                </c:pt>
                <c:pt idx="873">
                  <c:v>4986.5784803794031</c:v>
                </c:pt>
                <c:pt idx="874">
                  <c:v>4998.3981722782773</c:v>
                </c:pt>
                <c:pt idx="875">
                  <c:v>5010.2315975977244</c:v>
                </c:pt>
                <c:pt idx="876">
                  <c:v>5022.0787538248514</c:v>
                </c:pt>
                <c:pt idx="877">
                  <c:v>5033.9396384422271</c:v>
                </c:pt>
                <c:pt idx="878">
                  <c:v>5045.814248927788</c:v>
                </c:pt>
                <c:pt idx="879">
                  <c:v>5057.702582754896</c:v>
                </c:pt>
                <c:pt idx="880">
                  <c:v>5069.6046373923273</c:v>
                </c:pt>
                <c:pt idx="881">
                  <c:v>5081.5204103042915</c:v>
                </c:pt>
                <c:pt idx="882">
                  <c:v>5093.4498989504382</c:v>
                </c:pt>
                <c:pt idx="883">
                  <c:v>5105.3931007858509</c:v>
                </c:pt>
                <c:pt idx="884">
                  <c:v>5117.3500132610607</c:v>
                </c:pt>
                <c:pt idx="885">
                  <c:v>5129.3206338220825</c:v>
                </c:pt>
                <c:pt idx="886">
                  <c:v>5141.3049599103661</c:v>
                </c:pt>
                <c:pt idx="887">
                  <c:v>5153.3029889628651</c:v>
                </c:pt>
                <c:pt idx="888">
                  <c:v>5165.3147184119807</c:v>
                </c:pt>
                <c:pt idx="889">
                  <c:v>5177.3401456856409</c:v>
                </c:pt>
                <c:pt idx="890">
                  <c:v>5189.3792682072435</c:v>
                </c:pt>
                <c:pt idx="891">
                  <c:v>5201.4320833956999</c:v>
                </c:pt>
                <c:pt idx="892">
                  <c:v>5213.4985886654349</c:v>
                </c:pt>
                <c:pt idx="893">
                  <c:v>5225.5787814263913</c:v>
                </c:pt>
                <c:pt idx="894">
                  <c:v>5237.6726590840381</c:v>
                </c:pt>
                <c:pt idx="895">
                  <c:v>5249.7802190393732</c:v>
                </c:pt>
                <c:pt idx="896">
                  <c:v>5261.9014586889571</c:v>
                </c:pt>
                <c:pt idx="897">
                  <c:v>5274.0363754248638</c:v>
                </c:pt>
                <c:pt idx="898">
                  <c:v>5286.184966634758</c:v>
                </c:pt>
                <c:pt idx="899">
                  <c:v>5298.3472297018443</c:v>
                </c:pt>
                <c:pt idx="900">
                  <c:v>5310.5231620049144</c:v>
                </c:pt>
                <c:pt idx="901">
                  <c:v>5322.7127609183235</c:v>
                </c:pt>
                <c:pt idx="902">
                  <c:v>5334.9160238120257</c:v>
                </c:pt>
                <c:pt idx="903">
                  <c:v>5347.1329480515624</c:v>
                </c:pt>
                <c:pt idx="904">
                  <c:v>5359.3635309980727</c:v>
                </c:pt>
                <c:pt idx="905">
                  <c:v>5371.6077700083051</c:v>
                </c:pt>
                <c:pt idx="906">
                  <c:v>5383.8656624346122</c:v>
                </c:pt>
                <c:pt idx="907">
                  <c:v>5396.1372056249975</c:v>
                </c:pt>
                <c:pt idx="908">
                  <c:v>5408.4223969230407</c:v>
                </c:pt>
                <c:pt idx="909">
                  <c:v>5420.7212336680295</c:v>
                </c:pt>
                <c:pt idx="910">
                  <c:v>5433.0337131948263</c:v>
                </c:pt>
                <c:pt idx="911">
                  <c:v>5445.3598328339813</c:v>
                </c:pt>
                <c:pt idx="912">
                  <c:v>5457.6995899116828</c:v>
                </c:pt>
                <c:pt idx="913">
                  <c:v>5470.0529817498063</c:v>
                </c:pt>
                <c:pt idx="914">
                  <c:v>5482.4200056658738</c:v>
                </c:pt>
                <c:pt idx="915">
                  <c:v>5494.8006589730885</c:v>
                </c:pt>
                <c:pt idx="916">
                  <c:v>5507.1949389803558</c:v>
                </c:pt>
                <c:pt idx="917">
                  <c:v>5519.6028429922517</c:v>
                </c:pt>
                <c:pt idx="918">
                  <c:v>5532.0243683090712</c:v>
                </c:pt>
                <c:pt idx="919">
                  <c:v>5544.4595122267874</c:v>
                </c:pt>
                <c:pt idx="920">
                  <c:v>5556.9082720371252</c:v>
                </c:pt>
                <c:pt idx="921">
                  <c:v>5569.3706450274913</c:v>
                </c:pt>
                <c:pt idx="922">
                  <c:v>5581.846628481032</c:v>
                </c:pt>
                <c:pt idx="923">
                  <c:v>5594.3362196766329</c:v>
                </c:pt>
                <c:pt idx="924">
                  <c:v>5606.8394158889105</c:v>
                </c:pt>
                <c:pt idx="925">
                  <c:v>5619.35621438823</c:v>
                </c:pt>
                <c:pt idx="926">
                  <c:v>5631.8866124407068</c:v>
                </c:pt>
                <c:pt idx="927">
                  <c:v>5644.4306073082298</c:v>
                </c:pt>
                <c:pt idx="928">
                  <c:v>5656.9881962484378</c:v>
                </c:pt>
                <c:pt idx="929">
                  <c:v>5669.5593765147505</c:v>
                </c:pt>
                <c:pt idx="930">
                  <c:v>5682.1441453563702</c:v>
                </c:pt>
                <c:pt idx="931">
                  <c:v>5694.7425000182793</c:v>
                </c:pt>
                <c:pt idx="932">
                  <c:v>5707.3544377412509</c:v>
                </c:pt>
                <c:pt idx="933">
                  <c:v>5719.9799557618662</c:v>
                </c:pt>
                <c:pt idx="934">
                  <c:v>5732.6190513125212</c:v>
                </c:pt>
                <c:pt idx="935">
                  <c:v>5745.2717216213941</c:v>
                </c:pt>
                <c:pt idx="936">
                  <c:v>5757.9379639125164</c:v>
                </c:pt>
                <c:pt idx="937">
                  <c:v>5770.6177754057344</c:v>
                </c:pt>
                <c:pt idx="938">
                  <c:v>5783.3111533167084</c:v>
                </c:pt>
                <c:pt idx="939">
                  <c:v>5796.0180948569541</c:v>
                </c:pt>
                <c:pt idx="940">
                  <c:v>5808.7385972338516</c:v>
                </c:pt>
                <c:pt idx="941">
                  <c:v>5821.4726576505864</c:v>
                </c:pt>
                <c:pt idx="942">
                  <c:v>5834.2202733062513</c:v>
                </c:pt>
                <c:pt idx="943">
                  <c:v>5846.9814413957747</c:v>
                </c:pt>
                <c:pt idx="944">
                  <c:v>5859.7561591099548</c:v>
                </c:pt>
                <c:pt idx="945">
                  <c:v>5872.544423635487</c:v>
                </c:pt>
                <c:pt idx="946">
                  <c:v>5885.3462321549368</c:v>
                </c:pt>
                <c:pt idx="947">
                  <c:v>5898.1615818467562</c:v>
                </c:pt>
                <c:pt idx="948">
                  <c:v>5910.9904698853015</c:v>
                </c:pt>
                <c:pt idx="949">
                  <c:v>5923.8328934408401</c:v>
                </c:pt>
                <c:pt idx="950">
                  <c:v>5936.6888496795291</c:v>
                </c:pt>
                <c:pt idx="951">
                  <c:v>5949.5583357634541</c:v>
                </c:pt>
                <c:pt idx="952">
                  <c:v>5962.4413488506134</c:v>
                </c:pt>
                <c:pt idx="953">
                  <c:v>5975.3378860949633</c:v>
                </c:pt>
                <c:pt idx="954">
                  <c:v>5988.2479446463358</c:v>
                </c:pt>
                <c:pt idx="955">
                  <c:v>6001.1715216505681</c:v>
                </c:pt>
                <c:pt idx="956">
                  <c:v>6014.1086142494005</c:v>
                </c:pt>
                <c:pt idx="957">
                  <c:v>6027.0592195805257</c:v>
                </c:pt>
                <c:pt idx="958">
                  <c:v>6040.0233347776284</c:v>
                </c:pt>
                <c:pt idx="959">
                  <c:v>6053.0009569703225</c:v>
                </c:pt>
                <c:pt idx="960">
                  <c:v>6065.992083284229</c:v>
                </c:pt>
                <c:pt idx="961">
                  <c:v>6078.9967108409119</c:v>
                </c:pt>
                <c:pt idx="962">
                  <c:v>6092.0148367579322</c:v>
                </c:pt>
                <c:pt idx="963">
                  <c:v>6105.0464581488532</c:v>
                </c:pt>
                <c:pt idx="964">
                  <c:v>6118.0915721231995</c:v>
                </c:pt>
                <c:pt idx="965">
                  <c:v>6131.1501757865371</c:v>
                </c:pt>
                <c:pt idx="966">
                  <c:v>6144.2222662404101</c:v>
                </c:pt>
                <c:pt idx="967">
                  <c:v>6157.3078405823862</c:v>
                </c:pt>
                <c:pt idx="968">
                  <c:v>6170.4068959060587</c:v>
                </c:pt>
                <c:pt idx="969">
                  <c:v>6183.5194293010409</c:v>
                </c:pt>
                <c:pt idx="970">
                  <c:v>6196.6454378529588</c:v>
                </c:pt>
                <c:pt idx="971">
                  <c:v>6209.7849186435178</c:v>
                </c:pt>
                <c:pt idx="972">
                  <c:v>6222.937868750425</c:v>
                </c:pt>
                <c:pt idx="973">
                  <c:v>6236.1042852474593</c:v>
                </c:pt>
                <c:pt idx="974">
                  <c:v>6249.2841652044417</c:v>
                </c:pt>
                <c:pt idx="975">
                  <c:v>6262.4775056872695</c:v>
                </c:pt>
                <c:pt idx="976">
                  <c:v>6275.6843037578874</c:v>
                </c:pt>
                <c:pt idx="977">
                  <c:v>6288.9045564743228</c:v>
                </c:pt>
                <c:pt idx="978">
                  <c:v>6302.1382608906824</c:v>
                </c:pt>
                <c:pt idx="979">
                  <c:v>6315.3854140571602</c:v>
                </c:pt>
                <c:pt idx="980">
                  <c:v>6328.6460130200285</c:v>
                </c:pt>
                <c:pt idx="981">
                  <c:v>6341.920054821654</c:v>
                </c:pt>
                <c:pt idx="982">
                  <c:v>6355.2075365005094</c:v>
                </c:pt>
                <c:pt idx="983">
                  <c:v>6368.5084550911888</c:v>
                </c:pt>
                <c:pt idx="984">
                  <c:v>6381.8228076243813</c:v>
                </c:pt>
                <c:pt idx="985">
                  <c:v>6395.1505911268905</c:v>
                </c:pt>
                <c:pt idx="986">
                  <c:v>6408.4918026216546</c:v>
                </c:pt>
                <c:pt idx="987">
                  <c:v>6421.8464391277521</c:v>
                </c:pt>
                <c:pt idx="988">
                  <c:v>6435.2144976603568</c:v>
                </c:pt>
                <c:pt idx="989">
                  <c:v>6448.5959752308263</c:v>
                </c:pt>
                <c:pt idx="990">
                  <c:v>6461.9908688466403</c:v>
                </c:pt>
                <c:pt idx="991">
                  <c:v>6475.3991755114439</c:v>
                </c:pt>
                <c:pt idx="992">
                  <c:v>6488.8208922250287</c:v>
                </c:pt>
                <c:pt idx="993">
                  <c:v>6502.2560159833574</c:v>
                </c:pt>
                <c:pt idx="994">
                  <c:v>6515.7045437785564</c:v>
                </c:pt>
                <c:pt idx="995">
                  <c:v>6529.1664725989258</c:v>
                </c:pt>
                <c:pt idx="996">
                  <c:v>6542.6417994289495</c:v>
                </c:pt>
                <c:pt idx="997">
                  <c:v>6556.1305212492889</c:v>
                </c:pt>
                <c:pt idx="998">
                  <c:v>6569.6326350368035</c:v>
                </c:pt>
                <c:pt idx="999">
                  <c:v>6583.1481377645541</c:v>
                </c:pt>
                <c:pt idx="1000">
                  <c:v>6596.6770264017878</c:v>
                </c:pt>
                <c:pt idx="1001">
                  <c:v>6610.2192979139645</c:v>
                </c:pt>
                <c:pt idx="1002">
                  <c:v>6623.7749492627645</c:v>
                </c:pt>
                <c:pt idx="1003">
                  <c:v>6637.3439774060753</c:v>
                </c:pt>
                <c:pt idx="1004">
                  <c:v>6650.9263792980164</c:v>
                </c:pt>
                <c:pt idx="1005">
                  <c:v>6664.5221518889339</c:v>
                </c:pt>
                <c:pt idx="1006">
                  <c:v>6678.1312921253939</c:v>
                </c:pt>
                <c:pt idx="1007">
                  <c:v>6691.7537969502173</c:v>
                </c:pt>
                <c:pt idx="1008">
                  <c:v>6705.389663302476</c:v>
                </c:pt>
                <c:pt idx="1009">
                  <c:v>6719.0388881174586</c:v>
                </c:pt>
                <c:pt idx="1010">
                  <c:v>6732.7014683267644</c:v>
                </c:pt>
                <c:pt idx="1011">
                  <c:v>6746.3774008581931</c:v>
                </c:pt>
                <c:pt idx="1012">
                  <c:v>6760.0666826358429</c:v>
                </c:pt>
                <c:pt idx="1013">
                  <c:v>6773.76931058009</c:v>
                </c:pt>
                <c:pt idx="1014">
                  <c:v>6787.4852816075727</c:v>
                </c:pt>
                <c:pt idx="1015">
                  <c:v>6801.2145926311914</c:v>
                </c:pt>
                <c:pt idx="1016">
                  <c:v>6814.9572405601821</c:v>
                </c:pt>
                <c:pt idx="1017">
                  <c:v>6828.7132223000217</c:v>
                </c:pt>
                <c:pt idx="1018">
                  <c:v>6842.4825347525302</c:v>
                </c:pt>
                <c:pt idx="1019">
                  <c:v>6856.2651748157868</c:v>
                </c:pt>
                <c:pt idx="1020">
                  <c:v>6870.0611393842073</c:v>
                </c:pt>
                <c:pt idx="1021">
                  <c:v>6883.8704253485121</c:v>
                </c:pt>
                <c:pt idx="1022">
                  <c:v>6897.6930295957391</c:v>
                </c:pt>
                <c:pt idx="1023">
                  <c:v>6911.5289490092455</c:v>
                </c:pt>
                <c:pt idx="1024">
                  <c:v>6925.3781804687169</c:v>
                </c:pt>
                <c:pt idx="1025">
                  <c:v>6939.2407208501909</c:v>
                </c:pt>
                <c:pt idx="1026">
                  <c:v>6953.1165670259934</c:v>
                </c:pt>
                <c:pt idx="1027">
                  <c:v>6967.0057158648624</c:v>
                </c:pt>
                <c:pt idx="1028">
                  <c:v>6980.908164231837</c:v>
                </c:pt>
                <c:pt idx="1029">
                  <c:v>6994.8239089883127</c:v>
                </c:pt>
                <c:pt idx="1030">
                  <c:v>7008.7529469920528</c:v>
                </c:pt>
                <c:pt idx="1031">
                  <c:v>7022.6952750971896</c:v>
                </c:pt>
                <c:pt idx="1032">
                  <c:v>7036.6508901542093</c:v>
                </c:pt>
                <c:pt idx="1033">
                  <c:v>7050.6197890099902</c:v>
                </c:pt>
                <c:pt idx="1034">
                  <c:v>7064.6019685077654</c:v>
                </c:pt>
                <c:pt idx="1035">
                  <c:v>7078.597425487158</c:v>
                </c:pt>
                <c:pt idx="1036">
                  <c:v>7092.606156784208</c:v>
                </c:pt>
                <c:pt idx="1037">
                  <c:v>7106.6281592313098</c:v>
                </c:pt>
                <c:pt idx="1038">
                  <c:v>7120.6634296572611</c:v>
                </c:pt>
                <c:pt idx="1039">
                  <c:v>7134.7119648872967</c:v>
                </c:pt>
                <c:pt idx="1040">
                  <c:v>7148.7737617429993</c:v>
                </c:pt>
                <c:pt idx="1041">
                  <c:v>7162.8488170424334</c:v>
                </c:pt>
                <c:pt idx="1042">
                  <c:v>7176.9371276000293</c:v>
                </c:pt>
                <c:pt idx="1043">
                  <c:v>7191.0386902266609</c:v>
                </c:pt>
                <c:pt idx="1044">
                  <c:v>7205.1535017296137</c:v>
                </c:pt>
                <c:pt idx="1045">
                  <c:v>7219.2815589126412</c:v>
                </c:pt>
                <c:pt idx="1046">
                  <c:v>7233.4228585758865</c:v>
                </c:pt>
                <c:pt idx="1047">
                  <c:v>7247.5773975159709</c:v>
                </c:pt>
                <c:pt idx="1048">
                  <c:v>7261.7451725259416</c:v>
                </c:pt>
                <c:pt idx="1049">
                  <c:v>7275.9261803953068</c:v>
                </c:pt>
                <c:pt idx="1050">
                  <c:v>7290.1204179100296</c:v>
                </c:pt>
                <c:pt idx="1051">
                  <c:v>7304.3278818525123</c:v>
                </c:pt>
                <c:pt idx="1052">
                  <c:v>7318.5485690016585</c:v>
                </c:pt>
                <c:pt idx="1053">
                  <c:v>7332.7824761328357</c:v>
                </c:pt>
                <c:pt idx="1054">
                  <c:v>7347.0296000178569</c:v>
                </c:pt>
                <c:pt idx="1055">
                  <c:v>7361.2899374250401</c:v>
                </c:pt>
                <c:pt idx="1056">
                  <c:v>7375.5634851191671</c:v>
                </c:pt>
                <c:pt idx="1057">
                  <c:v>7389.8502398615365</c:v>
                </c:pt>
                <c:pt idx="1058">
                  <c:v>7404.1501984099286</c:v>
                </c:pt>
                <c:pt idx="1059">
                  <c:v>7418.4633575186072</c:v>
                </c:pt>
                <c:pt idx="1060">
                  <c:v>7432.7897139383567</c:v>
                </c:pt>
                <c:pt idx="1061">
                  <c:v>7447.1292644164614</c:v>
                </c:pt>
                <c:pt idx="1062">
                  <c:v>7461.4820056967201</c:v>
                </c:pt>
                <c:pt idx="1063">
                  <c:v>7475.8479345194564</c:v>
                </c:pt>
                <c:pt idx="1064">
                  <c:v>7490.2270476214653</c:v>
                </c:pt>
                <c:pt idx="1065">
                  <c:v>7504.6193417361646</c:v>
                </c:pt>
                <c:pt idx="1066">
                  <c:v>7519.0248135934035</c:v>
                </c:pt>
                <c:pt idx="1067">
                  <c:v>7533.4434599196329</c:v>
                </c:pt>
                <c:pt idx="1068">
                  <c:v>7547.8752774377936</c:v>
                </c:pt>
                <c:pt idx="1069">
                  <c:v>7562.3202628674198</c:v>
                </c:pt>
                <c:pt idx="1070">
                  <c:v>7576.7784129245529</c:v>
                </c:pt>
                <c:pt idx="1071">
                  <c:v>7591.249724321814</c:v>
                </c:pt>
                <c:pt idx="1072">
                  <c:v>7605.7341937683577</c:v>
                </c:pt>
                <c:pt idx="1073">
                  <c:v>7620.2318179699387</c:v>
                </c:pt>
                <c:pt idx="1074">
                  <c:v>7634.7425936288228</c:v>
                </c:pt>
                <c:pt idx="1075">
                  <c:v>7649.266517443898</c:v>
                </c:pt>
                <c:pt idx="1076">
                  <c:v>7663.8035861105973</c:v>
                </c:pt>
                <c:pt idx="1077">
                  <c:v>7678.3537963209446</c:v>
                </c:pt>
                <c:pt idx="1078">
                  <c:v>7692.9171447635472</c:v>
                </c:pt>
                <c:pt idx="1079">
                  <c:v>7707.4936281236023</c:v>
                </c:pt>
                <c:pt idx="1080">
                  <c:v>7722.0832430828959</c:v>
                </c:pt>
                <c:pt idx="1081">
                  <c:v>7736.6859863197969</c:v>
                </c:pt>
                <c:pt idx="1082">
                  <c:v>7751.3018545093291</c:v>
                </c:pt>
                <c:pt idx="1083">
                  <c:v>7765.9308443230484</c:v>
                </c:pt>
                <c:pt idx="1084">
                  <c:v>7780.5729524291692</c:v>
                </c:pt>
                <c:pt idx="1085">
                  <c:v>7795.2281754925098</c:v>
                </c:pt>
                <c:pt idx="1086">
                  <c:v>7809.896510174518</c:v>
                </c:pt>
                <c:pt idx="1087">
                  <c:v>7824.57795313323</c:v>
                </c:pt>
                <c:pt idx="1088">
                  <c:v>7839.2725010233635</c:v>
                </c:pt>
                <c:pt idx="1089">
                  <c:v>7853.9801504962124</c:v>
                </c:pt>
                <c:pt idx="1090">
                  <c:v>7868.7008981997424</c:v>
                </c:pt>
                <c:pt idx="1091">
                  <c:v>7883.4347407785453</c:v>
                </c:pt>
                <c:pt idx="1092">
                  <c:v>7898.1816748738747</c:v>
                </c:pt>
                <c:pt idx="1093">
                  <c:v>7912.941697123606</c:v>
                </c:pt>
                <c:pt idx="1094">
                  <c:v>7927.7148041622841</c:v>
                </c:pt>
                <c:pt idx="1095">
                  <c:v>7942.5009926211187</c:v>
                </c:pt>
                <c:pt idx="1096">
                  <c:v>7957.3002591279683</c:v>
                </c:pt>
                <c:pt idx="1097">
                  <c:v>7972.1126003073623</c:v>
                </c:pt>
                <c:pt idx="1098">
                  <c:v>7986.9380127805025</c:v>
                </c:pt>
                <c:pt idx="1099">
                  <c:v>8001.7764931652391</c:v>
                </c:pt>
                <c:pt idx="1100">
                  <c:v>8016.6280380761546</c:v>
                </c:pt>
                <c:pt idx="1101">
                  <c:v>8031.4926441244706</c:v>
                </c:pt>
                <c:pt idx="1102">
                  <c:v>8046.3703079181105</c:v>
                </c:pt>
                <c:pt idx="1103">
                  <c:v>8061.2610260616748</c:v>
                </c:pt>
                <c:pt idx="1104">
                  <c:v>8076.1647951564919</c:v>
                </c:pt>
                <c:pt idx="1105">
                  <c:v>8091.0816118005441</c:v>
                </c:pt>
                <c:pt idx="1106">
                  <c:v>8106.0114725885533</c:v>
                </c:pt>
                <c:pt idx="1107">
                  <c:v>8120.9543741119433</c:v>
                </c:pt>
                <c:pt idx="1108">
                  <c:v>8135.9103129588266</c:v>
                </c:pt>
                <c:pt idx="1109">
                  <c:v>8150.8792857140543</c:v>
                </c:pt>
                <c:pt idx="1110">
                  <c:v>8165.8612889591877</c:v>
                </c:pt>
                <c:pt idx="1111">
                  <c:v>8180.8563192725214</c:v>
                </c:pt>
                <c:pt idx="1112">
                  <c:v>8195.8643732290711</c:v>
                </c:pt>
                <c:pt idx="1113">
                  <c:v>8210.8854474005802</c:v>
                </c:pt>
                <c:pt idx="1114">
                  <c:v>8225.919538355527</c:v>
                </c:pt>
                <c:pt idx="1115">
                  <c:v>8240.966642659132</c:v>
                </c:pt>
                <c:pt idx="1116">
                  <c:v>8256.0267568733743</c:v>
                </c:pt>
                <c:pt idx="1117">
                  <c:v>8271.0998775569569</c:v>
                </c:pt>
                <c:pt idx="1118">
                  <c:v>8286.1860012653578</c:v>
                </c:pt>
                <c:pt idx="1119">
                  <c:v>8301.2851245507827</c:v>
                </c:pt>
                <c:pt idx="1120">
                  <c:v>8316.3972439622321</c:v>
                </c:pt>
                <c:pt idx="1121">
                  <c:v>8331.5223560454506</c:v>
                </c:pt>
                <c:pt idx="1122">
                  <c:v>8346.6604573429249</c:v>
                </c:pt>
                <c:pt idx="1123">
                  <c:v>8361.8115443939641</c:v>
                </c:pt>
                <c:pt idx="1124">
                  <c:v>8376.975613734634</c:v>
                </c:pt>
                <c:pt idx="1125">
                  <c:v>8392.1526618977623</c:v>
                </c:pt>
                <c:pt idx="1126">
                  <c:v>8407.3426854129739</c:v>
                </c:pt>
                <c:pt idx="1127">
                  <c:v>8422.5456808066883</c:v>
                </c:pt>
                <c:pt idx="1128">
                  <c:v>8437.7616446020875</c:v>
                </c:pt>
                <c:pt idx="1129">
                  <c:v>8452.9905733191918</c:v>
                </c:pt>
                <c:pt idx="1130">
                  <c:v>8468.2324634747893</c:v>
                </c:pt>
                <c:pt idx="1131">
                  <c:v>8483.4873115824794</c:v>
                </c:pt>
                <c:pt idx="1132">
                  <c:v>8498.7551141526637</c:v>
                </c:pt>
                <c:pt idx="1133">
                  <c:v>8514.0358676925607</c:v>
                </c:pt>
                <c:pt idx="1134">
                  <c:v>8529.3295687062055</c:v>
                </c:pt>
                <c:pt idx="1135">
                  <c:v>8544.6362136944426</c:v>
                </c:pt>
                <c:pt idx="1136">
                  <c:v>8559.9557991549464</c:v>
                </c:pt>
                <c:pt idx="1137">
                  <c:v>8575.2883215822148</c:v>
                </c:pt>
                <c:pt idx="1138">
                  <c:v>8590.6337774675721</c:v>
                </c:pt>
                <c:pt idx="1139">
                  <c:v>8605.9921632991645</c:v>
                </c:pt>
                <c:pt idx="1140">
                  <c:v>8621.3634755620224</c:v>
                </c:pt>
                <c:pt idx="1141">
                  <c:v>8636.7477107379527</c:v>
                </c:pt>
                <c:pt idx="1142">
                  <c:v>8652.1448653056377</c:v>
                </c:pt>
                <c:pt idx="1143">
                  <c:v>8667.5549357406344</c:v>
                </c:pt>
                <c:pt idx="1144">
                  <c:v>8682.9779185153075</c:v>
                </c:pt>
                <c:pt idx="1145">
                  <c:v>8698.413810098893</c:v>
                </c:pt>
                <c:pt idx="1146">
                  <c:v>8713.8626069575002</c:v>
                </c:pt>
                <c:pt idx="1147">
                  <c:v>8729.3243055540879</c:v>
                </c:pt>
                <c:pt idx="1148">
                  <c:v>8744.7989023484733</c:v>
                </c:pt>
                <c:pt idx="1149">
                  <c:v>8760.286393797378</c:v>
                </c:pt>
                <c:pt idx="1150">
                  <c:v>8775.7867763543563</c:v>
                </c:pt>
                <c:pt idx="1151">
                  <c:v>8791.3000464698871</c:v>
                </c:pt>
                <c:pt idx="1152">
                  <c:v>8806.8262005912748</c:v>
                </c:pt>
                <c:pt idx="1153">
                  <c:v>8822.3652351627497</c:v>
                </c:pt>
                <c:pt idx="1154">
                  <c:v>8837.9171466254156</c:v>
                </c:pt>
                <c:pt idx="1155">
                  <c:v>8853.4819314172983</c:v>
                </c:pt>
                <c:pt idx="1156">
                  <c:v>8869.0595859732603</c:v>
                </c:pt>
                <c:pt idx="1157">
                  <c:v>8884.650106725112</c:v>
                </c:pt>
                <c:pt idx="1158">
                  <c:v>8900.2534901015752</c:v>
                </c:pt>
                <c:pt idx="1159">
                  <c:v>8915.8697325282174</c:v>
                </c:pt>
                <c:pt idx="1160">
                  <c:v>8931.4988304275921</c:v>
                </c:pt>
                <c:pt idx="1161">
                  <c:v>8947.1407802191134</c:v>
                </c:pt>
                <c:pt idx="1162">
                  <c:v>8962.7955783191628</c:v>
                </c:pt>
                <c:pt idx="1163">
                  <c:v>8978.4632211409789</c:v>
                </c:pt>
                <c:pt idx="1164">
                  <c:v>8994.1437050947734</c:v>
                </c:pt>
                <c:pt idx="1165">
                  <c:v>9009.8370265876729</c:v>
                </c:pt>
                <c:pt idx="1166">
                  <c:v>9025.54318202373</c:v>
                </c:pt>
                <c:pt idx="1167">
                  <c:v>9041.2621678039304</c:v>
                </c:pt>
                <c:pt idx="1168">
                  <c:v>9056.9939803262478</c:v>
                </c:pt>
                <c:pt idx="1169">
                  <c:v>9072.7386159855068</c:v>
                </c:pt>
                <c:pt idx="1170">
                  <c:v>9088.4960711735639</c:v>
                </c:pt>
                <c:pt idx="1171">
                  <c:v>9104.2663422791829</c:v>
                </c:pt>
                <c:pt idx="1172">
                  <c:v>9120.0494256880847</c:v>
                </c:pt>
                <c:pt idx="1173">
                  <c:v>9135.845317782956</c:v>
                </c:pt>
                <c:pt idx="1174">
                  <c:v>9151.6540149434386</c:v>
                </c:pt>
                <c:pt idx="1175">
                  <c:v>9167.4755135461328</c:v>
                </c:pt>
                <c:pt idx="1176">
                  <c:v>9183.309809964614</c:v>
                </c:pt>
                <c:pt idx="1177">
                  <c:v>9199.1569005694473</c:v>
                </c:pt>
                <c:pt idx="1178">
                  <c:v>9215.016781728109</c:v>
                </c:pt>
                <c:pt idx="1179">
                  <c:v>9230.8894498051304</c:v>
                </c:pt>
                <c:pt idx="1180">
                  <c:v>9246.7749011619635</c:v>
                </c:pt>
                <c:pt idx="1181">
                  <c:v>9262.6731321570878</c:v>
                </c:pt>
                <c:pt idx="1182">
                  <c:v>9278.5841391459398</c:v>
                </c:pt>
                <c:pt idx="1183">
                  <c:v>9294.507918480962</c:v>
                </c:pt>
                <c:pt idx="1184">
                  <c:v>9310.4444665115861</c:v>
                </c:pt>
                <c:pt idx="1185">
                  <c:v>9326.3937795842394</c:v>
                </c:pt>
                <c:pt idx="1186">
                  <c:v>9342.3558540423637</c:v>
                </c:pt>
                <c:pt idx="1187">
                  <c:v>9358.3306862263962</c:v>
                </c:pt>
                <c:pt idx="1188">
                  <c:v>9374.3182724737781</c:v>
                </c:pt>
                <c:pt idx="1189">
                  <c:v>9390.3186091189636</c:v>
                </c:pt>
                <c:pt idx="1190">
                  <c:v>9406.331692493417</c:v>
                </c:pt>
                <c:pt idx="1191">
                  <c:v>9422.3575189256389</c:v>
                </c:pt>
                <c:pt idx="1192">
                  <c:v>9438.3960847411417</c:v>
                </c:pt>
                <c:pt idx="1193">
                  <c:v>9454.4473862624582</c:v>
                </c:pt>
                <c:pt idx="1194">
                  <c:v>9470.5114198091469</c:v>
                </c:pt>
                <c:pt idx="1195">
                  <c:v>9486.5881816978035</c:v>
                </c:pt>
                <c:pt idx="1196">
                  <c:v>9502.6776682420586</c:v>
                </c:pt>
                <c:pt idx="1197">
                  <c:v>9518.7798757525798</c:v>
                </c:pt>
                <c:pt idx="1198">
                  <c:v>9534.8948005370748</c:v>
                </c:pt>
                <c:pt idx="1199">
                  <c:v>9551.0224389002851</c:v>
                </c:pt>
                <c:pt idx="1200">
                  <c:v>9567.1627871440269</c:v>
                </c:pt>
                <c:pt idx="1201">
                  <c:v>9583.3158415671387</c:v>
                </c:pt>
                <c:pt idx="1202">
                  <c:v>9599.4815984655288</c:v>
                </c:pt>
                <c:pt idx="1203">
                  <c:v>9615.6600541321677</c:v>
                </c:pt>
                <c:pt idx="1204">
                  <c:v>9631.851204857081</c:v>
                </c:pt>
                <c:pt idx="1205">
                  <c:v>9648.0550469273294</c:v>
                </c:pt>
                <c:pt idx="1206">
                  <c:v>9664.2715766271012</c:v>
                </c:pt>
                <c:pt idx="1207">
                  <c:v>9680.5007902375819</c:v>
                </c:pt>
                <c:pt idx="1208">
                  <c:v>9696.7426840371136</c:v>
                </c:pt>
                <c:pt idx="1209">
                  <c:v>9712.9972543010426</c:v>
                </c:pt>
                <c:pt idx="1210">
                  <c:v>9729.2644973018305</c:v>
                </c:pt>
                <c:pt idx="1211">
                  <c:v>9745.5444093090173</c:v>
                </c:pt>
                <c:pt idx="1212">
                  <c:v>9761.8369865892128</c:v>
                </c:pt>
                <c:pt idx="1213">
                  <c:v>9778.1422254061436</c:v>
                </c:pt>
                <c:pt idx="1214">
                  <c:v>9794.4601220206132</c:v>
                </c:pt>
                <c:pt idx="1215">
                  <c:v>9810.7906726905167</c:v>
                </c:pt>
                <c:pt idx="1216">
                  <c:v>9827.1338736708749</c:v>
                </c:pt>
                <c:pt idx="1217">
                  <c:v>9843.4897212137603</c:v>
                </c:pt>
                <c:pt idx="1218">
                  <c:v>9859.8582115683985</c:v>
                </c:pt>
                <c:pt idx="1219">
                  <c:v>9876.2393409811084</c:v>
                </c:pt>
                <c:pt idx="1220">
                  <c:v>9892.6331056953077</c:v>
                </c:pt>
                <c:pt idx="1221">
                  <c:v>9909.0395019515345</c:v>
                </c:pt>
                <c:pt idx="1222">
                  <c:v>9925.4585259874693</c:v>
                </c:pt>
                <c:pt idx="1223">
                  <c:v>9941.8901740378587</c:v>
                </c:pt>
                <c:pt idx="1224">
                  <c:v>9958.3344423346207</c:v>
                </c:pt>
                <c:pt idx="1225">
                  <c:v>9974.7913271067991</c:v>
                </c:pt>
                <c:pt idx="1226">
                  <c:v>9991.2608245805441</c:v>
                </c:pt>
                <c:pt idx="1227">
                  <c:v>10007.742930979144</c:v>
                </c:pt>
                <c:pt idx="1228">
                  <c:v>10024.237642523047</c:v>
                </c:pt>
                <c:pt idx="1229">
                  <c:v>10040.744955429782</c:v>
                </c:pt>
                <c:pt idx="1230">
                  <c:v>10057.264865914101</c:v>
                </c:pt>
                <c:pt idx="1231">
                  <c:v>10073.797370187836</c:v>
                </c:pt>
                <c:pt idx="1232">
                  <c:v>10090.34246446</c:v>
                </c:pt>
                <c:pt idx="1233">
                  <c:v>10106.900144936739</c:v>
                </c:pt>
                <c:pt idx="1234">
                  <c:v>10123.470407821384</c:v>
                </c:pt>
                <c:pt idx="1235">
                  <c:v>10140.053249314376</c:v>
                </c:pt>
                <c:pt idx="1236">
                  <c:v>10156.648665613344</c:v>
                </c:pt>
                <c:pt idx="1237">
                  <c:v>10173.256652913087</c:v>
                </c:pt>
                <c:pt idx="1238">
                  <c:v>10189.877207405561</c:v>
                </c:pt>
                <c:pt idx="1239">
                  <c:v>10206.510325279889</c:v>
                </c:pt>
                <c:pt idx="1240">
                  <c:v>10223.156002722364</c:v>
                </c:pt>
                <c:pt idx="1241">
                  <c:v>10239.814235916463</c:v>
                </c:pt>
                <c:pt idx="1242">
                  <c:v>10256.485021042843</c:v>
                </c:pt>
                <c:pt idx="1243">
                  <c:v>10273.168354279327</c:v>
                </c:pt>
                <c:pt idx="1244">
                  <c:v>10289.864231800926</c:v>
                </c:pt>
                <c:pt idx="1245">
                  <c:v>10306.572649779841</c:v>
                </c:pt>
                <c:pt idx="1246">
                  <c:v>10323.293604385481</c:v>
                </c:pt>
                <c:pt idx="1247">
                  <c:v>10340.027091784414</c:v>
                </c:pt>
                <c:pt idx="1248">
                  <c:v>10356.773108140431</c:v>
                </c:pt>
                <c:pt idx="1249">
                  <c:v>10373.53164961451</c:v>
                </c:pt>
                <c:pt idx="1250">
                  <c:v>10390.302712364828</c:v>
                </c:pt>
                <c:pt idx="1251">
                  <c:v>10407.086292546752</c:v>
                </c:pt>
                <c:pt idx="1252">
                  <c:v>10423.882386312918</c:v>
                </c:pt>
                <c:pt idx="1253">
                  <c:v>10440.690989813091</c:v>
                </c:pt>
                <c:pt idx="1254">
                  <c:v>10457.5120991943</c:v>
                </c:pt>
                <c:pt idx="1255">
                  <c:v>10474.345710600779</c:v>
                </c:pt>
                <c:pt idx="1256">
                  <c:v>10491.191820173975</c:v>
                </c:pt>
                <c:pt idx="1257">
                  <c:v>10508.05042405255</c:v>
                </c:pt>
                <c:pt idx="1258">
                  <c:v>10524.921518372423</c:v>
                </c:pt>
                <c:pt idx="1259">
                  <c:v>10541.805099266698</c:v>
                </c:pt>
                <c:pt idx="1260">
                  <c:v>10558.701162865733</c:v>
                </c:pt>
                <c:pt idx="1261">
                  <c:v>10575.609705297114</c:v>
                </c:pt>
                <c:pt idx="1262">
                  <c:v>10592.530722685677</c:v>
                </c:pt>
                <c:pt idx="1263">
                  <c:v>10609.464211153474</c:v>
                </c:pt>
                <c:pt idx="1264">
                  <c:v>10626.410166819793</c:v>
                </c:pt>
                <c:pt idx="1265">
                  <c:v>10643.368585801212</c:v>
                </c:pt>
                <c:pt idx="1266">
                  <c:v>10660.339464211502</c:v>
                </c:pt>
                <c:pt idx="1267">
                  <c:v>10677.322798161709</c:v>
                </c:pt>
                <c:pt idx="1268">
                  <c:v>10694.318583760125</c:v>
                </c:pt>
                <c:pt idx="1269">
                  <c:v>10711.326817112325</c:v>
                </c:pt>
                <c:pt idx="1270">
                  <c:v>10728.347494321104</c:v>
                </c:pt>
                <c:pt idx="1271">
                  <c:v>10745.380611486538</c:v>
                </c:pt>
                <c:pt idx="1272">
                  <c:v>10762.426164705959</c:v>
                </c:pt>
                <c:pt idx="1273">
                  <c:v>10779.484150073969</c:v>
                </c:pt>
                <c:pt idx="1274">
                  <c:v>10796.554563682432</c:v>
                </c:pt>
                <c:pt idx="1275">
                  <c:v>10813.637401620499</c:v>
                </c:pt>
                <c:pt idx="1276">
                  <c:v>10830.732659974576</c:v>
                </c:pt>
                <c:pt idx="1277">
                  <c:v>10847.840334828383</c:v>
                </c:pt>
                <c:pt idx="1278">
                  <c:v>10864.96042226288</c:v>
                </c:pt>
                <c:pt idx="1279">
                  <c:v>10882.092918356298</c:v>
                </c:pt>
                <c:pt idx="1280">
                  <c:v>10899.237819184234</c:v>
                </c:pt>
                <c:pt idx="1281">
                  <c:v>10916.39512081947</c:v>
                </c:pt>
                <c:pt idx="1282">
                  <c:v>10933.564819332176</c:v>
                </c:pt>
                <c:pt idx="1283">
                  <c:v>10950.746910789725</c:v>
                </c:pt>
                <c:pt idx="1284">
                  <c:v>10967.941391256863</c:v>
                </c:pt>
                <c:pt idx="1285">
                  <c:v>10985.148256795586</c:v>
                </c:pt>
                <c:pt idx="1286">
                  <c:v>11002.367503465206</c:v>
                </c:pt>
                <c:pt idx="1287">
                  <c:v>11019.599127322344</c:v>
                </c:pt>
                <c:pt idx="1288">
                  <c:v>11036.843124420937</c:v>
                </c:pt>
                <c:pt idx="1289">
                  <c:v>11054.099490812201</c:v>
                </c:pt>
                <c:pt idx="1290">
                  <c:v>11071.368222544692</c:v>
                </c:pt>
                <c:pt idx="1291">
                  <c:v>11088.649315664275</c:v>
                </c:pt>
                <c:pt idx="1292">
                  <c:v>11105.942766214121</c:v>
                </c:pt>
                <c:pt idx="1293">
                  <c:v>11123.248570234753</c:v>
                </c:pt>
                <c:pt idx="1294">
                  <c:v>11140.566723763965</c:v>
                </c:pt>
                <c:pt idx="1295">
                  <c:v>11157.897222836931</c:v>
                </c:pt>
                <c:pt idx="1296">
                  <c:v>11175.240063486117</c:v>
                </c:pt>
                <c:pt idx="1297">
                  <c:v>11192.59524174133</c:v>
                </c:pt>
                <c:pt idx="1298">
                  <c:v>11209.962753629708</c:v>
                </c:pt>
                <c:pt idx="1299">
                  <c:v>11227.342595175734</c:v>
                </c:pt>
                <c:pt idx="1300">
                  <c:v>11244.734762401229</c:v>
                </c:pt>
                <c:pt idx="1301">
                  <c:v>11262.139251325341</c:v>
                </c:pt>
                <c:pt idx="1302">
                  <c:v>11279.556057964566</c:v>
                </c:pt>
                <c:pt idx="1303">
                  <c:v>11296.98517833277</c:v>
                </c:pt>
                <c:pt idx="1304">
                  <c:v>11314.426608441143</c:v>
                </c:pt>
                <c:pt idx="1305">
                  <c:v>11331.880344298221</c:v>
                </c:pt>
                <c:pt idx="1306">
                  <c:v>11349.346381909909</c:v>
                </c:pt>
                <c:pt idx="1307">
                  <c:v>11366.824717279487</c:v>
                </c:pt>
                <c:pt idx="1308">
                  <c:v>11384.315346407529</c:v>
                </c:pt>
                <c:pt idx="1309">
                  <c:v>11401.81826529205</c:v>
                </c:pt>
                <c:pt idx="1310">
                  <c:v>11419.333469928382</c:v>
                </c:pt>
                <c:pt idx="1311">
                  <c:v>11436.860956309252</c:v>
                </c:pt>
                <c:pt idx="1312">
                  <c:v>11454.40072042469</c:v>
                </c:pt>
                <c:pt idx="1313">
                  <c:v>11471.952758262218</c:v>
                </c:pt>
                <c:pt idx="1314">
                  <c:v>11489.5170658066</c:v>
                </c:pt>
                <c:pt idx="1315">
                  <c:v>11507.093639040064</c:v>
                </c:pt>
                <c:pt idx="1316">
                  <c:v>11524.682473942197</c:v>
                </c:pt>
                <c:pt idx="1317">
                  <c:v>11542.283566489934</c:v>
                </c:pt>
                <c:pt idx="1318">
                  <c:v>11559.896912657659</c:v>
                </c:pt>
                <c:pt idx="1319">
                  <c:v>11577.522508417071</c:v>
                </c:pt>
                <c:pt idx="1320">
                  <c:v>11595.160349737327</c:v>
                </c:pt>
                <c:pt idx="1321">
                  <c:v>11612.810432584913</c:v>
                </c:pt>
                <c:pt idx="1322">
                  <c:v>11630.472752923773</c:v>
                </c:pt>
                <c:pt idx="1323">
                  <c:v>11648.147306715167</c:v>
                </c:pt>
                <c:pt idx="1324">
                  <c:v>11665.834089917835</c:v>
                </c:pt>
                <c:pt idx="1325">
                  <c:v>11683.533098487866</c:v>
                </c:pt>
                <c:pt idx="1326">
                  <c:v>11701.244328378778</c:v>
                </c:pt>
                <c:pt idx="1327">
                  <c:v>11718.967775541492</c:v>
                </c:pt>
                <c:pt idx="1328">
                  <c:v>11736.703435924337</c:v>
                </c:pt>
                <c:pt idx="1329">
                  <c:v>11754.451305473032</c:v>
                </c:pt>
                <c:pt idx="1330">
                  <c:v>11772.211380130739</c:v>
                </c:pt>
                <c:pt idx="1331">
                  <c:v>11789.983655838023</c:v>
                </c:pt>
                <c:pt idx="1332">
                  <c:v>11807.76812853288</c:v>
                </c:pt>
                <c:pt idx="1333">
                  <c:v>11825.564794150696</c:v>
                </c:pt>
                <c:pt idx="1334">
                  <c:v>11843.37364862432</c:v>
                </c:pt>
                <c:pt idx="1335">
                  <c:v>11861.194687883997</c:v>
                </c:pt>
                <c:pt idx="1336">
                  <c:v>11879.027907857417</c:v>
                </c:pt>
                <c:pt idx="1337">
                  <c:v>11896.873304469695</c:v>
                </c:pt>
                <c:pt idx="1338">
                  <c:v>11914.730873643359</c:v>
                </c:pt>
                <c:pt idx="1339">
                  <c:v>11932.60061129844</c:v>
                </c:pt>
                <c:pt idx="1340">
                  <c:v>11950.48251335231</c:v>
                </c:pt>
                <c:pt idx="1341">
                  <c:v>11968.376575719845</c:v>
                </c:pt>
                <c:pt idx="1342">
                  <c:v>11986.282794313343</c:v>
                </c:pt>
                <c:pt idx="1343">
                  <c:v>12004.201165042559</c:v>
                </c:pt>
                <c:pt idx="1344">
                  <c:v>12022.131683814701</c:v>
                </c:pt>
                <c:pt idx="1345">
                  <c:v>12040.074346534397</c:v>
                </c:pt>
                <c:pt idx="1346">
                  <c:v>12058.029149103739</c:v>
                </c:pt>
                <c:pt idx="1347">
                  <c:v>12075.996087422282</c:v>
                </c:pt>
                <c:pt idx="1348">
                  <c:v>12093.975157387054</c:v>
                </c:pt>
                <c:pt idx="1349">
                  <c:v>12111.966354892495</c:v>
                </c:pt>
                <c:pt idx="1350">
                  <c:v>12129.969675830538</c:v>
                </c:pt>
                <c:pt idx="1351">
                  <c:v>12147.985116090575</c:v>
                </c:pt>
                <c:pt idx="1352">
                  <c:v>12166.012671559458</c:v>
                </c:pt>
                <c:pt idx="1353">
                  <c:v>12184.052338121523</c:v>
                </c:pt>
                <c:pt idx="1354">
                  <c:v>12202.104111658555</c:v>
                </c:pt>
                <c:pt idx="1355">
                  <c:v>12220.167988049825</c:v>
                </c:pt>
                <c:pt idx="1356">
                  <c:v>12238.243963172074</c:v>
                </c:pt>
                <c:pt idx="1357">
                  <c:v>12256.332032899509</c:v>
                </c:pt>
                <c:pt idx="1358">
                  <c:v>12274.432193103847</c:v>
                </c:pt>
                <c:pt idx="1359">
                  <c:v>12292.544439654266</c:v>
                </c:pt>
                <c:pt idx="1360">
                  <c:v>12310.668768417418</c:v>
                </c:pt>
                <c:pt idx="1361">
                  <c:v>12328.805175257483</c:v>
                </c:pt>
                <c:pt idx="1362">
                  <c:v>12346.953656036065</c:v>
                </c:pt>
                <c:pt idx="1363">
                  <c:v>12365.114206612319</c:v>
                </c:pt>
                <c:pt idx="1364">
                  <c:v>12383.286822842869</c:v>
                </c:pt>
                <c:pt idx="1365">
                  <c:v>12401.471500581822</c:v>
                </c:pt>
                <c:pt idx="1366">
                  <c:v>12419.668235680785</c:v>
                </c:pt>
                <c:pt idx="1367">
                  <c:v>12437.877023988898</c:v>
                </c:pt>
                <c:pt idx="1368">
                  <c:v>12456.097861352786</c:v>
                </c:pt>
                <c:pt idx="1369">
                  <c:v>12474.330743616538</c:v>
                </c:pt>
                <c:pt idx="1370">
                  <c:v>12492.575666621809</c:v>
                </c:pt>
                <c:pt idx="1371">
                  <c:v>12510.832626207717</c:v>
                </c:pt>
                <c:pt idx="1372">
                  <c:v>12529.10161821096</c:v>
                </c:pt>
                <c:pt idx="1373">
                  <c:v>12547.382638465637</c:v>
                </c:pt>
                <c:pt idx="1374">
                  <c:v>12565.675682803463</c:v>
                </c:pt>
                <c:pt idx="1375">
                  <c:v>12583.980747053609</c:v>
                </c:pt>
                <c:pt idx="1376">
                  <c:v>12602.297827042814</c:v>
                </c:pt>
                <c:pt idx="1377">
                  <c:v>12620.626918595312</c:v>
                </c:pt>
                <c:pt idx="1378">
                  <c:v>12638.968017532865</c:v>
                </c:pt>
                <c:pt idx="1379">
                  <c:v>12657.321119674716</c:v>
                </c:pt>
                <c:pt idx="1380">
                  <c:v>12675.686220837761</c:v>
                </c:pt>
                <c:pt idx="1381">
                  <c:v>12694.063316836289</c:v>
                </c:pt>
                <c:pt idx="1382">
                  <c:v>12712.452403482192</c:v>
                </c:pt>
                <c:pt idx="1383">
                  <c:v>12730.853476584882</c:v>
                </c:pt>
                <c:pt idx="1384">
                  <c:v>12749.266531951323</c:v>
                </c:pt>
                <c:pt idx="1385">
                  <c:v>12767.691565385992</c:v>
                </c:pt>
                <c:pt idx="1386">
                  <c:v>12786.128572690926</c:v>
                </c:pt>
                <c:pt idx="1387">
                  <c:v>12804.577549665708</c:v>
                </c:pt>
                <c:pt idx="1388">
                  <c:v>12823.038492107449</c:v>
                </c:pt>
                <c:pt idx="1389">
                  <c:v>12841.511395810805</c:v>
                </c:pt>
                <c:pt idx="1390">
                  <c:v>12859.996256568033</c:v>
                </c:pt>
                <c:pt idx="1391">
                  <c:v>12878.493070168874</c:v>
                </c:pt>
                <c:pt idx="1392">
                  <c:v>12897.001832400674</c:v>
                </c:pt>
                <c:pt idx="1393">
                  <c:v>12915.522539048292</c:v>
                </c:pt>
                <c:pt idx="1394">
                  <c:v>12934.055185894182</c:v>
                </c:pt>
                <c:pt idx="1395">
                  <c:v>12952.599768718334</c:v>
                </c:pt>
                <c:pt idx="1396">
                  <c:v>12971.156283298327</c:v>
                </c:pt>
                <c:pt idx="1397">
                  <c:v>12989.724725409278</c:v>
                </c:pt>
                <c:pt idx="1398">
                  <c:v>13008.305090823887</c:v>
                </c:pt>
                <c:pt idx="1399">
                  <c:v>13026.897375312426</c:v>
                </c:pt>
                <c:pt idx="1400">
                  <c:v>13045.501574642713</c:v>
                </c:pt>
                <c:pt idx="1401">
                  <c:v>13064.117684580162</c:v>
                </c:pt>
                <c:pt idx="1402">
                  <c:v>13082.745700887765</c:v>
                </c:pt>
                <c:pt idx="1403">
                  <c:v>13101.385619326062</c:v>
                </c:pt>
                <c:pt idx="1404">
                  <c:v>13120.037435653217</c:v>
                </c:pt>
                <c:pt idx="1405">
                  <c:v>13138.701145624942</c:v>
                </c:pt>
                <c:pt idx="1406">
                  <c:v>13157.376744994537</c:v>
                </c:pt>
                <c:pt idx="1407">
                  <c:v>13176.064229512886</c:v>
                </c:pt>
                <c:pt idx="1408">
                  <c:v>13194.763594928483</c:v>
                </c:pt>
                <c:pt idx="1409">
                  <c:v>13213.474836987371</c:v>
                </c:pt>
                <c:pt idx="1410">
                  <c:v>13232.197951433225</c:v>
                </c:pt>
                <c:pt idx="1411">
                  <c:v>13250.932934007309</c:v>
                </c:pt>
                <c:pt idx="1412">
                  <c:v>13269.679780448445</c:v>
                </c:pt>
                <c:pt idx="1413">
                  <c:v>13288.4384864931</c:v>
                </c:pt>
                <c:pt idx="1414">
                  <c:v>13307.209047875298</c:v>
                </c:pt>
                <c:pt idx="1415">
                  <c:v>13325.991460326706</c:v>
                </c:pt>
                <c:pt idx="1416">
                  <c:v>13344.785719576583</c:v>
                </c:pt>
                <c:pt idx="1417">
                  <c:v>13363.591821351747</c:v>
                </c:pt>
                <c:pt idx="1418">
                  <c:v>13382.40976137669</c:v>
                </c:pt>
                <c:pt idx="1419">
                  <c:v>13401.239535373472</c:v>
                </c:pt>
                <c:pt idx="1420">
                  <c:v>13420.081139061786</c:v>
                </c:pt>
                <c:pt idx="1421">
                  <c:v>13438.934568158931</c:v>
                </c:pt>
                <c:pt idx="1422">
                  <c:v>13457.799818379825</c:v>
                </c:pt>
                <c:pt idx="1423">
                  <c:v>13476.676885436997</c:v>
                </c:pt>
                <c:pt idx="1424">
                  <c:v>13495.565765040599</c:v>
                </c:pt>
                <c:pt idx="1425">
                  <c:v>13514.466452898403</c:v>
                </c:pt>
                <c:pt idx="1426">
                  <c:v>13533.378944715805</c:v>
                </c:pt>
                <c:pt idx="1427">
                  <c:v>13552.303236195841</c:v>
                </c:pt>
                <c:pt idx="1428">
                  <c:v>13571.239323039146</c:v>
                </c:pt>
                <c:pt idx="1429">
                  <c:v>13590.187200944036</c:v>
                </c:pt>
                <c:pt idx="1430">
                  <c:v>13609.146865606359</c:v>
                </c:pt>
                <c:pt idx="1431">
                  <c:v>13628.118312719707</c:v>
                </c:pt>
                <c:pt idx="1432">
                  <c:v>13647.101537975248</c:v>
                </c:pt>
                <c:pt idx="1433">
                  <c:v>13666.096537061794</c:v>
                </c:pt>
                <c:pt idx="1434">
                  <c:v>13685.103305665803</c:v>
                </c:pt>
                <c:pt idx="1435">
                  <c:v>13704.121839471401</c:v>
                </c:pt>
                <c:pt idx="1436">
                  <c:v>13723.15213416028</c:v>
                </c:pt>
                <c:pt idx="1437">
                  <c:v>13742.194185411869</c:v>
                </c:pt>
                <c:pt idx="1438">
                  <c:v>13761.247988903197</c:v>
                </c:pt>
                <c:pt idx="1439">
                  <c:v>13780.313540308913</c:v>
                </c:pt>
                <c:pt idx="1440">
                  <c:v>13799.390835301376</c:v>
                </c:pt>
                <c:pt idx="1441">
                  <c:v>13818.479869550578</c:v>
                </c:pt>
                <c:pt idx="1442">
                  <c:v>13837.580638724135</c:v>
                </c:pt>
                <c:pt idx="1443">
                  <c:v>13856.693138487355</c:v>
                </c:pt>
                <c:pt idx="1444">
                  <c:v>13875.817364503202</c:v>
                </c:pt>
                <c:pt idx="1445">
                  <c:v>13894.95331243227</c:v>
                </c:pt>
                <c:pt idx="1446">
                  <c:v>13914.100977932869</c:v>
                </c:pt>
                <c:pt idx="1447">
                  <c:v>13933.260356660909</c:v>
                </c:pt>
                <c:pt idx="1448">
                  <c:v>13952.431444270025</c:v>
                </c:pt>
                <c:pt idx="1449">
                  <c:v>13971.614236411458</c:v>
                </c:pt>
                <c:pt idx="1450">
                  <c:v>13990.808728734188</c:v>
                </c:pt>
                <c:pt idx="1451">
                  <c:v>14010.0149168848</c:v>
                </c:pt>
                <c:pt idx="1452">
                  <c:v>14029.232796507618</c:v>
                </c:pt>
                <c:pt idx="1453">
                  <c:v>14048.462363244591</c:v>
                </c:pt>
                <c:pt idx="1454">
                  <c:v>14067.703612735342</c:v>
                </c:pt>
                <c:pt idx="1455">
                  <c:v>14086.956540617217</c:v>
                </c:pt>
                <c:pt idx="1456">
                  <c:v>14106.221142525223</c:v>
                </c:pt>
                <c:pt idx="1457">
                  <c:v>14125.497414092022</c:v>
                </c:pt>
                <c:pt idx="1458">
                  <c:v>14144.78535094799</c:v>
                </c:pt>
                <c:pt idx="1459">
                  <c:v>14164.084948721198</c:v>
                </c:pt>
                <c:pt idx="1460">
                  <c:v>14183.396203037377</c:v>
                </c:pt>
                <c:pt idx="1461">
                  <c:v>14202.719109519951</c:v>
                </c:pt>
                <c:pt idx="1462">
                  <c:v>14222.053663790066</c:v>
                </c:pt>
                <c:pt idx="1463">
                  <c:v>14241.399861466531</c:v>
                </c:pt>
                <c:pt idx="1464">
                  <c:v>14260.757698165873</c:v>
                </c:pt>
                <c:pt idx="1465">
                  <c:v>14280.127169502286</c:v>
                </c:pt>
                <c:pt idx="1466">
                  <c:v>14299.5082710877</c:v>
                </c:pt>
                <c:pt idx="1467">
                  <c:v>14318.900998531708</c:v>
                </c:pt>
                <c:pt idx="1468">
                  <c:v>14338.305347441634</c:v>
                </c:pt>
                <c:pt idx="1469">
                  <c:v>14357.721313422508</c:v>
                </c:pt>
                <c:pt idx="1470">
                  <c:v>14377.148892077046</c:v>
                </c:pt>
                <c:pt idx="1471">
                  <c:v>14396.588079005669</c:v>
                </c:pt>
                <c:pt idx="1472">
                  <c:v>14416.03886980654</c:v>
                </c:pt>
                <c:pt idx="1473">
                  <c:v>14435.501260075525</c:v>
                </c:pt>
                <c:pt idx="1474">
                  <c:v>14454.975245406165</c:v>
                </c:pt>
                <c:pt idx="1475">
                  <c:v>14474.460821389743</c:v>
                </c:pt>
                <c:pt idx="1476">
                  <c:v>14493.957983615297</c:v>
                </c:pt>
                <c:pt idx="1477">
                  <c:v>14513.466727669515</c:v>
                </c:pt>
                <c:pt idx="1478">
                  <c:v>14532.987049136855</c:v>
                </c:pt>
                <c:pt idx="1479">
                  <c:v>14552.518943599478</c:v>
                </c:pt>
                <c:pt idx="1480">
                  <c:v>14572.062406637257</c:v>
                </c:pt>
                <c:pt idx="1481">
                  <c:v>14591.617433827811</c:v>
                </c:pt>
                <c:pt idx="1482">
                  <c:v>14611.18402074649</c:v>
                </c:pt>
                <c:pt idx="1483">
                  <c:v>14630.762162966344</c:v>
                </c:pt>
                <c:pt idx="1484">
                  <c:v>14650.351856058202</c:v>
                </c:pt>
                <c:pt idx="1485">
                  <c:v>14669.953095590576</c:v>
                </c:pt>
                <c:pt idx="1486">
                  <c:v>14689.565877129751</c:v>
                </c:pt>
                <c:pt idx="1487">
                  <c:v>14709.190196239711</c:v>
                </c:pt>
                <c:pt idx="1488">
                  <c:v>14728.826048482228</c:v>
                </c:pt>
                <c:pt idx="1489">
                  <c:v>14748.473429416752</c:v>
                </c:pt>
                <c:pt idx="1490">
                  <c:v>14768.132334600534</c:v>
                </c:pt>
                <c:pt idx="1491">
                  <c:v>14787.802759588518</c:v>
                </c:pt>
                <c:pt idx="1492">
                  <c:v>14807.484699933422</c:v>
                </c:pt>
                <c:pt idx="1493">
                  <c:v>14827.178151185724</c:v>
                </c:pt>
                <c:pt idx="1494">
                  <c:v>14846.883108893626</c:v>
                </c:pt>
                <c:pt idx="1495">
                  <c:v>14866.599568603056</c:v>
                </c:pt>
                <c:pt idx="1496">
                  <c:v>14886.327525857745</c:v>
                </c:pt>
                <c:pt idx="1497">
                  <c:v>14906.066976199168</c:v>
                </c:pt>
                <c:pt idx="1498">
                  <c:v>14925.817915166506</c:v>
                </c:pt>
                <c:pt idx="1499">
                  <c:v>14945.580338296772</c:v>
                </c:pt>
                <c:pt idx="1500">
                  <c:v>14965.354241124678</c:v>
                </c:pt>
                <c:pt idx="1501">
                  <c:v>14985.139619182706</c:v>
                </c:pt>
                <c:pt idx="1502">
                  <c:v>15004.936468001133</c:v>
                </c:pt>
                <c:pt idx="1503">
                  <c:v>15024.744783107966</c:v>
                </c:pt>
                <c:pt idx="1504">
                  <c:v>15044.564560028997</c:v>
                </c:pt>
                <c:pt idx="1505">
                  <c:v>15064.39579428775</c:v>
                </c:pt>
                <c:pt idx="1506">
                  <c:v>15084.238481405593</c:v>
                </c:pt>
                <c:pt idx="1507">
                  <c:v>15104.092616901571</c:v>
                </c:pt>
                <c:pt idx="1508">
                  <c:v>15123.958196292559</c:v>
                </c:pt>
                <c:pt idx="1509">
                  <c:v>15143.835215093204</c:v>
                </c:pt>
                <c:pt idx="1510">
                  <c:v>15163.723668815875</c:v>
                </c:pt>
                <c:pt idx="1511">
                  <c:v>15183.623552970806</c:v>
                </c:pt>
                <c:pt idx="1512">
                  <c:v>15203.53486306595</c:v>
                </c:pt>
                <c:pt idx="1513">
                  <c:v>15223.457594607045</c:v>
                </c:pt>
                <c:pt idx="1514">
                  <c:v>15243.391743097598</c:v>
                </c:pt>
                <c:pt idx="1515">
                  <c:v>15263.337304038949</c:v>
                </c:pt>
                <c:pt idx="1516">
                  <c:v>15283.294272930178</c:v>
                </c:pt>
                <c:pt idx="1517">
                  <c:v>15303.262645268165</c:v>
                </c:pt>
                <c:pt idx="1518">
                  <c:v>15323.242416547611</c:v>
                </c:pt>
                <c:pt idx="1519">
                  <c:v>15343.233582260924</c:v>
                </c:pt>
                <c:pt idx="1520">
                  <c:v>15363.236137898382</c:v>
                </c:pt>
                <c:pt idx="1521">
                  <c:v>15383.250078948022</c:v>
                </c:pt>
                <c:pt idx="1522">
                  <c:v>15403.275400895709</c:v>
                </c:pt>
                <c:pt idx="1523">
                  <c:v>15423.312099225059</c:v>
                </c:pt>
                <c:pt idx="1524">
                  <c:v>15443.360169417512</c:v>
                </c:pt>
                <c:pt idx="1525">
                  <c:v>15463.419606952284</c:v>
                </c:pt>
                <c:pt idx="1526">
                  <c:v>15483.49040730643</c:v>
                </c:pt>
                <c:pt idx="1527">
                  <c:v>15503.572565954753</c:v>
                </c:pt>
                <c:pt idx="1528">
                  <c:v>15523.66607836993</c:v>
                </c:pt>
                <c:pt idx="1529">
                  <c:v>15543.770940022387</c:v>
                </c:pt>
                <c:pt idx="1530">
                  <c:v>15563.887146380406</c:v>
                </c:pt>
                <c:pt idx="1531">
                  <c:v>15584.014692910025</c:v>
                </c:pt>
                <c:pt idx="1532">
                  <c:v>15604.153575075119</c:v>
                </c:pt>
                <c:pt idx="1533">
                  <c:v>15624.303788337387</c:v>
                </c:pt>
                <c:pt idx="1534">
                  <c:v>15644.465328156335</c:v>
                </c:pt>
                <c:pt idx="1535">
                  <c:v>15664.638189989239</c:v>
                </c:pt>
                <c:pt idx="1536">
                  <c:v>15684.822369291274</c:v>
                </c:pt>
                <c:pt idx="1537">
                  <c:v>15705.017861515387</c:v>
                </c:pt>
                <c:pt idx="1538">
                  <c:v>15725.224662112332</c:v>
                </c:pt>
                <c:pt idx="1539">
                  <c:v>15745.442766530698</c:v>
                </c:pt>
                <c:pt idx="1540">
                  <c:v>15765.672170216922</c:v>
                </c:pt>
                <c:pt idx="1541">
                  <c:v>15785.912868615233</c:v>
                </c:pt>
                <c:pt idx="1542">
                  <c:v>15806.164857167703</c:v>
                </c:pt>
                <c:pt idx="1543">
                  <c:v>15826.428131314191</c:v>
                </c:pt>
                <c:pt idx="1544">
                  <c:v>15846.702686492472</c:v>
                </c:pt>
                <c:pt idx="1545">
                  <c:v>15866.988518138107</c:v>
                </c:pt>
                <c:pt idx="1546">
                  <c:v>15887.28562168443</c:v>
                </c:pt>
                <c:pt idx="1547">
                  <c:v>15907.593992562706</c:v>
                </c:pt>
                <c:pt idx="1548">
                  <c:v>15927.913626201969</c:v>
                </c:pt>
                <c:pt idx="1549">
                  <c:v>15948.244518029123</c:v>
                </c:pt>
                <c:pt idx="1550">
                  <c:v>15968.586663468894</c:v>
                </c:pt>
                <c:pt idx="1551">
                  <c:v>15988.940057943853</c:v>
                </c:pt>
                <c:pt idx="1552">
                  <c:v>16009.304696874409</c:v>
                </c:pt>
                <c:pt idx="1553">
                  <c:v>16029.680575678845</c:v>
                </c:pt>
                <c:pt idx="1554">
                  <c:v>16050.067689773246</c:v>
                </c:pt>
                <c:pt idx="1555">
                  <c:v>16070.466034571566</c:v>
                </c:pt>
                <c:pt idx="1556">
                  <c:v>16090.875605485589</c:v>
                </c:pt>
                <c:pt idx="1557">
                  <c:v>16111.296397924943</c:v>
                </c:pt>
                <c:pt idx="1558">
                  <c:v>16131.728407297174</c:v>
                </c:pt>
                <c:pt idx="1559">
                  <c:v>16152.171629007576</c:v>
                </c:pt>
                <c:pt idx="1560">
                  <c:v>16172.626058459386</c:v>
                </c:pt>
                <c:pt idx="1561">
                  <c:v>16193.091691053631</c:v>
                </c:pt>
                <c:pt idx="1562">
                  <c:v>16213.568522189242</c:v>
                </c:pt>
                <c:pt idx="1563">
                  <c:v>16234.056547262964</c:v>
                </c:pt>
                <c:pt idx="1564">
                  <c:v>16254.555761669475</c:v>
                </c:pt>
                <c:pt idx="1565">
                  <c:v>16275.066160801232</c:v>
                </c:pt>
                <c:pt idx="1566">
                  <c:v>16295.587740048575</c:v>
                </c:pt>
                <c:pt idx="1567">
                  <c:v>16316.120494799747</c:v>
                </c:pt>
                <c:pt idx="1568">
                  <c:v>16336.664420440808</c:v>
                </c:pt>
                <c:pt idx="1569">
                  <c:v>16357.219512355743</c:v>
                </c:pt>
                <c:pt idx="1570">
                  <c:v>16377.785765926332</c:v>
                </c:pt>
                <c:pt idx="1571">
                  <c:v>16398.363176532264</c:v>
                </c:pt>
                <c:pt idx="1572">
                  <c:v>16418.951739551121</c:v>
                </c:pt>
                <c:pt idx="1573">
                  <c:v>16439.551450358311</c:v>
                </c:pt>
                <c:pt idx="1574">
                  <c:v>16460.162304327172</c:v>
                </c:pt>
                <c:pt idx="1575">
                  <c:v>16480.784296828835</c:v>
                </c:pt>
                <c:pt idx="1576">
                  <c:v>16501.417423232382</c:v>
                </c:pt>
                <c:pt idx="1577">
                  <c:v>16522.061678904767</c:v>
                </c:pt>
                <c:pt idx="1578">
                  <c:v>16542.717059210765</c:v>
                </c:pt>
                <c:pt idx="1579">
                  <c:v>16563.383559513091</c:v>
                </c:pt>
                <c:pt idx="1580">
                  <c:v>16584.061175172352</c:v>
                </c:pt>
                <c:pt idx="1581">
                  <c:v>16604.749901546977</c:v>
                </c:pt>
                <c:pt idx="1582">
                  <c:v>16625.449733993315</c:v>
                </c:pt>
                <c:pt idx="1583">
                  <c:v>16646.160667865606</c:v>
                </c:pt>
                <c:pt idx="1584">
                  <c:v>16666.882698516009</c:v>
                </c:pt>
                <c:pt idx="1585">
                  <c:v>16687.615821294487</c:v>
                </c:pt>
                <c:pt idx="1586">
                  <c:v>16708.360031548971</c:v>
                </c:pt>
                <c:pt idx="1587">
                  <c:v>16729.115324625258</c:v>
                </c:pt>
                <c:pt idx="1588">
                  <c:v>16749.881695867047</c:v>
                </c:pt>
                <c:pt idx="1589">
                  <c:v>16770.659140615899</c:v>
                </c:pt>
                <c:pt idx="1590">
                  <c:v>16791.447654211326</c:v>
                </c:pt>
                <c:pt idx="1591">
                  <c:v>16812.247231990681</c:v>
                </c:pt>
                <c:pt idx="1592">
                  <c:v>16833.057869289281</c:v>
                </c:pt>
                <c:pt idx="1593">
                  <c:v>16853.879561440299</c:v>
                </c:pt>
                <c:pt idx="1594">
                  <c:v>16874.712303774799</c:v>
                </c:pt>
                <c:pt idx="1595">
                  <c:v>16895.556091621802</c:v>
                </c:pt>
                <c:pt idx="1596">
                  <c:v>16916.410920308168</c:v>
                </c:pt>
                <c:pt idx="1597">
                  <c:v>16937.276785158716</c:v>
                </c:pt>
                <c:pt idx="1598">
                  <c:v>16958.153681496166</c:v>
                </c:pt>
                <c:pt idx="1599">
                  <c:v>16979.041604641108</c:v>
                </c:pt>
                <c:pt idx="1600">
                  <c:v>16999.940549912088</c:v>
                </c:pt>
                <c:pt idx="1601">
                  <c:v>17020.85051262558</c:v>
                </c:pt>
                <c:pt idx="1602">
                  <c:v>17041.771488095867</c:v>
                </c:pt>
                <c:pt idx="1603">
                  <c:v>17062.703471635268</c:v>
                </c:pt>
                <c:pt idx="1604">
                  <c:v>17083.646458553943</c:v>
                </c:pt>
                <c:pt idx="1605">
                  <c:v>17104.600444160009</c:v>
                </c:pt>
                <c:pt idx="1606">
                  <c:v>17125.565423759494</c:v>
                </c:pt>
                <c:pt idx="1607">
                  <c:v>17146.541392656341</c:v>
                </c:pt>
                <c:pt idx="1608">
                  <c:v>17167.52834615239</c:v>
                </c:pt>
                <c:pt idx="1609">
                  <c:v>17188.526279547455</c:v>
                </c:pt>
                <c:pt idx="1610">
                  <c:v>17209.535188139216</c:v>
                </c:pt>
                <c:pt idx="1611">
                  <c:v>17230.555067223329</c:v>
                </c:pt>
                <c:pt idx="1612">
                  <c:v>17251.585912093346</c:v>
                </c:pt>
                <c:pt idx="1613">
                  <c:v>17272.627718040756</c:v>
                </c:pt>
                <c:pt idx="1614">
                  <c:v>17293.680480355008</c:v>
                </c:pt>
                <c:pt idx="1615">
                  <c:v>17314.744194323415</c:v>
                </c:pt>
                <c:pt idx="1616">
                  <c:v>17335.818855231286</c:v>
                </c:pt>
                <c:pt idx="1617">
                  <c:v>17356.904458361838</c:v>
                </c:pt>
                <c:pt idx="1618">
                  <c:v>17378.000998996213</c:v>
                </c:pt>
                <c:pt idx="1619">
                  <c:v>17399.108472413496</c:v>
                </c:pt>
                <c:pt idx="1620">
                  <c:v>17420.226873890726</c:v>
                </c:pt>
                <c:pt idx="1621">
                  <c:v>17441.356198702859</c:v>
                </c:pt>
                <c:pt idx="1622">
                  <c:v>17462.496442122803</c:v>
                </c:pt>
                <c:pt idx="1623">
                  <c:v>17483.647599421394</c:v>
                </c:pt>
                <c:pt idx="1624">
                  <c:v>17504.809665867422</c:v>
                </c:pt>
                <c:pt idx="1625">
                  <c:v>17525.98263672764</c:v>
                </c:pt>
                <c:pt idx="1626">
                  <c:v>17547.166507266731</c:v>
                </c:pt>
                <c:pt idx="1627">
                  <c:v>17568.361272747286</c:v>
                </c:pt>
                <c:pt idx="1628">
                  <c:v>17589.566928429878</c:v>
                </c:pt>
                <c:pt idx="1629">
                  <c:v>17610.78346957306</c:v>
                </c:pt>
                <c:pt idx="1630">
                  <c:v>17632.010891433303</c:v>
                </c:pt>
                <c:pt idx="1631">
                  <c:v>17653.249189264996</c:v>
                </c:pt>
                <c:pt idx="1632">
                  <c:v>17674.498358320569</c:v>
                </c:pt>
                <c:pt idx="1633">
                  <c:v>17695.758393850298</c:v>
                </c:pt>
                <c:pt idx="1634">
                  <c:v>17717.029291102503</c:v>
                </c:pt>
                <c:pt idx="1635">
                  <c:v>17738.31104532344</c:v>
                </c:pt>
                <c:pt idx="1636">
                  <c:v>17759.603651757261</c:v>
                </c:pt>
                <c:pt idx="1637">
                  <c:v>17780.907105646191</c:v>
                </c:pt>
                <c:pt idx="1638">
                  <c:v>17802.221402230301</c:v>
                </c:pt>
                <c:pt idx="1639">
                  <c:v>17823.546536747708</c:v>
                </c:pt>
                <c:pt idx="1640">
                  <c:v>17844.882504434448</c:v>
                </c:pt>
                <c:pt idx="1641">
                  <c:v>17866.229300524537</c:v>
                </c:pt>
                <c:pt idx="1642">
                  <c:v>17887.586920249956</c:v>
                </c:pt>
                <c:pt idx="1643">
                  <c:v>17908.955358840638</c:v>
                </c:pt>
                <c:pt idx="1644">
                  <c:v>17930.334611524515</c:v>
                </c:pt>
                <c:pt idx="1645">
                  <c:v>17951.724673527446</c:v>
                </c:pt>
                <c:pt idx="1646">
                  <c:v>17973.125540073306</c:v>
                </c:pt>
                <c:pt idx="1647">
                  <c:v>17994.537206383913</c:v>
                </c:pt>
                <c:pt idx="1648">
                  <c:v>18015.959667679075</c:v>
                </c:pt>
                <c:pt idx="1649">
                  <c:v>18037.392919176578</c:v>
                </c:pt>
                <c:pt idx="1650">
                  <c:v>18058.836956092131</c:v>
                </c:pt>
                <c:pt idx="1651">
                  <c:v>18080.291773639488</c:v>
                </c:pt>
                <c:pt idx="1652">
                  <c:v>18101.757367030339</c:v>
                </c:pt>
                <c:pt idx="1653">
                  <c:v>18123.233731474367</c:v>
                </c:pt>
                <c:pt idx="1654">
                  <c:v>18144.720862179267</c:v>
                </c:pt>
                <c:pt idx="1655">
                  <c:v>18166.218754350648</c:v>
                </c:pt>
                <c:pt idx="1656">
                  <c:v>18187.727403192181</c:v>
                </c:pt>
                <c:pt idx="1657">
                  <c:v>18209.24680390544</c:v>
                </c:pt>
                <c:pt idx="1658">
                  <c:v>18230.776951690066</c:v>
                </c:pt>
                <c:pt idx="1659">
                  <c:v>18252.317841743599</c:v>
                </c:pt>
                <c:pt idx="1660">
                  <c:v>18273.869469261634</c:v>
                </c:pt>
                <c:pt idx="1661">
                  <c:v>18295.431829437748</c:v>
                </c:pt>
                <c:pt idx="1662">
                  <c:v>18317.004917463484</c:v>
                </c:pt>
                <c:pt idx="1663">
                  <c:v>18338.588728528397</c:v>
                </c:pt>
                <c:pt idx="1664">
                  <c:v>18360.183257819997</c:v>
                </c:pt>
                <c:pt idx="1665">
                  <c:v>18381.78850052385</c:v>
                </c:pt>
                <c:pt idx="1666">
                  <c:v>18403.404451823459</c:v>
                </c:pt>
                <c:pt idx="1667">
                  <c:v>18425.031106900366</c:v>
                </c:pt>
                <c:pt idx="1668">
                  <c:v>18446.668460934074</c:v>
                </c:pt>
                <c:pt idx="1669">
                  <c:v>18468.316509102129</c:v>
                </c:pt>
                <c:pt idx="1670">
                  <c:v>18489.975246580023</c:v>
                </c:pt>
                <c:pt idx="1671">
                  <c:v>18511.644668541307</c:v>
                </c:pt>
                <c:pt idx="1672">
                  <c:v>18533.324770157473</c:v>
                </c:pt>
                <c:pt idx="1673">
                  <c:v>18555.015546598086</c:v>
                </c:pt>
                <c:pt idx="1674">
                  <c:v>18576.716993030645</c:v>
                </c:pt>
                <c:pt idx="1675">
                  <c:v>18598.4291046207</c:v>
                </c:pt>
                <c:pt idx="1676">
                  <c:v>18620.151876531811</c:v>
                </c:pt>
                <c:pt idx="1677">
                  <c:v>18641.885303925475</c:v>
                </c:pt>
                <c:pt idx="1678">
                  <c:v>18663.629381961335</c:v>
                </c:pt>
                <c:pt idx="1679">
                  <c:v>18685.384105796897</c:v>
                </c:pt>
                <c:pt idx="1680">
                  <c:v>18707.149470587807</c:v>
                </c:pt>
                <c:pt idx="1681">
                  <c:v>18728.925471487586</c:v>
                </c:pt>
                <c:pt idx="1682">
                  <c:v>18750.712103647918</c:v>
                </c:pt>
                <c:pt idx="1683">
                  <c:v>18772.509362218396</c:v>
                </c:pt>
                <c:pt idx="1684">
                  <c:v>18794.31724234666</c:v>
                </c:pt>
                <c:pt idx="1685">
                  <c:v>18816.13573917836</c:v>
                </c:pt>
                <c:pt idx="1686">
                  <c:v>18837.964847857202</c:v>
                </c:pt>
                <c:pt idx="1687">
                  <c:v>18859.804563524882</c:v>
                </c:pt>
                <c:pt idx="1688">
                  <c:v>18881.654881321127</c:v>
                </c:pt>
                <c:pt idx="1689">
                  <c:v>18903.515796383672</c:v>
                </c:pt>
                <c:pt idx="1690">
                  <c:v>18925.387303848212</c:v>
                </c:pt>
                <c:pt idx="1691">
                  <c:v>18947.26939884865</c:v>
                </c:pt>
                <c:pt idx="1692">
                  <c:v>18969.162076516717</c:v>
                </c:pt>
                <c:pt idx="1693">
                  <c:v>18991.0653319823</c:v>
                </c:pt>
                <c:pt idx="1694">
                  <c:v>19012.979160373277</c:v>
                </c:pt>
                <c:pt idx="1695">
                  <c:v>19034.903556815487</c:v>
                </c:pt>
                <c:pt idx="1696">
                  <c:v>19056.838516432879</c:v>
                </c:pt>
                <c:pt idx="1697">
                  <c:v>19078.784034347471</c:v>
                </c:pt>
                <c:pt idx="1698">
                  <c:v>19100.740105679175</c:v>
                </c:pt>
                <c:pt idx="1699">
                  <c:v>19122.70672554605</c:v>
                </c:pt>
                <c:pt idx="1700">
                  <c:v>19144.683889064174</c:v>
                </c:pt>
                <c:pt idx="1701">
                  <c:v>19166.671591347633</c:v>
                </c:pt>
                <c:pt idx="1702">
                  <c:v>19188.669827508515</c:v>
                </c:pt>
                <c:pt idx="1703">
                  <c:v>19210.678592657023</c:v>
                </c:pt>
                <c:pt idx="1704">
                  <c:v>19232.697881901346</c:v>
                </c:pt>
                <c:pt idx="1705">
                  <c:v>19254.727690347772</c:v>
                </c:pt>
                <c:pt idx="1706">
                  <c:v>19276.768013100565</c:v>
                </c:pt>
                <c:pt idx="1707">
                  <c:v>19298.818845262042</c:v>
                </c:pt>
                <c:pt idx="1708">
                  <c:v>19320.880181932589</c:v>
                </c:pt>
                <c:pt idx="1709">
                  <c:v>19342.952018210628</c:v>
                </c:pt>
                <c:pt idx="1710">
                  <c:v>19365.034349192632</c:v>
                </c:pt>
                <c:pt idx="1711">
                  <c:v>19387.127169973075</c:v>
                </c:pt>
                <c:pt idx="1712">
                  <c:v>19409.23047564453</c:v>
                </c:pt>
                <c:pt idx="1713">
                  <c:v>19431.344261297625</c:v>
                </c:pt>
                <c:pt idx="1714">
                  <c:v>19453.468522021034</c:v>
                </c:pt>
                <c:pt idx="1715">
                  <c:v>19475.603252901376</c:v>
                </c:pt>
                <c:pt idx="1716">
                  <c:v>19497.748449023511</c:v>
                </c:pt>
                <c:pt idx="1717">
                  <c:v>19519.904105470199</c:v>
                </c:pt>
                <c:pt idx="1718">
                  <c:v>19542.070217322314</c:v>
                </c:pt>
                <c:pt idx="1719">
                  <c:v>19564.246779658766</c:v>
                </c:pt>
                <c:pt idx="1720">
                  <c:v>19586.433787556536</c:v>
                </c:pt>
                <c:pt idx="1721">
                  <c:v>19608.631236090714</c:v>
                </c:pt>
                <c:pt idx="1722">
                  <c:v>19630.839120334313</c:v>
                </c:pt>
                <c:pt idx="1723">
                  <c:v>19653.05743535854</c:v>
                </c:pt>
                <c:pt idx="1724">
                  <c:v>19675.286176232556</c:v>
                </c:pt>
                <c:pt idx="1725">
                  <c:v>19697.525338023675</c:v>
                </c:pt>
                <c:pt idx="1726">
                  <c:v>19719.774915797247</c:v>
                </c:pt>
                <c:pt idx="1727">
                  <c:v>19742.034904616656</c:v>
                </c:pt>
                <c:pt idx="1728">
                  <c:v>19764.305299543379</c:v>
                </c:pt>
                <c:pt idx="1729">
                  <c:v>19786.5860956369</c:v>
                </c:pt>
                <c:pt idx="1730">
                  <c:v>19808.877287954856</c:v>
                </c:pt>
                <c:pt idx="1731">
                  <c:v>19831.178871552936</c:v>
                </c:pt>
                <c:pt idx="1732">
                  <c:v>19853.490841484861</c:v>
                </c:pt>
                <c:pt idx="1733">
                  <c:v>19875.813192802361</c:v>
                </c:pt>
                <c:pt idx="1734">
                  <c:v>19898.145920555413</c:v>
                </c:pt>
                <c:pt idx="1735">
                  <c:v>19920.489019791938</c:v>
                </c:pt>
                <c:pt idx="1736">
                  <c:v>19942.842485557918</c:v>
                </c:pt>
                <c:pt idx="1737">
                  <c:v>19965.206312897521</c:v>
                </c:pt>
                <c:pt idx="1738">
                  <c:v>19987.580496852843</c:v>
                </c:pt>
                <c:pt idx="1739">
                  <c:v>20009.965032464155</c:v>
                </c:pt>
                <c:pt idx="1740">
                  <c:v>20032.359914769804</c:v>
                </c:pt>
                <c:pt idx="1741">
                  <c:v>20054.765138806164</c:v>
                </c:pt>
                <c:pt idx="1742">
                  <c:v>20077.180699607721</c:v>
                </c:pt>
                <c:pt idx="1743">
                  <c:v>20099.606592207034</c:v>
                </c:pt>
                <c:pt idx="1744">
                  <c:v>20122.042811634776</c:v>
                </c:pt>
                <c:pt idx="1745">
                  <c:v>20144.489352919627</c:v>
                </c:pt>
                <c:pt idx="1746">
                  <c:v>20166.946211088441</c:v>
                </c:pt>
                <c:pt idx="1747">
                  <c:v>20189.413381166058</c:v>
                </c:pt>
                <c:pt idx="1748">
                  <c:v>20211.890858175469</c:v>
                </c:pt>
                <c:pt idx="1749">
                  <c:v>20234.378637137801</c:v>
                </c:pt>
                <c:pt idx="1750">
                  <c:v>20256.876713072132</c:v>
                </c:pt>
                <c:pt idx="1751">
                  <c:v>20279.385080995729</c:v>
                </c:pt>
                <c:pt idx="1752">
                  <c:v>20301.903735923901</c:v>
                </c:pt>
                <c:pt idx="1753">
                  <c:v>20324.432672870105</c:v>
                </c:pt>
                <c:pt idx="1754">
                  <c:v>20346.971886845808</c:v>
                </c:pt>
                <c:pt idx="1755">
                  <c:v>20369.521372860643</c:v>
                </c:pt>
                <c:pt idx="1756">
                  <c:v>20392.081125922297</c:v>
                </c:pt>
                <c:pt idx="1757">
                  <c:v>20414.651141036549</c:v>
                </c:pt>
                <c:pt idx="1758">
                  <c:v>20437.231413207297</c:v>
                </c:pt>
                <c:pt idx="1759">
                  <c:v>20459.821937436507</c:v>
                </c:pt>
                <c:pt idx="1760">
                  <c:v>20482.422708724334</c:v>
                </c:pt>
                <c:pt idx="1761">
                  <c:v>20505.033722068809</c:v>
                </c:pt>
                <c:pt idx="1762">
                  <c:v>20527.654972466327</c:v>
                </c:pt>
                <c:pt idx="1763">
                  <c:v>20550.286454911216</c:v>
                </c:pt>
                <c:pt idx="1764">
                  <c:v>20572.928164395966</c:v>
                </c:pt>
                <c:pt idx="1765">
                  <c:v>20595.580095911169</c:v>
                </c:pt>
                <c:pt idx="1766">
                  <c:v>20618.242244445482</c:v>
                </c:pt>
                <c:pt idx="1767">
                  <c:v>20640.914604985719</c:v>
                </c:pt>
                <c:pt idx="1768">
                  <c:v>20663.597172516733</c:v>
                </c:pt>
                <c:pt idx="1769">
                  <c:v>20686.289942021544</c:v>
                </c:pt>
                <c:pt idx="1770">
                  <c:v>20708.992908481228</c:v>
                </c:pt>
                <c:pt idx="1771">
                  <c:v>20731.706066875067</c:v>
                </c:pt>
                <c:pt idx="1772">
                  <c:v>20754.429412180318</c:v>
                </c:pt>
                <c:pt idx="1773">
                  <c:v>20777.162939372443</c:v>
                </c:pt>
                <c:pt idx="1774">
                  <c:v>20799.906643424976</c:v>
                </c:pt>
                <c:pt idx="1775">
                  <c:v>20822.660519309557</c:v>
                </c:pt>
                <c:pt idx="1776">
                  <c:v>20845.424561995969</c:v>
                </c:pt>
                <c:pt idx="1777">
                  <c:v>20868.198766452064</c:v>
                </c:pt>
                <c:pt idx="1778">
                  <c:v>20890.983127643867</c:v>
                </c:pt>
                <c:pt idx="1779">
                  <c:v>20913.777640535496</c:v>
                </c:pt>
                <c:pt idx="1780">
                  <c:v>20936.582300089161</c:v>
                </c:pt>
                <c:pt idx="1781">
                  <c:v>20959.397101265171</c:v>
                </c:pt>
                <c:pt idx="1782">
                  <c:v>20982.22203902205</c:v>
                </c:pt>
                <c:pt idx="1783">
                  <c:v>21005.057108316309</c:v>
                </c:pt>
                <c:pt idx="1784">
                  <c:v>21027.902304102725</c:v>
                </c:pt>
                <c:pt idx="1785">
                  <c:v>21050.757621334073</c:v>
                </c:pt>
                <c:pt idx="1786">
                  <c:v>21073.623054961259</c:v>
                </c:pt>
                <c:pt idx="1787">
                  <c:v>21096.498599933453</c:v>
                </c:pt>
                <c:pt idx="1788">
                  <c:v>21119.38425119776</c:v>
                </c:pt>
                <c:pt idx="1789">
                  <c:v>21142.280003699547</c:v>
                </c:pt>
                <c:pt idx="1790">
                  <c:v>21165.185852382237</c:v>
                </c:pt>
                <c:pt idx="1791">
                  <c:v>21188.101792187368</c:v>
                </c:pt>
                <c:pt idx="1792">
                  <c:v>21211.027818054688</c:v>
                </c:pt>
                <c:pt idx="1793">
                  <c:v>21233.963924921984</c:v>
                </c:pt>
                <c:pt idx="1794">
                  <c:v>21256.910107725198</c:v>
                </c:pt>
                <c:pt idx="1795">
                  <c:v>21279.866361398446</c:v>
                </c:pt>
                <c:pt idx="1796">
                  <c:v>21302.832680873944</c:v>
                </c:pt>
                <c:pt idx="1797">
                  <c:v>21325.809061082022</c:v>
                </c:pt>
                <c:pt idx="1798">
                  <c:v>21348.795496951163</c:v>
                </c:pt>
                <c:pt idx="1799">
                  <c:v>21371.791983407995</c:v>
                </c:pt>
                <c:pt idx="1800">
                  <c:v>21394.798515377239</c:v>
                </c:pt>
                <c:pt idx="1801">
                  <c:v>21417.815087781808</c:v>
                </c:pt>
                <c:pt idx="1802">
                  <c:v>21440.841695542709</c:v>
                </c:pt>
                <c:pt idx="1803">
                  <c:v>21463.878333579116</c:v>
                </c:pt>
                <c:pt idx="1804">
                  <c:v>21486.924996808266</c:v>
                </c:pt>
                <c:pt idx="1805">
                  <c:v>21509.98168014568</c:v>
                </c:pt>
                <c:pt idx="1806">
                  <c:v>21533.048378504878</c:v>
                </c:pt>
                <c:pt idx="1807">
                  <c:v>21556.125086797627</c:v>
                </c:pt>
                <c:pt idx="1808">
                  <c:v>21579.211799933692</c:v>
                </c:pt>
                <c:pt idx="1809">
                  <c:v>21602.308512821182</c:v>
                </c:pt>
                <c:pt idx="1810">
                  <c:v>21625.415220366212</c:v>
                </c:pt>
                <c:pt idx="1811">
                  <c:v>21648.531917473058</c:v>
                </c:pt>
                <c:pt idx="1812">
                  <c:v>21671.658599044127</c:v>
                </c:pt>
                <c:pt idx="1813">
                  <c:v>21694.795259980026</c:v>
                </c:pt>
                <c:pt idx="1814">
                  <c:v>21717.941895179527</c:v>
                </c:pt>
                <c:pt idx="1815">
                  <c:v>21741.098499539479</c:v>
                </c:pt>
                <c:pt idx="1816">
                  <c:v>21764.265067954861</c:v>
                </c:pt>
                <c:pt idx="1817">
                  <c:v>21787.441595318909</c:v>
                </c:pt>
                <c:pt idx="1818">
                  <c:v>21810.628076522935</c:v>
                </c:pt>
                <c:pt idx="1819">
                  <c:v>21833.824506456433</c:v>
                </c:pt>
                <c:pt idx="1820">
                  <c:v>21857.030880006991</c:v>
                </c:pt>
                <c:pt idx="1821">
                  <c:v>21880.247192060411</c:v>
                </c:pt>
                <c:pt idx="1822">
                  <c:v>21903.473437500656</c:v>
                </c:pt>
                <c:pt idx="1823">
                  <c:v>21926.70961120983</c:v>
                </c:pt>
                <c:pt idx="1824">
                  <c:v>21949.955708068137</c:v>
                </c:pt>
                <c:pt idx="1825">
                  <c:v>21973.21172295398</c:v>
                </c:pt>
                <c:pt idx="1826">
                  <c:v>21996.477650743971</c:v>
                </c:pt>
                <c:pt idx="1827">
                  <c:v>22019.753486312791</c:v>
                </c:pt>
                <c:pt idx="1828">
                  <c:v>22043.039224533386</c:v>
                </c:pt>
                <c:pt idx="1829">
                  <c:v>22066.3348602767</c:v>
                </c:pt>
                <c:pt idx="1830">
                  <c:v>22089.64038841199</c:v>
                </c:pt>
                <c:pt idx="1831">
                  <c:v>22112.955803806635</c:v>
                </c:pt>
                <c:pt idx="1832">
                  <c:v>22136.281101326142</c:v>
                </c:pt>
                <c:pt idx="1833">
                  <c:v>22159.616275834214</c:v>
                </c:pt>
                <c:pt idx="1834">
                  <c:v>22182.961322192656</c:v>
                </c:pt>
                <c:pt idx="1835">
                  <c:v>22206.316235261591</c:v>
                </c:pt>
                <c:pt idx="1836">
                  <c:v>22229.681009899108</c:v>
                </c:pt>
                <c:pt idx="1837">
                  <c:v>22253.055640961618</c:v>
                </c:pt>
                <c:pt idx="1838">
                  <c:v>22276.440123303597</c:v>
                </c:pt>
                <c:pt idx="1839">
                  <c:v>22299.834451777788</c:v>
                </c:pt>
                <c:pt idx="1840">
                  <c:v>22323.238621234996</c:v>
                </c:pt>
                <c:pt idx="1841">
                  <c:v>22346.652626524257</c:v>
                </c:pt>
                <c:pt idx="1842">
                  <c:v>22370.076462492805</c:v>
                </c:pt>
                <c:pt idx="1843">
                  <c:v>22393.510123985994</c:v>
                </c:pt>
                <c:pt idx="1844">
                  <c:v>22416.953605847386</c:v>
                </c:pt>
                <c:pt idx="1845">
                  <c:v>22440.406902918636</c:v>
                </c:pt>
                <c:pt idx="1846">
                  <c:v>22463.870010039722</c:v>
                </c:pt>
                <c:pt idx="1847">
                  <c:v>22487.342922048621</c:v>
                </c:pt>
                <c:pt idx="1848">
                  <c:v>22510.825633781653</c:v>
                </c:pt>
                <c:pt idx="1849">
                  <c:v>22534.31814007321</c:v>
                </c:pt>
                <c:pt idx="1850">
                  <c:v>22557.820435755872</c:v>
                </c:pt>
                <c:pt idx="1851">
                  <c:v>22581.332515660448</c:v>
                </c:pt>
                <c:pt idx="1852">
                  <c:v>22604.854374615843</c:v>
                </c:pt>
                <c:pt idx="1853">
                  <c:v>22628.38600744924</c:v>
                </c:pt>
                <c:pt idx="1854">
                  <c:v>22651.927408985939</c:v>
                </c:pt>
                <c:pt idx="1855">
                  <c:v>22675.478574049426</c:v>
                </c:pt>
                <c:pt idx="1856">
                  <c:v>22699.039497461374</c:v>
                </c:pt>
                <c:pt idx="1857">
                  <c:v>22722.610174041678</c:v>
                </c:pt>
                <c:pt idx="1858">
                  <c:v>22746.190598608322</c:v>
                </c:pt>
                <c:pt idx="1859">
                  <c:v>22769.780765977579</c:v>
                </c:pt>
                <c:pt idx="1860">
                  <c:v>22793.380670963874</c:v>
                </c:pt>
                <c:pt idx="1861">
                  <c:v>22816.990308379787</c:v>
                </c:pt>
                <c:pt idx="1862">
                  <c:v>22840.609673036135</c:v>
                </c:pt>
                <c:pt idx="1863">
                  <c:v>22864.238759741827</c:v>
                </c:pt>
                <c:pt idx="1864">
                  <c:v>22887.877563304108</c:v>
                </c:pt>
                <c:pt idx="1865">
                  <c:v>22911.526078528277</c:v>
                </c:pt>
                <c:pt idx="1866">
                  <c:v>22935.184300217901</c:v>
                </c:pt>
                <c:pt idx="1867">
                  <c:v>22958.852223174734</c:v>
                </c:pt>
                <c:pt idx="1868">
                  <c:v>22982.529842198652</c:v>
                </c:pt>
                <c:pt idx="1869">
                  <c:v>23006.217152087829</c:v>
                </c:pt>
                <c:pt idx="1870">
                  <c:v>23029.914147638519</c:v>
                </c:pt>
                <c:pt idx="1871">
                  <c:v>23053.620823645302</c:v>
                </c:pt>
                <c:pt idx="1872">
                  <c:v>23077.337174900815</c:v>
                </c:pt>
                <c:pt idx="1873">
                  <c:v>23101.063196195959</c:v>
                </c:pt>
                <c:pt idx="1874">
                  <c:v>23124.798882319901</c:v>
                </c:pt>
                <c:pt idx="1875">
                  <c:v>23148.544228059876</c:v>
                </c:pt>
                <c:pt idx="1876">
                  <c:v>23172.299228201329</c:v>
                </c:pt>
                <c:pt idx="1877">
                  <c:v>23196.063877528039</c:v>
                </c:pt>
                <c:pt idx="1878">
                  <c:v>23219.838170821829</c:v>
                </c:pt>
                <c:pt idx="1879">
                  <c:v>23243.62210286277</c:v>
                </c:pt>
                <c:pt idx="1880">
                  <c:v>23267.415668429236</c:v>
                </c:pt>
                <c:pt idx="1881">
                  <c:v>23291.218862297635</c:v>
                </c:pt>
                <c:pt idx="1882">
                  <c:v>23315.031679242671</c:v>
                </c:pt>
                <c:pt idx="1883">
                  <c:v>23338.854114037287</c:v>
                </c:pt>
                <c:pt idx="1884">
                  <c:v>23362.686161452511</c:v>
                </c:pt>
                <c:pt idx="1885">
                  <c:v>23386.527816257716</c:v>
                </c:pt>
                <c:pt idx="1886">
                  <c:v>23410.37907322032</c:v>
                </c:pt>
                <c:pt idx="1887">
                  <c:v>23434.239927106133</c:v>
                </c:pt>
                <c:pt idx="1888">
                  <c:v>23458.110372679017</c:v>
                </c:pt>
                <c:pt idx="1889">
                  <c:v>23481.99040470113</c:v>
                </c:pt>
                <c:pt idx="1890">
                  <c:v>23505.880017932766</c:v>
                </c:pt>
                <c:pt idx="1891">
                  <c:v>23529.779207132524</c:v>
                </c:pt>
                <c:pt idx="1892">
                  <c:v>23553.68796705718</c:v>
                </c:pt>
                <c:pt idx="1893">
                  <c:v>23577.606292461598</c:v>
                </c:pt>
                <c:pt idx="1894">
                  <c:v>23601.534178099002</c:v>
                </c:pt>
                <c:pt idx="1895">
                  <c:v>23625.471618720843</c:v>
                </c:pt>
                <c:pt idx="1896">
                  <c:v>23649.418609076627</c:v>
                </c:pt>
                <c:pt idx="1897">
                  <c:v>23673.375143914232</c:v>
                </c:pt>
                <c:pt idx="1898">
                  <c:v>23697.341217979716</c:v>
                </c:pt>
                <c:pt idx="1899">
                  <c:v>23721.316826017184</c:v>
                </c:pt>
                <c:pt idx="1900">
                  <c:v>23745.301962769263</c:v>
                </c:pt>
                <c:pt idx="1901">
                  <c:v>23769.296622976526</c:v>
                </c:pt>
                <c:pt idx="1902">
                  <c:v>23793.300801377922</c:v>
                </c:pt>
                <c:pt idx="1903">
                  <c:v>23817.314492710524</c:v>
                </c:pt>
                <c:pt idx="1904">
                  <c:v>23841.337691709628</c:v>
                </c:pt>
                <c:pt idx="1905">
                  <c:v>23865.370393108849</c:v>
                </c:pt>
                <c:pt idx="1906">
                  <c:v>23889.412591639953</c:v>
                </c:pt>
                <c:pt idx="1907">
                  <c:v>23913.46428203291</c:v>
                </c:pt>
                <c:pt idx="1908">
                  <c:v>23937.525459015935</c:v>
                </c:pt>
                <c:pt idx="1909">
                  <c:v>23961.596117315425</c:v>
                </c:pt>
                <c:pt idx="1910">
                  <c:v>23985.676251656099</c:v>
                </c:pt>
                <c:pt idx="1911">
                  <c:v>24009.76585676078</c:v>
                </c:pt>
                <c:pt idx="1912">
                  <c:v>24033.864927350602</c:v>
                </c:pt>
                <c:pt idx="1913">
                  <c:v>24057.973458144854</c:v>
                </c:pt>
                <c:pt idx="1914">
                  <c:v>24082.091443861129</c:v>
                </c:pt>
                <c:pt idx="1915">
                  <c:v>24106.218879215208</c:v>
                </c:pt>
                <c:pt idx="1916">
                  <c:v>24130.355758921094</c:v>
                </c:pt>
                <c:pt idx="1917">
                  <c:v>24154.502077690991</c:v>
                </c:pt>
                <c:pt idx="1918">
                  <c:v>24178.65783023537</c:v>
                </c:pt>
                <c:pt idx="1919">
                  <c:v>24202.823011262921</c:v>
                </c:pt>
                <c:pt idx="1920">
                  <c:v>24226.997615480577</c:v>
                </c:pt>
                <c:pt idx="1921">
                  <c:v>24251.181637593512</c:v>
                </c:pt>
                <c:pt idx="1922">
                  <c:v>24275.375072305043</c:v>
                </c:pt>
                <c:pt idx="1923">
                  <c:v>24299.577914316826</c:v>
                </c:pt>
                <c:pt idx="1924">
                  <c:v>24323.790158328713</c:v>
                </c:pt>
                <c:pt idx="1925">
                  <c:v>24348.011799038766</c:v>
                </c:pt>
                <c:pt idx="1926">
                  <c:v>24372.242831143281</c:v>
                </c:pt>
                <c:pt idx="1927">
                  <c:v>24396.483249336809</c:v>
                </c:pt>
                <c:pt idx="1928">
                  <c:v>24420.733048312213</c:v>
                </c:pt>
                <c:pt idx="1929">
                  <c:v>24444.9922227604</c:v>
                </c:pt>
                <c:pt idx="1930">
                  <c:v>24469.260767370622</c:v>
                </c:pt>
                <c:pt idx="1931">
                  <c:v>24493.538676830463</c:v>
                </c:pt>
                <c:pt idx="1932">
                  <c:v>24517.825945825596</c:v>
                </c:pt>
                <c:pt idx="1933">
                  <c:v>24542.12256904001</c:v>
                </c:pt>
                <c:pt idx="1934">
                  <c:v>24566.428541155849</c:v>
                </c:pt>
                <c:pt idx="1935">
                  <c:v>24590.743856853642</c:v>
                </c:pt>
                <c:pt idx="1936">
                  <c:v>24615.068510812034</c:v>
                </c:pt>
                <c:pt idx="1937">
                  <c:v>24639.402497707964</c:v>
                </c:pt>
                <c:pt idx="1938">
                  <c:v>24663.745812216584</c:v>
                </c:pt>
                <c:pt idx="1939">
                  <c:v>24688.098449011297</c:v>
                </c:pt>
                <c:pt idx="1940">
                  <c:v>24712.460402763772</c:v>
                </c:pt>
                <c:pt idx="1941">
                  <c:v>24736.831668143928</c:v>
                </c:pt>
                <c:pt idx="1942">
                  <c:v>24761.212239819914</c:v>
                </c:pt>
                <c:pt idx="1943">
                  <c:v>24785.602112458037</c:v>
                </c:pt>
                <c:pt idx="1944">
                  <c:v>24810.001280723023</c:v>
                </c:pt>
                <c:pt idx="1945">
                  <c:v>24834.409739277715</c:v>
                </c:pt>
                <c:pt idx="1946">
                  <c:v>24858.827482783239</c:v>
                </c:pt>
                <c:pt idx="1947">
                  <c:v>24883.254505898898</c:v>
                </c:pt>
                <c:pt idx="1948">
                  <c:v>24907.690803282465</c:v>
                </c:pt>
                <c:pt idx="1949">
                  <c:v>24932.136369589705</c:v>
                </c:pt>
                <c:pt idx="1950">
                  <c:v>24956.591199474751</c:v>
                </c:pt>
                <c:pt idx="1951">
                  <c:v>24981.055287589981</c:v>
                </c:pt>
                <c:pt idx="1952">
                  <c:v>25005.528628586027</c:v>
                </c:pt>
                <c:pt idx="1953">
                  <c:v>25030.011217111743</c:v>
                </c:pt>
                <c:pt idx="1954">
                  <c:v>25054.50304781428</c:v>
                </c:pt>
                <c:pt idx="1955">
                  <c:v>25079.004115338994</c:v>
                </c:pt>
                <c:pt idx="1956">
                  <c:v>25103.514414329526</c:v>
                </c:pt>
                <c:pt idx="1957">
                  <c:v>25128.033939427714</c:v>
                </c:pt>
                <c:pt idx="1958">
                  <c:v>25152.562685273773</c:v>
                </c:pt>
                <c:pt idx="1959">
                  <c:v>25177.100646506071</c:v>
                </c:pt>
                <c:pt idx="1960">
                  <c:v>25201.647817761241</c:v>
                </c:pt>
                <c:pt idx="1961">
                  <c:v>25226.204193674163</c:v>
                </c:pt>
                <c:pt idx="1962">
                  <c:v>25250.769768878064</c:v>
                </c:pt>
                <c:pt idx="1963">
                  <c:v>25275.344538004323</c:v>
                </c:pt>
                <c:pt idx="1964">
                  <c:v>25299.928495682641</c:v>
                </c:pt>
                <c:pt idx="1965">
                  <c:v>25324.521636540911</c:v>
                </c:pt>
                <c:pt idx="1966">
                  <c:v>25349.123955205396</c:v>
                </c:pt>
                <c:pt idx="1967">
                  <c:v>25373.735446300514</c:v>
                </c:pt>
                <c:pt idx="1968">
                  <c:v>25398.356104448991</c:v>
                </c:pt>
                <c:pt idx="1969">
                  <c:v>25422.985924271801</c:v>
                </c:pt>
                <c:pt idx="1970">
                  <c:v>25447.624900388193</c:v>
                </c:pt>
                <c:pt idx="1971">
                  <c:v>25472.273027415667</c:v>
                </c:pt>
                <c:pt idx="1972">
                  <c:v>25496.930299969976</c:v>
                </c:pt>
                <c:pt idx="1973">
                  <c:v>25521.596712665203</c:v>
                </c:pt>
                <c:pt idx="1974">
                  <c:v>25546.272260113517</c:v>
                </c:pt>
                <c:pt idx="1975">
                  <c:v>25570.956936925675</c:v>
                </c:pt>
                <c:pt idx="1976">
                  <c:v>25595.650737710374</c:v>
                </c:pt>
                <c:pt idx="1977">
                  <c:v>25620.353657074716</c:v>
                </c:pt>
                <c:pt idx="1978">
                  <c:v>25645.065689624033</c:v>
                </c:pt>
                <c:pt idx="1979">
                  <c:v>25669.786829962002</c:v>
                </c:pt>
                <c:pt idx="1980">
                  <c:v>25694.517072690545</c:v>
                </c:pt>
                <c:pt idx="1981">
                  <c:v>25719.256412409719</c:v>
                </c:pt>
                <c:pt idx="1982">
                  <c:v>25744.004843718063</c:v>
                </c:pt>
                <c:pt idx="1983">
                  <c:v>25768.762361212255</c:v>
                </c:pt>
                <c:pt idx="1984">
                  <c:v>25793.528959487216</c:v>
                </c:pt>
                <c:pt idx="1985">
                  <c:v>25818.304633136217</c:v>
                </c:pt>
                <c:pt idx="1986">
                  <c:v>25843.089376750766</c:v>
                </c:pt>
                <c:pt idx="1987">
                  <c:v>25867.883184920662</c:v>
                </c:pt>
                <c:pt idx="1988">
                  <c:v>25892.68605223393</c:v>
                </c:pt>
                <c:pt idx="1989">
                  <c:v>25917.497973276957</c:v>
                </c:pt>
                <c:pt idx="1990">
                  <c:v>25942.318942634331</c:v>
                </c:pt>
                <c:pt idx="1991">
                  <c:v>25967.148954888879</c:v>
                </c:pt>
                <c:pt idx="1992">
                  <c:v>25991.988004621802</c:v>
                </c:pt>
                <c:pt idx="1993">
                  <c:v>26016.83608641255</c:v>
                </c:pt>
                <c:pt idx="1994">
                  <c:v>26041.693194838786</c:v>
                </c:pt>
                <c:pt idx="1995">
                  <c:v>26066.559324476497</c:v>
                </c:pt>
                <c:pt idx="1996">
                  <c:v>26091.434469899985</c:v>
                </c:pt>
                <c:pt idx="1997">
                  <c:v>26116.318625681721</c:v>
                </c:pt>
                <c:pt idx="1998">
                  <c:v>26141.211786392571</c:v>
                </c:pt>
                <c:pt idx="1999">
                  <c:v>26166.11394660161</c:v>
                </c:pt>
                <c:pt idx="2000">
                  <c:v>26191.025100876228</c:v>
                </c:pt>
                <c:pt idx="2001">
                  <c:v>26215.945243782087</c:v>
                </c:pt>
                <c:pt idx="2002">
                  <c:v>26240.874369883059</c:v>
                </c:pt>
                <c:pt idx="2003">
                  <c:v>26265.812473741422</c:v>
                </c:pt>
                <c:pt idx="2004">
                  <c:v>26290.75954991766</c:v>
                </c:pt>
                <c:pt idx="2005">
                  <c:v>26315.71559297054</c:v>
                </c:pt>
                <c:pt idx="2006">
                  <c:v>26340.680597457147</c:v>
                </c:pt>
                <c:pt idx="2007">
                  <c:v>26365.654557932805</c:v>
                </c:pt>
                <c:pt idx="2008">
                  <c:v>26390.637468951125</c:v>
                </c:pt>
                <c:pt idx="2009">
                  <c:v>26415.629325064103</c:v>
                </c:pt>
                <c:pt idx="2010">
                  <c:v>26440.630120821865</c:v>
                </c:pt>
                <c:pt idx="2011">
                  <c:v>26465.639850772874</c:v>
                </c:pt>
                <c:pt idx="2012">
                  <c:v>26490.658509463985</c:v>
                </c:pt>
                <c:pt idx="2013">
                  <c:v>26515.686091440166</c:v>
                </c:pt>
                <c:pt idx="2014">
                  <c:v>26540.72259124483</c:v>
                </c:pt>
                <c:pt idx="2015">
                  <c:v>26565.768003419595</c:v>
                </c:pt>
                <c:pt idx="2016">
                  <c:v>26590.822322504329</c:v>
                </c:pt>
                <c:pt idx="2017">
                  <c:v>26615.88554303733</c:v>
                </c:pt>
                <c:pt idx="2018">
                  <c:v>26640.957659555068</c:v>
                </c:pt>
                <c:pt idx="2019">
                  <c:v>26666.038666592292</c:v>
                </c:pt>
                <c:pt idx="2020">
                  <c:v>26691.128558682096</c:v>
                </c:pt>
                <c:pt idx="2021">
                  <c:v>26716.227330355861</c:v>
                </c:pt>
                <c:pt idx="2022">
                  <c:v>26741.334976143204</c:v>
                </c:pt>
                <c:pt idx="2023">
                  <c:v>26766.451490572137</c:v>
                </c:pt>
                <c:pt idx="2024">
                  <c:v>26791.576868168919</c:v>
                </c:pt>
                <c:pt idx="2025">
                  <c:v>26816.711103458045</c:v>
                </c:pt>
                <c:pt idx="2026">
                  <c:v>26841.854190962375</c:v>
                </c:pt>
                <c:pt idx="2027">
                  <c:v>26867.00612520297</c:v>
                </c:pt>
                <c:pt idx="2028">
                  <c:v>26892.166900699336</c:v>
                </c:pt>
                <c:pt idx="2029">
                  <c:v>26917.336511969155</c:v>
                </c:pt>
                <c:pt idx="2030">
                  <c:v>26942.514953528407</c:v>
                </c:pt>
                <c:pt idx="2031">
                  <c:v>26967.702219891453</c:v>
                </c:pt>
                <c:pt idx="2032">
                  <c:v>26992.898305571107</c:v>
                </c:pt>
                <c:pt idx="2033">
                  <c:v>27018.103205077841</c:v>
                </c:pt>
                <c:pt idx="2034">
                  <c:v>27043.316912920971</c:v>
                </c:pt>
                <c:pt idx="2035">
                  <c:v>27068.53942360813</c:v>
                </c:pt>
                <c:pt idx="2036">
                  <c:v>27093.77073164504</c:v>
                </c:pt>
                <c:pt idx="2037">
                  <c:v>27119.010831535819</c:v>
                </c:pt>
                <c:pt idx="2038">
                  <c:v>27144.259717782857</c:v>
                </c:pt>
                <c:pt idx="2039">
                  <c:v>27169.517384886858</c:v>
                </c:pt>
                <c:pt idx="2040">
                  <c:v>27194.783827346833</c:v>
                </c:pt>
                <c:pt idx="2041">
                  <c:v>27220.059039660002</c:v>
                </c:pt>
                <c:pt idx="2042">
                  <c:v>27245.343016322044</c:v>
                </c:pt>
                <c:pt idx="2043">
                  <c:v>27270.635751826809</c:v>
                </c:pt>
                <c:pt idx="2044">
                  <c:v>27295.937240666557</c:v>
                </c:pt>
                <c:pt idx="2045">
                  <c:v>27321.247477331795</c:v>
                </c:pt>
                <c:pt idx="2046">
                  <c:v>27346.56645631128</c:v>
                </c:pt>
                <c:pt idx="2047">
                  <c:v>27371.894172092147</c:v>
                </c:pt>
                <c:pt idx="2048">
                  <c:v>27397.230619159833</c:v>
                </c:pt>
                <c:pt idx="2049">
                  <c:v>27422.575791998031</c:v>
                </c:pt>
                <c:pt idx="2050">
                  <c:v>27447.929685088831</c:v>
                </c:pt>
                <c:pt idx="2051">
                  <c:v>27473.292292912512</c:v>
                </c:pt>
                <c:pt idx="2052">
                  <c:v>27498.663609947733</c:v>
                </c:pt>
                <c:pt idx="2053">
                  <c:v>27524.043630671425</c:v>
                </c:pt>
                <c:pt idx="2054">
                  <c:v>27549.432349558927</c:v>
                </c:pt>
                <c:pt idx="2055">
                  <c:v>27574.829761083703</c:v>
                </c:pt>
                <c:pt idx="2056">
                  <c:v>27600.235859717715</c:v>
                </c:pt>
                <c:pt idx="2057">
                  <c:v>27625.650639931093</c:v>
                </c:pt>
                <c:pt idx="2058">
                  <c:v>27651.07409619238</c:v>
                </c:pt>
                <c:pt idx="2059">
                  <c:v>27676.50622296827</c:v>
                </c:pt>
                <c:pt idx="2060">
                  <c:v>27701.947014724021</c:v>
                </c:pt>
                <c:pt idx="2061">
                  <c:v>27727.396465922968</c:v>
                </c:pt>
                <c:pt idx="2062">
                  <c:v>27752.854571026892</c:v>
                </c:pt>
                <c:pt idx="2063">
                  <c:v>27778.321324495832</c:v>
                </c:pt>
                <c:pt idx="2064">
                  <c:v>27803.796720788094</c:v>
                </c:pt>
                <c:pt idx="2065">
                  <c:v>27829.280754360403</c:v>
                </c:pt>
                <c:pt idx="2066">
                  <c:v>27854.77341966781</c:v>
                </c:pt>
                <c:pt idx="2067">
                  <c:v>27880.274711163489</c:v>
                </c:pt>
                <c:pt idx="2068">
                  <c:v>27905.78462329914</c:v>
                </c:pt>
                <c:pt idx="2069">
                  <c:v>27931.303150524673</c:v>
                </c:pt>
                <c:pt idx="2070">
                  <c:v>27956.830287288336</c:v>
                </c:pt>
                <c:pt idx="2071">
                  <c:v>27982.366028036675</c:v>
                </c:pt>
                <c:pt idx="2072">
                  <c:v>28007.910367214568</c:v>
                </c:pt>
                <c:pt idx="2073">
                  <c:v>28033.463299265226</c:v>
                </c:pt>
                <c:pt idx="2074">
                  <c:v>28059.024818630183</c:v>
                </c:pt>
                <c:pt idx="2075">
                  <c:v>28084.594919749197</c:v>
                </c:pt>
                <c:pt idx="2076">
                  <c:v>28110.173597060497</c:v>
                </c:pt>
                <c:pt idx="2077">
                  <c:v>28135.76084500047</c:v>
                </c:pt>
                <c:pt idx="2078">
                  <c:v>28161.356658003948</c:v>
                </c:pt>
                <c:pt idx="2079">
                  <c:v>28186.961030504041</c:v>
                </c:pt>
                <c:pt idx="2080">
                  <c:v>28212.573956932159</c:v>
                </c:pt>
                <c:pt idx="2081">
                  <c:v>28238.195431718061</c:v>
                </c:pt>
                <c:pt idx="2082">
                  <c:v>28263.825449289747</c:v>
                </c:pt>
                <c:pt idx="2083">
                  <c:v>28289.464004073678</c:v>
                </c:pt>
                <c:pt idx="2084">
                  <c:v>28315.111090494513</c:v>
                </c:pt>
                <c:pt idx="2085">
                  <c:v>28340.766702975343</c:v>
                </c:pt>
                <c:pt idx="2086">
                  <c:v>28366.430835937412</c:v>
                </c:pt>
                <c:pt idx="2087">
                  <c:v>28392.103483800489</c:v>
                </c:pt>
                <c:pt idx="2088">
                  <c:v>28417.784640982522</c:v>
                </c:pt>
                <c:pt idx="2089">
                  <c:v>28443.474301899922</c:v>
                </c:pt>
                <c:pt idx="2090">
                  <c:v>28469.172460967187</c:v>
                </c:pt>
                <c:pt idx="2091">
                  <c:v>28494.879112597362</c:v>
                </c:pt>
                <c:pt idx="2092">
                  <c:v>28520.594251201783</c:v>
                </c:pt>
                <c:pt idx="2093">
                  <c:v>28546.317871189993</c:v>
                </c:pt>
                <c:pt idx="2094">
                  <c:v>28572.049966969993</c:v>
                </c:pt>
                <c:pt idx="2095">
                  <c:v>28597.790532948045</c:v>
                </c:pt>
                <c:pt idx="2096">
                  <c:v>28623.539563528957</c:v>
                </c:pt>
                <c:pt idx="2097">
                  <c:v>28649.29705311525</c:v>
                </c:pt>
                <c:pt idx="2098">
                  <c:v>28675.062996108285</c:v>
                </c:pt>
                <c:pt idx="2099">
                  <c:v>28700.837386907784</c:v>
                </c:pt>
                <c:pt idx="2100">
                  <c:v>28726.620219911551</c:v>
                </c:pt>
                <c:pt idx="2101">
                  <c:v>28752.411489515958</c:v>
                </c:pt>
                <c:pt idx="2102">
                  <c:v>28778.211190115442</c:v>
                </c:pt>
                <c:pt idx="2103">
                  <c:v>28804.019316102953</c:v>
                </c:pt>
                <c:pt idx="2104">
                  <c:v>28829.835861869724</c:v>
                </c:pt>
                <c:pt idx="2105">
                  <c:v>28855.660821805286</c:v>
                </c:pt>
                <c:pt idx="2106">
                  <c:v>28881.494190297555</c:v>
                </c:pt>
                <c:pt idx="2107">
                  <c:v>28907.335961732766</c:v>
                </c:pt>
                <c:pt idx="2108">
                  <c:v>28933.186130495436</c:v>
                </c:pt>
                <c:pt idx="2109">
                  <c:v>28959.044690968487</c:v>
                </c:pt>
                <c:pt idx="2110">
                  <c:v>28984.911637533143</c:v>
                </c:pt>
                <c:pt idx="2111">
                  <c:v>29010.786964568892</c:v>
                </c:pt>
                <c:pt idx="2112">
                  <c:v>29036.670666453632</c:v>
                </c:pt>
                <c:pt idx="2113">
                  <c:v>29062.562737563669</c:v>
                </c:pt>
                <c:pt idx="2114">
                  <c:v>29088.463172273463</c:v>
                </c:pt>
                <c:pt idx="2115">
                  <c:v>29114.371964955972</c:v>
                </c:pt>
                <c:pt idx="2116">
                  <c:v>29140.289109982339</c:v>
                </c:pt>
                <c:pt idx="2117">
                  <c:v>29166.214601722142</c:v>
                </c:pt>
                <c:pt idx="2118">
                  <c:v>29192.148434543335</c:v>
                </c:pt>
                <c:pt idx="2119">
                  <c:v>29218.090602812103</c:v>
                </c:pt>
                <c:pt idx="2120">
                  <c:v>29244.04110089301</c:v>
                </c:pt>
                <c:pt idx="2121">
                  <c:v>29269.999923148989</c:v>
                </c:pt>
                <c:pt idx="2122">
                  <c:v>29295.967063941229</c:v>
                </c:pt>
                <c:pt idx="2123">
                  <c:v>29321.942517629333</c:v>
                </c:pt>
                <c:pt idx="2124">
                  <c:v>29347.92627857122</c:v>
                </c:pt>
                <c:pt idx="2125">
                  <c:v>29373.918341123182</c:v>
                </c:pt>
                <c:pt idx="2126">
                  <c:v>29399.918699639769</c:v>
                </c:pt>
                <c:pt idx="2127">
                  <c:v>29425.927348473881</c:v>
                </c:pt>
                <c:pt idx="2128">
                  <c:v>29451.944281976903</c:v>
                </c:pt>
                <c:pt idx="2129">
                  <c:v>29477.969494498349</c:v>
                </c:pt>
                <c:pt idx="2130">
                  <c:v>29504.002980386165</c:v>
                </c:pt>
                <c:pt idx="2131">
                  <c:v>29530.044733986746</c:v>
                </c:pt>
                <c:pt idx="2132">
                  <c:v>29556.094749644632</c:v>
                </c:pt>
                <c:pt idx="2133">
                  <c:v>29582.153021702841</c:v>
                </c:pt>
                <c:pt idx="2134">
                  <c:v>29608.219544502685</c:v>
                </c:pt>
                <c:pt idx="2135">
                  <c:v>29634.29431238387</c:v>
                </c:pt>
                <c:pt idx="2136">
                  <c:v>29660.377319684318</c:v>
                </c:pt>
                <c:pt idx="2137">
                  <c:v>29686.468560740439</c:v>
                </c:pt>
                <c:pt idx="2138">
                  <c:v>29712.568029886905</c:v>
                </c:pt>
                <c:pt idx="2139">
                  <c:v>29738.675721456719</c:v>
                </c:pt>
                <c:pt idx="2140">
                  <c:v>29764.791629781328</c:v>
                </c:pt>
                <c:pt idx="2141">
                  <c:v>29790.915749190415</c:v>
                </c:pt>
                <c:pt idx="2142">
                  <c:v>29817.048074012062</c:v>
                </c:pt>
                <c:pt idx="2143">
                  <c:v>29843.188598572648</c:v>
                </c:pt>
                <c:pt idx="2144">
                  <c:v>29869.337317197016</c:v>
                </c:pt>
                <c:pt idx="2145">
                  <c:v>29895.49422420816</c:v>
                </c:pt>
                <c:pt idx="2146">
                  <c:v>29921.659313927648</c:v>
                </c:pt>
                <c:pt idx="2147">
                  <c:v>29947.832580675189</c:v>
                </c:pt>
                <c:pt idx="2148">
                  <c:v>29974.014018768947</c:v>
                </c:pt>
                <c:pt idx="2149">
                  <c:v>30000.203622525471</c:v>
                </c:pt>
                <c:pt idx="2150">
                  <c:v>30026.401386259586</c:v>
                </c:pt>
                <c:pt idx="2151">
                  <c:v>30052.607304284393</c:v>
                </c:pt>
                <c:pt idx="2152">
                  <c:v>30078.821370911537</c:v>
                </c:pt>
                <c:pt idx="2153">
                  <c:v>30105.043580450849</c:v>
                </c:pt>
                <c:pt idx="2154">
                  <c:v>30131.273927210645</c:v>
                </c:pt>
                <c:pt idx="2155">
                  <c:v>30157.512405497375</c:v>
                </c:pt>
                <c:pt idx="2156">
                  <c:v>30183.759009616126</c:v>
                </c:pt>
                <c:pt idx="2157">
                  <c:v>30210.013733870081</c:v>
                </c:pt>
                <c:pt idx="2158">
                  <c:v>30236.276572560895</c:v>
                </c:pt>
                <c:pt idx="2159">
                  <c:v>30262.547519988584</c:v>
                </c:pt>
                <c:pt idx="2160">
                  <c:v>30288.826570451762</c:v>
                </c:pt>
                <c:pt idx="2161">
                  <c:v>30315.113718246281</c:v>
                </c:pt>
                <c:pt idx="2162">
                  <c:v>30341.408957668002</c:v>
                </c:pt>
                <c:pt idx="2163">
                  <c:v>30367.712283010329</c:v>
                </c:pt>
                <c:pt idx="2164">
                  <c:v>30394.023688564481</c:v>
                </c:pt>
                <c:pt idx="2165">
                  <c:v>30420.343168620817</c:v>
                </c:pt>
                <c:pt idx="2166">
                  <c:v>30446.670717467819</c:v>
                </c:pt>
                <c:pt idx="2167">
                  <c:v>30473.006329392243</c:v>
                </c:pt>
                <c:pt idx="2168">
                  <c:v>30499.349998679292</c:v>
                </c:pt>
                <c:pt idx="2169">
                  <c:v>30525.701719612483</c:v>
                </c:pt>
                <c:pt idx="2170">
                  <c:v>30552.061486473656</c:v>
                </c:pt>
                <c:pt idx="2171">
                  <c:v>30578.429293543064</c:v>
                </c:pt>
                <c:pt idx="2172">
                  <c:v>30604.80513509929</c:v>
                </c:pt>
                <c:pt idx="2173">
                  <c:v>30631.189005419277</c:v>
                </c:pt>
                <c:pt idx="2174">
                  <c:v>30657.580898778324</c:v>
                </c:pt>
                <c:pt idx="2175">
                  <c:v>30683.980809450015</c:v>
                </c:pt>
                <c:pt idx="2176">
                  <c:v>30710.388731706502</c:v>
                </c:pt>
                <c:pt idx="2177">
                  <c:v>30736.804659818012</c:v>
                </c:pt>
                <c:pt idx="2178">
                  <c:v>30763.22858805332</c:v>
                </c:pt>
                <c:pt idx="2179">
                  <c:v>30789.660510679489</c:v>
                </c:pt>
                <c:pt idx="2180">
                  <c:v>30816.100421962001</c:v>
                </c:pt>
                <c:pt idx="2181">
                  <c:v>30842.548316164597</c:v>
                </c:pt>
                <c:pt idx="2182">
                  <c:v>30869.004187549464</c:v>
                </c:pt>
                <c:pt idx="2183">
                  <c:v>30895.468030377102</c:v>
                </c:pt>
                <c:pt idx="2184">
                  <c:v>30921.939838906372</c:v>
                </c:pt>
                <c:pt idx="2185">
                  <c:v>30948.419607394571</c:v>
                </c:pt>
                <c:pt idx="2186">
                  <c:v>30974.907330097194</c:v>
                </c:pt>
                <c:pt idx="2187">
                  <c:v>31001.403001268278</c:v>
                </c:pt>
                <c:pt idx="2188">
                  <c:v>31027.906615160053</c:v>
                </c:pt>
                <c:pt idx="2189">
                  <c:v>31054.418166023246</c:v>
                </c:pt>
                <c:pt idx="2190">
                  <c:v>31080.937648106927</c:v>
                </c:pt>
                <c:pt idx="2191">
                  <c:v>31107.465055658431</c:v>
                </c:pt>
                <c:pt idx="2192">
                  <c:v>31134.000382923554</c:v>
                </c:pt>
                <c:pt idx="2193">
                  <c:v>31160.543624146376</c:v>
                </c:pt>
                <c:pt idx="2194">
                  <c:v>31187.09477356941</c:v>
                </c:pt>
                <c:pt idx="2195">
                  <c:v>31213.653825433463</c:v>
                </c:pt>
                <c:pt idx="2196">
                  <c:v>31240.220773977759</c:v>
                </c:pt>
                <c:pt idx="2197">
                  <c:v>31266.795613439925</c:v>
                </c:pt>
                <c:pt idx="2198">
                  <c:v>31293.378338055853</c:v>
                </c:pt>
                <c:pt idx="2199">
                  <c:v>31319.968942059801</c:v>
                </c:pt>
                <c:pt idx="2200">
                  <c:v>31346.567419684481</c:v>
                </c:pt>
                <c:pt idx="2201">
                  <c:v>31373.173765160915</c:v>
                </c:pt>
                <c:pt idx="2202">
                  <c:v>31399.787972718492</c:v>
                </c:pt>
                <c:pt idx="2203">
                  <c:v>31426.410036584919</c:v>
                </c:pt>
                <c:pt idx="2204">
                  <c:v>31453.039950986404</c:v>
                </c:pt>
                <c:pt idx="2205">
                  <c:v>31479.677710147334</c:v>
                </c:pt>
                <c:pt idx="2206">
                  <c:v>31506.323308290655</c:v>
                </c:pt>
                <c:pt idx="2207">
                  <c:v>31532.976739637568</c:v>
                </c:pt>
                <c:pt idx="2208">
                  <c:v>31559.637998407605</c:v>
                </c:pt>
                <c:pt idx="2209">
                  <c:v>31586.307078818791</c:v>
                </c:pt>
                <c:pt idx="2210">
                  <c:v>31612.983975087336</c:v>
                </c:pt>
                <c:pt idx="2211">
                  <c:v>31639.668681428058</c:v>
                </c:pt>
                <c:pt idx="2212">
                  <c:v>31666.361192053897</c:v>
                </c:pt>
                <c:pt idx="2213">
                  <c:v>31693.061501176333</c:v>
                </c:pt>
                <c:pt idx="2214">
                  <c:v>31719.769603005207</c:v>
                </c:pt>
                <c:pt idx="2215">
                  <c:v>31746.485491748543</c:v>
                </c:pt>
                <c:pt idx="2216">
                  <c:v>31773.209161612951</c:v>
                </c:pt>
                <c:pt idx="2217">
                  <c:v>31799.940606803295</c:v>
                </c:pt>
                <c:pt idx="2218">
                  <c:v>31826.679821522903</c:v>
                </c:pt>
                <c:pt idx="2219">
                  <c:v>31853.426799973357</c:v>
                </c:pt>
                <c:pt idx="2220">
                  <c:v>31880.181536354656</c:v>
                </c:pt>
                <c:pt idx="2221">
                  <c:v>31906.944024865152</c:v>
                </c:pt>
                <c:pt idx="2222">
                  <c:v>31933.714259701679</c:v>
                </c:pt>
                <c:pt idx="2223">
                  <c:v>31960.492235059271</c:v>
                </c:pt>
                <c:pt idx="2224">
                  <c:v>31987.277945131689</c:v>
                </c:pt>
                <c:pt idx="2225">
                  <c:v>32014.071384109993</c:v>
                </c:pt>
                <c:pt idx="2226">
                  <c:v>32040.872546185255</c:v>
                </c:pt>
                <c:pt idx="2227">
                  <c:v>32067.681425546067</c:v>
                </c:pt>
                <c:pt idx="2228">
                  <c:v>32094.498016378773</c:v>
                </c:pt>
                <c:pt idx="2229">
                  <c:v>32121.322312869041</c:v>
                </c:pt>
                <c:pt idx="2230">
                  <c:v>32148.154309200632</c:v>
                </c:pt>
                <c:pt idx="2231">
                  <c:v>32174.993999555547</c:v>
                </c:pt>
                <c:pt idx="2232">
                  <c:v>32201.841378114324</c:v>
                </c:pt>
                <c:pt idx="2233">
                  <c:v>32228.696439055719</c:v>
                </c:pt>
                <c:pt idx="2234">
                  <c:v>32255.559176557043</c:v>
                </c:pt>
                <c:pt idx="2235">
                  <c:v>32282.429584793794</c:v>
                </c:pt>
                <c:pt idx="2236">
                  <c:v>32309.307657939942</c:v>
                </c:pt>
                <c:pt idx="2237">
                  <c:v>32336.193390167806</c:v>
                </c:pt>
                <c:pt idx="2238">
                  <c:v>32363.086775648113</c:v>
                </c:pt>
                <c:pt idx="2239">
                  <c:v>32389.987808549922</c:v>
                </c:pt>
                <c:pt idx="2240">
                  <c:v>32416.896483040691</c:v>
                </c:pt>
                <c:pt idx="2241">
                  <c:v>32443.812793286263</c:v>
                </c:pt>
                <c:pt idx="2242">
                  <c:v>32470.736733450824</c:v>
                </c:pt>
                <c:pt idx="2243">
                  <c:v>32497.668297696928</c:v>
                </c:pt>
                <c:pt idx="2244">
                  <c:v>32524.607480185579</c:v>
                </c:pt>
                <c:pt idx="2245">
                  <c:v>32551.554275076072</c:v>
                </c:pt>
                <c:pt idx="2246">
                  <c:v>32578.508676526104</c:v>
                </c:pt>
                <c:pt idx="2247">
                  <c:v>32605.470678691803</c:v>
                </c:pt>
                <c:pt idx="2248">
                  <c:v>32632.440275727589</c:v>
                </c:pt>
                <c:pt idx="2249">
                  <c:v>32659.417461786328</c:v>
                </c:pt>
                <c:pt idx="2250">
                  <c:v>32686.402231019209</c:v>
                </c:pt>
                <c:pt idx="2251">
                  <c:v>32713.394577575775</c:v>
                </c:pt>
                <c:pt idx="2252">
                  <c:v>32740.394495604072</c:v>
                </c:pt>
                <c:pt idx="2253">
                  <c:v>32767.40197925043</c:v>
                </c:pt>
                <c:pt idx="2254">
                  <c:v>32794.417022659582</c:v>
                </c:pt>
                <c:pt idx="2255">
                  <c:v>32821.439619974582</c:v>
                </c:pt>
                <c:pt idx="2256">
                  <c:v>32848.469765336988</c:v>
                </c:pt>
                <c:pt idx="2257">
                  <c:v>32875.507452886552</c:v>
                </c:pt>
                <c:pt idx="2258">
                  <c:v>32902.552676761596</c:v>
                </c:pt>
                <c:pt idx="2259">
                  <c:v>32929.605431098724</c:v>
                </c:pt>
                <c:pt idx="2260">
                  <c:v>32956.665710032903</c:v>
                </c:pt>
                <c:pt idx="2261">
                  <c:v>32983.733507697551</c:v>
                </c:pt>
                <c:pt idx="2262">
                  <c:v>33010.808818224388</c:v>
                </c:pt>
                <c:pt idx="2263">
                  <c:v>33037.891635743596</c:v>
                </c:pt>
                <c:pt idx="2264">
                  <c:v>33064.981954383635</c:v>
                </c:pt>
                <c:pt idx="2265">
                  <c:v>33092.079768271491</c:v>
                </c:pt>
                <c:pt idx="2266">
                  <c:v>33119.185071532316</c:v>
                </c:pt>
                <c:pt idx="2267">
                  <c:v>33146.297858289887</c:v>
                </c:pt>
                <c:pt idx="2268">
                  <c:v>33173.418122666175</c:v>
                </c:pt>
                <c:pt idx="2269">
                  <c:v>33200.545858781588</c:v>
                </c:pt>
                <c:pt idx="2270">
                  <c:v>33227.681060755058</c:v>
                </c:pt>
                <c:pt idx="2271">
                  <c:v>33254.823722703608</c:v>
                </c:pt>
                <c:pt idx="2272">
                  <c:v>33281.973838742924</c:v>
                </c:pt>
                <c:pt idx="2273">
                  <c:v>33309.131402986874</c:v>
                </c:pt>
                <c:pt idx="2274">
                  <c:v>33336.296409547867</c:v>
                </c:pt>
                <c:pt idx="2275">
                  <c:v>33363.468852536564</c:v>
                </c:pt>
                <c:pt idx="2276">
                  <c:v>33390.648726062034</c:v>
                </c:pt>
                <c:pt idx="2277">
                  <c:v>33417.836024231859</c:v>
                </c:pt>
                <c:pt idx="2278">
                  <c:v>33445.030741151786</c:v>
                </c:pt>
                <c:pt idx="2279">
                  <c:v>33472.232870926164</c:v>
                </c:pt>
                <c:pt idx="2280">
                  <c:v>33499.442407657596</c:v>
                </c:pt>
                <c:pt idx="2281">
                  <c:v>33526.659345447042</c:v>
                </c:pt>
                <c:pt idx="2282">
                  <c:v>33553.883678393948</c:v>
                </c:pt>
                <c:pt idx="2283">
                  <c:v>33581.115400596107</c:v>
                </c:pt>
                <c:pt idx="2284">
                  <c:v>33608.354506149655</c:v>
                </c:pt>
                <c:pt idx="2285">
                  <c:v>33635.600989149156</c:v>
                </c:pt>
                <c:pt idx="2286">
                  <c:v>33662.854843687608</c:v>
                </c:pt>
                <c:pt idx="2287">
                  <c:v>33690.116063856243</c:v>
                </c:pt>
                <c:pt idx="2288">
                  <c:v>33717.384643745034</c:v>
                </c:pt>
                <c:pt idx="2289">
                  <c:v>33744.660577441326</c:v>
                </c:pt>
                <c:pt idx="2290">
                  <c:v>33771.94385903237</c:v>
                </c:pt>
                <c:pt idx="2291">
                  <c:v>33799.234482603075</c:v>
                </c:pt>
                <c:pt idx="2292">
                  <c:v>33826.532442236057</c:v>
                </c:pt>
                <c:pt idx="2293">
                  <c:v>33853.837732013351</c:v>
                </c:pt>
                <c:pt idx="2294">
                  <c:v>33881.15034601486</c:v>
                </c:pt>
                <c:pt idx="2295">
                  <c:v>33908.470278319066</c:v>
                </c:pt>
                <c:pt idx="2296">
                  <c:v>33935.797523002751</c:v>
                </c:pt>
                <c:pt idx="2297">
                  <c:v>33963.132074141031</c:v>
                </c:pt>
                <c:pt idx="2298">
                  <c:v>33990.473925807572</c:v>
                </c:pt>
                <c:pt idx="2299">
                  <c:v>34017.823072074287</c:v>
                </c:pt>
                <c:pt idx="2300">
                  <c:v>34045.179507011519</c:v>
                </c:pt>
                <c:pt idx="2301">
                  <c:v>34072.543224687957</c:v>
                </c:pt>
                <c:pt idx="2302">
                  <c:v>34099.914219170823</c:v>
                </c:pt>
                <c:pt idx="2303">
                  <c:v>34127.292484525518</c:v>
                </c:pt>
                <c:pt idx="2304">
                  <c:v>34154.678014816025</c:v>
                </c:pt>
                <c:pt idx="2305">
                  <c:v>34182.070804104551</c:v>
                </c:pt>
                <c:pt idx="2306">
                  <c:v>34209.47084645179</c:v>
                </c:pt>
                <c:pt idx="2307">
                  <c:v>34236.878135916806</c:v>
                </c:pt>
                <c:pt idx="2308">
                  <c:v>34264.292666557078</c:v>
                </c:pt>
                <c:pt idx="2309">
                  <c:v>34291.714432428387</c:v>
                </c:pt>
                <c:pt idx="2310">
                  <c:v>34319.143427584997</c:v>
                </c:pt>
                <c:pt idx="2311">
                  <c:v>34346.579646079481</c:v>
                </c:pt>
                <c:pt idx="2312">
                  <c:v>34374.023081962936</c:v>
                </c:pt>
                <c:pt idx="2313">
                  <c:v>34401.473729284655</c:v>
                </c:pt>
                <c:pt idx="2314">
                  <c:v>34428.931582092438</c:v>
                </c:pt>
                <c:pt idx="2315">
                  <c:v>34456.396634432531</c:v>
                </c:pt>
                <c:pt idx="2316">
                  <c:v>34483.868880349401</c:v>
                </c:pt>
                <c:pt idx="2317">
                  <c:v>34511.348313886047</c:v>
                </c:pt>
                <c:pt idx="2318">
                  <c:v>34538.83492908386</c:v>
                </c:pt>
                <c:pt idx="2319">
                  <c:v>34566.328719982434</c:v>
                </c:pt>
                <c:pt idx="2320">
                  <c:v>34593.829680620045</c:v>
                </c:pt>
                <c:pt idx="2321">
                  <c:v>34621.337805033123</c:v>
                </c:pt>
                <c:pt idx="2322">
                  <c:v>34648.853087256597</c:v>
                </c:pt>
                <c:pt idx="2323">
                  <c:v>34676.37552132376</c:v>
                </c:pt>
                <c:pt idx="2324">
                  <c:v>34703.905101266326</c:v>
                </c:pt>
                <c:pt idx="2325">
                  <c:v>34731.441821114335</c:v>
                </c:pt>
                <c:pt idx="2326">
                  <c:v>34758.985674896277</c:v>
                </c:pt>
                <c:pt idx="2327">
                  <c:v>34786.536656639008</c:v>
                </c:pt>
                <c:pt idx="2328">
                  <c:v>34814.094760367763</c:v>
                </c:pt>
                <c:pt idx="2329">
                  <c:v>34841.659980106211</c:v>
                </c:pt>
                <c:pt idx="2330">
                  <c:v>34869.232309876403</c:v>
                </c:pt>
                <c:pt idx="2331">
                  <c:v>34896.811743698745</c:v>
                </c:pt>
                <c:pt idx="2332">
                  <c:v>34924.398275592095</c:v>
                </c:pt>
                <c:pt idx="2333">
                  <c:v>34951.991899573608</c:v>
                </c:pt>
                <c:pt idx="2334">
                  <c:v>34979.59260965891</c:v>
                </c:pt>
                <c:pt idx="2335">
                  <c:v>35007.200399861991</c:v>
                </c:pt>
                <c:pt idx="2336">
                  <c:v>35034.81526419532</c:v>
                </c:pt>
                <c:pt idx="2337">
                  <c:v>35062.437196669583</c:v>
                </c:pt>
                <c:pt idx="2338">
                  <c:v>35090.066191294034</c:v>
                </c:pt>
                <c:pt idx="2339">
                  <c:v>35117.702242076179</c:v>
                </c:pt>
                <c:pt idx="2340">
                  <c:v>35145.345343022069</c:v>
                </c:pt>
                <c:pt idx="2341">
                  <c:v>35172.995488135937</c:v>
                </c:pt>
                <c:pt idx="2342">
                  <c:v>35200.652671420612</c:v>
                </c:pt>
                <c:pt idx="2343">
                  <c:v>35228.31688687727</c:v>
                </c:pt>
                <c:pt idx="2344">
                  <c:v>35255.988128505407</c:v>
                </c:pt>
                <c:pt idx="2345">
                  <c:v>35283.666390302962</c:v>
                </c:pt>
                <c:pt idx="2346">
                  <c:v>35311.35166626623</c:v>
                </c:pt>
                <c:pt idx="2347">
                  <c:v>35339.043950390012</c:v>
                </c:pt>
                <c:pt idx="2348">
                  <c:v>35366.743236667331</c:v>
                </c:pt>
                <c:pt idx="2349">
                  <c:v>35394.449519089758</c:v>
                </c:pt>
                <c:pt idx="2350">
                  <c:v>35422.162791647148</c:v>
                </c:pt>
                <c:pt idx="2351">
                  <c:v>35449.883048327858</c:v>
                </c:pt>
                <c:pt idx="2352">
                  <c:v>35477.610283118825</c:v>
                </c:pt>
                <c:pt idx="2353">
                  <c:v>35505.344490004332</c:v>
                </c:pt>
                <c:pt idx="2354">
                  <c:v>35533.08566296866</c:v>
                </c:pt>
                <c:pt idx="2355">
                  <c:v>35560.833795993691</c:v>
                </c:pt>
                <c:pt idx="2356">
                  <c:v>35588.588883059158</c:v>
                </c:pt>
                <c:pt idx="2357">
                  <c:v>35616.350918144046</c:v>
                </c:pt>
                <c:pt idx="2358">
                  <c:v>35644.11989522534</c:v>
                </c:pt>
                <c:pt idx="2359">
                  <c:v>35671.895808278539</c:v>
                </c:pt>
                <c:pt idx="2360">
                  <c:v>35699.678651277485</c:v>
                </c:pt>
                <c:pt idx="2361">
                  <c:v>35727.468418194447</c:v>
                </c:pt>
                <c:pt idx="2362">
                  <c:v>35755.265103000078</c:v>
                </c:pt>
                <c:pt idx="2363">
                  <c:v>35783.068699663396</c:v>
                </c:pt>
                <c:pt idx="2364">
                  <c:v>35810.879202151897</c:v>
                </c:pt>
                <c:pt idx="2365">
                  <c:v>35838.696604431323</c:v>
                </c:pt>
                <c:pt idx="2366">
                  <c:v>35866.520900465985</c:v>
                </c:pt>
                <c:pt idx="2367">
                  <c:v>35894.352084218415</c:v>
                </c:pt>
                <c:pt idx="2368">
                  <c:v>35922.190149649759</c:v>
                </c:pt>
                <c:pt idx="2369">
                  <c:v>35950.035090719364</c:v>
                </c:pt>
                <c:pt idx="2370">
                  <c:v>35977.886901385049</c:v>
                </c:pt>
                <c:pt idx="2371">
                  <c:v>36005.745575603047</c:v>
                </c:pt>
                <c:pt idx="2372">
                  <c:v>36033.611107327954</c:v>
                </c:pt>
                <c:pt idx="2373">
                  <c:v>36061.483490512786</c:v>
                </c:pt>
                <c:pt idx="2374">
                  <c:v>36089.362719108962</c:v>
                </c:pt>
                <c:pt idx="2375">
                  <c:v>36117.248787066266</c:v>
                </c:pt>
                <c:pt idx="2376">
                  <c:v>36145.141688332857</c:v>
                </c:pt>
                <c:pt idx="2377">
                  <c:v>36173.041416855391</c:v>
                </c:pt>
                <c:pt idx="2378">
                  <c:v>36200.947966578846</c:v>
                </c:pt>
                <c:pt idx="2379">
                  <c:v>36228.861331446577</c:v>
                </c:pt>
                <c:pt idx="2380">
                  <c:v>36256.781505400453</c:v>
                </c:pt>
                <c:pt idx="2381">
                  <c:v>36284.708482380549</c:v>
                </c:pt>
                <c:pt idx="2382">
                  <c:v>36312.642256325511</c:v>
                </c:pt>
                <c:pt idx="2383">
                  <c:v>36340.58282117232</c:v>
                </c:pt>
                <c:pt idx="2384">
                  <c:v>36368.530170856349</c:v>
                </c:pt>
                <c:pt idx="2385">
                  <c:v>36396.484299311349</c:v>
                </c:pt>
                <c:pt idx="2386">
                  <c:v>36424.445200469512</c:v>
                </c:pt>
                <c:pt idx="2387">
                  <c:v>36452.412868261425</c:v>
                </c:pt>
                <c:pt idx="2388">
                  <c:v>36480.387296616012</c:v>
                </c:pt>
                <c:pt idx="2389">
                  <c:v>36508.368479460711</c:v>
                </c:pt>
                <c:pt idx="2390">
                  <c:v>36536.356410721215</c:v>
                </c:pt>
                <c:pt idx="2391">
                  <c:v>36564.351084321723</c:v>
                </c:pt>
                <c:pt idx="2392">
                  <c:v>36592.352494184837</c:v>
                </c:pt>
                <c:pt idx="2393">
                  <c:v>36620.360634231423</c:v>
                </c:pt>
                <c:pt idx="2394">
                  <c:v>36648.375498380905</c:v>
                </c:pt>
                <c:pt idx="2395">
                  <c:v>36676.397080551033</c:v>
                </c:pt>
                <c:pt idx="2396">
                  <c:v>36704.425374657971</c:v>
                </c:pt>
                <c:pt idx="2397">
                  <c:v>36732.460374616217</c:v>
                </c:pt>
                <c:pt idx="2398">
                  <c:v>36760.502074338816</c:v>
                </c:pt>
                <c:pt idx="2399">
                  <c:v>36788.550467737041</c:v>
                </c:pt>
                <c:pt idx="2400">
                  <c:v>36816.605548720669</c:v>
                </c:pt>
                <c:pt idx="2401">
                  <c:v>36844.66731119786</c:v>
                </c:pt>
                <c:pt idx="2402">
                  <c:v>36872.73574907516</c:v>
                </c:pt>
                <c:pt idx="2403">
                  <c:v>36900.810856257522</c:v>
                </c:pt>
                <c:pt idx="2404">
                  <c:v>36928.892626648289</c:v>
                </c:pt>
                <c:pt idx="2405">
                  <c:v>36956.981054149153</c:v>
                </c:pt>
                <c:pt idx="2406">
                  <c:v>36985.076132660353</c:v>
                </c:pt>
                <c:pt idx="2407">
                  <c:v>37013.177856080416</c:v>
                </c:pt>
                <c:pt idx="2408">
                  <c:v>37041.286218306224</c:v>
                </c:pt>
                <c:pt idx="2409">
                  <c:v>37069.401213233112</c:v>
                </c:pt>
                <c:pt idx="2410">
                  <c:v>37097.522834754869</c:v>
                </c:pt>
                <c:pt idx="2411">
                  <c:v>37125.65107676365</c:v>
                </c:pt>
                <c:pt idx="2412">
                  <c:v>37153.785933149993</c:v>
                </c:pt>
                <c:pt idx="2413">
                  <c:v>37181.9273978028</c:v>
                </c:pt>
                <c:pt idx="2414">
                  <c:v>37210.075464609494</c:v>
                </c:pt>
                <c:pt idx="2415">
                  <c:v>37238.230127455645</c:v>
                </c:pt>
                <c:pt idx="2416">
                  <c:v>37266.391380225839</c:v>
                </c:pt>
                <c:pt idx="2417">
                  <c:v>37294.559216801696</c:v>
                </c:pt>
                <c:pt idx="2418">
                  <c:v>37322.733631065013</c:v>
                </c:pt>
                <c:pt idx="2419">
                  <c:v>37350.914616895163</c:v>
                </c:pt>
                <c:pt idx="2420">
                  <c:v>37379.102168169193</c:v>
                </c:pt>
                <c:pt idx="2421">
                  <c:v>37407.296278763708</c:v>
                </c:pt>
                <c:pt idx="2422">
                  <c:v>37435.496942553109</c:v>
                </c:pt>
                <c:pt idx="2423">
                  <c:v>37463.704153410348</c:v>
                </c:pt>
                <c:pt idx="2424">
                  <c:v>37491.917905206814</c:v>
                </c:pt>
                <c:pt idx="2425">
                  <c:v>37520.138191812235</c:v>
                </c:pt>
                <c:pt idx="2426">
                  <c:v>37548.365007094741</c:v>
                </c:pt>
                <c:pt idx="2427">
                  <c:v>37576.598344920785</c:v>
                </c:pt>
                <c:pt idx="2428">
                  <c:v>37604.838199155405</c:v>
                </c:pt>
                <c:pt idx="2429">
                  <c:v>37633.084563661927</c:v>
                </c:pt>
                <c:pt idx="2430">
                  <c:v>37661.337432302069</c:v>
                </c:pt>
                <c:pt idx="2431">
                  <c:v>37689.596798935912</c:v>
                </c:pt>
                <c:pt idx="2432">
                  <c:v>37717.862657422113</c:v>
                </c:pt>
                <c:pt idx="2433">
                  <c:v>37746.13500161752</c:v>
                </c:pt>
                <c:pt idx="2434">
                  <c:v>37774.413825377487</c:v>
                </c:pt>
                <c:pt idx="2435">
                  <c:v>37802.69912255575</c:v>
                </c:pt>
                <c:pt idx="2436">
                  <c:v>37830.990887004438</c:v>
                </c:pt>
                <c:pt idx="2437">
                  <c:v>37859.289112574144</c:v>
                </c:pt>
                <c:pt idx="2438">
                  <c:v>37887.59379311373</c:v>
                </c:pt>
                <c:pt idx="2439">
                  <c:v>37915.904922470574</c:v>
                </c:pt>
                <c:pt idx="2440">
                  <c:v>37944.222494490386</c:v>
                </c:pt>
                <c:pt idx="2441">
                  <c:v>37972.546503017322</c:v>
                </c:pt>
                <c:pt idx="2442">
                  <c:v>38000.876941893941</c:v>
                </c:pt>
                <c:pt idx="2443">
                  <c:v>38029.213804961102</c:v>
                </c:pt>
                <c:pt idx="2444">
                  <c:v>38057.557086058303</c:v>
                </c:pt>
                <c:pt idx="2445">
                  <c:v>38085.906779023069</c:v>
                </c:pt>
                <c:pt idx="2446">
                  <c:v>38114.262877691712</c:v>
                </c:pt>
                <c:pt idx="2447">
                  <c:v>38142.6253758987</c:v>
                </c:pt>
                <c:pt idx="2448">
                  <c:v>38170.994267476999</c:v>
                </c:pt>
                <c:pt idx="2449">
                  <c:v>38199.369546257927</c:v>
                </c:pt>
                <c:pt idx="2450">
                  <c:v>38227.751206071225</c:v>
                </c:pt>
                <c:pt idx="2451">
                  <c:v>38256.139240745004</c:v>
                </c:pt>
                <c:pt idx="2452">
                  <c:v>38284.533644105861</c:v>
                </c:pt>
                <c:pt idx="2453">
                  <c:v>38312.934409978712</c:v>
                </c:pt>
                <c:pt idx="2454">
                  <c:v>38341.341532186867</c:v>
                </c:pt>
                <c:pt idx="2455">
                  <c:v>38369.75500455212</c:v>
                </c:pt>
                <c:pt idx="2456">
                  <c:v>38398.174820894608</c:v>
                </c:pt>
                <c:pt idx="2457">
                  <c:v>38426.60097503283</c:v>
                </c:pt>
                <c:pt idx="2458">
                  <c:v>38455.033460783736</c:v>
                </c:pt>
                <c:pt idx="2459">
                  <c:v>38483.472271962673</c:v>
                </c:pt>
                <c:pt idx="2460">
                  <c:v>38511.917402383457</c:v>
                </c:pt>
                <c:pt idx="2461">
                  <c:v>38540.368845858131</c:v>
                </c:pt>
                <c:pt idx="2462">
                  <c:v>38568.826596197221</c:v>
                </c:pt>
                <c:pt idx="2463">
                  <c:v>38597.290647209789</c:v>
                </c:pt>
                <c:pt idx="2464">
                  <c:v>38625.760992703094</c:v>
                </c:pt>
                <c:pt idx="2465">
                  <c:v>38654.237626482914</c:v>
                </c:pt>
                <c:pt idx="2466">
                  <c:v>38682.720542353331</c:v>
                </c:pt>
                <c:pt idx="2467">
                  <c:v>38711.209734116936</c:v>
                </c:pt>
                <c:pt idx="2468">
                  <c:v>38739.705195574694</c:v>
                </c:pt>
                <c:pt idx="2469">
                  <c:v>38768.206920525889</c:v>
                </c:pt>
                <c:pt idx="2470">
                  <c:v>38796.714902768312</c:v>
                </c:pt>
                <c:pt idx="2471">
                  <c:v>38825.229136098045</c:v>
                </c:pt>
                <c:pt idx="2472">
                  <c:v>38853.749614309731</c:v>
                </c:pt>
                <c:pt idx="2473">
                  <c:v>38882.276331196234</c:v>
                </c:pt>
                <c:pt idx="2474">
                  <c:v>38910.809280548929</c:v>
                </c:pt>
                <c:pt idx="2475">
                  <c:v>38939.348456157531</c:v>
                </c:pt>
                <c:pt idx="2476">
                  <c:v>38967.893851810215</c:v>
                </c:pt>
                <c:pt idx="2477">
                  <c:v>38996.445461293479</c:v>
                </c:pt>
                <c:pt idx="2478">
                  <c:v>39025.003278392367</c:v>
                </c:pt>
                <c:pt idx="2479">
                  <c:v>39053.567296890105</c:v>
                </c:pt>
                <c:pt idx="2480">
                  <c:v>39082.137510568748</c:v>
                </c:pt>
                <c:pt idx="2481">
                  <c:v>39110.713913207604</c:v>
                </c:pt>
                <c:pt idx="2482">
                  <c:v>39139.296498586358</c:v>
                </c:pt>
                <c:pt idx="2483">
                  <c:v>39167.88526048114</c:v>
                </c:pt>
                <c:pt idx="2484">
                  <c:v>39196.480192667477</c:v>
                </c:pt>
                <c:pt idx="2485">
                  <c:v>39225.081288919137</c:v>
                </c:pt>
                <c:pt idx="2486">
                  <c:v>39253.688543008313</c:v>
                </c:pt>
                <c:pt idx="2487">
                  <c:v>39282.301948705484</c:v>
                </c:pt>
                <c:pt idx="2488">
                  <c:v>39310.921499779615</c:v>
                </c:pt>
                <c:pt idx="2489">
                  <c:v>39339.547189998098</c:v>
                </c:pt>
                <c:pt idx="2490">
                  <c:v>39368.179013126537</c:v>
                </c:pt>
                <c:pt idx="2491">
                  <c:v>39396.816962929217</c:v>
                </c:pt>
                <c:pt idx="2492">
                  <c:v>39425.461033168569</c:v>
                </c:pt>
                <c:pt idx="2493">
                  <c:v>39454.111217605561</c:v>
                </c:pt>
                <c:pt idx="2494">
                  <c:v>39482.767509999518</c:v>
                </c:pt>
                <c:pt idx="2495">
                  <c:v>39511.429904108234</c:v>
                </c:pt>
                <c:pt idx="2496">
                  <c:v>39540.09839368776</c:v>
                </c:pt>
                <c:pt idx="2497">
                  <c:v>39568.772972492668</c:v>
                </c:pt>
                <c:pt idx="2498">
                  <c:v>39597.453634275866</c:v>
                </c:pt>
                <c:pt idx="2499">
                  <c:v>39626.140372788708</c:v>
                </c:pt>
                <c:pt idx="2500">
                  <c:v>39654.833181780938</c:v>
                </c:pt>
                <c:pt idx="2501">
                  <c:v>39683.532055000614</c:v>
                </c:pt>
                <c:pt idx="2502">
                  <c:v>39712.236986194323</c:v>
                </c:pt>
                <c:pt idx="2503">
                  <c:v>39740.947969106943</c:v>
                </c:pt>
                <c:pt idx="2504">
                  <c:v>39769.664997481887</c:v>
                </c:pt>
                <c:pt idx="2505">
                  <c:v>39798.388065060783</c:v>
                </c:pt>
                <c:pt idx="2506">
                  <c:v>39827.11716558379</c:v>
                </c:pt>
                <c:pt idx="2507">
                  <c:v>39855.852292789394</c:v>
                </c:pt>
                <c:pt idx="2508">
                  <c:v>39884.593440414596</c:v>
                </c:pt>
                <c:pt idx="2509">
                  <c:v>39913.340602194578</c:v>
                </c:pt>
                <c:pt idx="2510">
                  <c:v>39942.093771863176</c:v>
                </c:pt>
                <c:pt idx="2511">
                  <c:v>39970.852943152437</c:v>
                </c:pt>
                <c:pt idx="2512">
                  <c:v>39999.618109792922</c:v>
                </c:pt>
                <c:pt idx="2513">
                  <c:v>40028.389265513433</c:v>
                </c:pt>
                <c:pt idx="2514">
                  <c:v>40057.166404041382</c:v>
                </c:pt>
                <c:pt idx="2515">
                  <c:v>40085.949519102454</c:v>
                </c:pt>
                <c:pt idx="2516">
                  <c:v>40114.738604420694</c:v>
                </c:pt>
                <c:pt idx="2517">
                  <c:v>40143.533653718689</c:v>
                </c:pt>
                <c:pt idx="2518">
                  <c:v>40172.334660717257</c:v>
                </c:pt>
                <c:pt idx="2519">
                  <c:v>40201.141619135706</c:v>
                </c:pt>
                <c:pt idx="2520">
                  <c:v>40229.954522691754</c:v>
                </c:pt>
                <c:pt idx="2521">
                  <c:v>40258.773365101501</c:v>
                </c:pt>
                <c:pt idx="2522">
                  <c:v>40287.598140079412</c:v>
                </c:pt>
                <c:pt idx="2523">
                  <c:v>40316.428841338318</c:v>
                </c:pt>
                <c:pt idx="2524">
                  <c:v>40345.265462589596</c:v>
                </c:pt>
                <c:pt idx="2525">
                  <c:v>40374.107997542858</c:v>
                </c:pt>
                <c:pt idx="2526">
                  <c:v>40402.956439906236</c:v>
                </c:pt>
                <c:pt idx="2527">
                  <c:v>40431.810783386143</c:v>
                </c:pt>
                <c:pt idx="2528">
                  <c:v>40460.671021687434</c:v>
                </c:pt>
                <c:pt idx="2529">
                  <c:v>40489.537148513453</c:v>
                </c:pt>
                <c:pt idx="2530">
                  <c:v>40518.40915756578</c:v>
                </c:pt>
                <c:pt idx="2531">
                  <c:v>40547.287042544544</c:v>
                </c:pt>
                <c:pt idx="2532">
                  <c:v>40576.170797148174</c:v>
                </c:pt>
                <c:pt idx="2533">
                  <c:v>40605.06041507348</c:v>
                </c:pt>
                <c:pt idx="2534">
                  <c:v>40633.955890015779</c:v>
                </c:pt>
                <c:pt idx="2535">
                  <c:v>40662.857215668679</c:v>
                </c:pt>
                <c:pt idx="2536">
                  <c:v>40691.7643857242</c:v>
                </c:pt>
                <c:pt idx="2537">
                  <c:v>40720.677393872778</c:v>
                </c:pt>
                <c:pt idx="2538">
                  <c:v>40749.596233803335</c:v>
                </c:pt>
                <c:pt idx="2539">
                  <c:v>40778.520899202951</c:v>
                </c:pt>
                <c:pt idx="2540">
                  <c:v>40807.451383757441</c:v>
                </c:pt>
                <c:pt idx="2541">
                  <c:v>40836.387681150591</c:v>
                </c:pt>
                <c:pt idx="2542">
                  <c:v>40865.329785064983</c:v>
                </c:pt>
                <c:pt idx="2543">
                  <c:v>40894.277689181334</c:v>
                </c:pt>
                <c:pt idx="2544">
                  <c:v>40923.231387179207</c:v>
                </c:pt>
                <c:pt idx="2545">
                  <c:v>40952.190872735315</c:v>
                </c:pt>
                <c:pt idx="2546">
                  <c:v>40981.156139526815</c:v>
                </c:pt>
                <c:pt idx="2547">
                  <c:v>41010.127181227166</c:v>
                </c:pt>
                <c:pt idx="2548">
                  <c:v>41039.103991509539</c:v>
                </c:pt>
                <c:pt idx="2549">
                  <c:v>41068.086564045021</c:v>
                </c:pt>
                <c:pt idx="2550">
                  <c:v>41097.074892503282</c:v>
                </c:pt>
                <c:pt idx="2551">
                  <c:v>41126.068970552195</c:v>
                </c:pt>
                <c:pt idx="2552">
                  <c:v>41155.068791858197</c:v>
                </c:pt>
                <c:pt idx="2553">
                  <c:v>41184.074350086055</c:v>
                </c:pt>
                <c:pt idx="2554">
                  <c:v>41213.085638898789</c:v>
                </c:pt>
                <c:pt idx="2555">
                  <c:v>41242.102651958048</c:v>
                </c:pt>
                <c:pt idx="2556">
                  <c:v>41271.125382923798</c:v>
                </c:pt>
                <c:pt idx="2557">
                  <c:v>41300.153825454297</c:v>
                </c:pt>
                <c:pt idx="2558">
                  <c:v>41329.187973206339</c:v>
                </c:pt>
                <c:pt idx="2559">
                  <c:v>41358.227819834952</c:v>
                </c:pt>
                <c:pt idx="2560">
                  <c:v>41387.273358993807</c:v>
                </c:pt>
                <c:pt idx="2561">
                  <c:v>41416.324584334616</c:v>
                </c:pt>
                <c:pt idx="2562">
                  <c:v>41445.381489507818</c:v>
                </c:pt>
                <c:pt idx="2563">
                  <c:v>41474.444068162033</c:v>
                </c:pt>
                <c:pt idx="2564">
                  <c:v>41503.512313944411</c:v>
                </c:pt>
                <c:pt idx="2565">
                  <c:v>41532.58622050035</c:v>
                </c:pt>
                <c:pt idx="2566">
                  <c:v>41561.665781473763</c:v>
                </c:pt>
                <c:pt idx="2567">
                  <c:v>41590.75099050696</c:v>
                </c:pt>
                <c:pt idx="2568">
                  <c:v>41619.841841240494</c:v>
                </c:pt>
                <c:pt idx="2569">
                  <c:v>41648.938327313532</c:v>
                </c:pt>
                <c:pt idx="2570">
                  <c:v>41678.040442363432</c:v>
                </c:pt>
                <c:pt idx="2571">
                  <c:v>41707.14818002595</c:v>
                </c:pt>
                <c:pt idx="2572">
                  <c:v>41736.261533935496</c:v>
                </c:pt>
                <c:pt idx="2573">
                  <c:v>41765.380497724604</c:v>
                </c:pt>
                <c:pt idx="2574">
                  <c:v>41794.505065024226</c:v>
                </c:pt>
                <c:pt idx="2575">
                  <c:v>41823.635229463805</c:v>
                </c:pt>
                <c:pt idx="2576">
                  <c:v>41852.770984671188</c:v>
                </c:pt>
                <c:pt idx="2577">
                  <c:v>41881.912324272416</c:v>
                </c:pt>
                <c:pt idx="2578">
                  <c:v>41911.059241892202</c:v>
                </c:pt>
                <c:pt idx="2579">
                  <c:v>41940.211731153468</c:v>
                </c:pt>
                <c:pt idx="2580">
                  <c:v>41969.369785677474</c:v>
                </c:pt>
                <c:pt idx="2581">
                  <c:v>41998.533399084103</c:v>
                </c:pt>
                <c:pt idx="2582">
                  <c:v>42027.702564991392</c:v>
                </c:pt>
                <c:pt idx="2583">
                  <c:v>42056.87727701589</c:v>
                </c:pt>
                <c:pt idx="2584">
                  <c:v>42086.057528772508</c:v>
                </c:pt>
                <c:pt idx="2585">
                  <c:v>42115.243313874591</c:v>
                </c:pt>
                <c:pt idx="2586">
                  <c:v>42144.43462593374</c:v>
                </c:pt>
                <c:pt idx="2587">
                  <c:v>42173.631458560158</c:v>
                </c:pt>
                <c:pt idx="2588">
                  <c:v>42202.833805362272</c:v>
                </c:pt>
                <c:pt idx="2589">
                  <c:v>42232.041659946874</c:v>
                </c:pt>
                <c:pt idx="2590">
                  <c:v>42261.255015919298</c:v>
                </c:pt>
                <c:pt idx="2591">
                  <c:v>42290.473866883163</c:v>
                </c:pt>
                <c:pt idx="2592">
                  <c:v>42319.698206440458</c:v>
                </c:pt>
                <c:pt idx="2593">
                  <c:v>42348.928028191636</c:v>
                </c:pt>
                <c:pt idx="2594">
                  <c:v>42378.163325735586</c:v>
                </c:pt>
                <c:pt idx="2595">
                  <c:v>42407.40409266932</c:v>
                </c:pt>
                <c:pt idx="2596">
                  <c:v>42436.650322588561</c:v>
                </c:pt>
                <c:pt idx="2597">
                  <c:v>42465.902009087251</c:v>
                </c:pt>
                <c:pt idx="2598">
                  <c:v>42495.159145757672</c:v>
                </c:pt>
                <c:pt idx="2599">
                  <c:v>42524.421726190703</c:v>
                </c:pt>
                <c:pt idx="2600">
                  <c:v>42553.68974397533</c:v>
                </c:pt>
                <c:pt idx="2601">
                  <c:v>42582.963192699179</c:v>
                </c:pt>
                <c:pt idx="2602">
                  <c:v>42612.242065948136</c:v>
                </c:pt>
                <c:pt idx="2603">
                  <c:v>42641.526357306444</c:v>
                </c:pt>
                <c:pt idx="2604">
                  <c:v>42670.816060356861</c:v>
                </c:pt>
                <c:pt idx="2605">
                  <c:v>42700.111168680407</c:v>
                </c:pt>
                <c:pt idx="2606">
                  <c:v>42729.411675856572</c:v>
                </c:pt>
                <c:pt idx="2607">
                  <c:v>42758.717575463161</c:v>
                </c:pt>
                <c:pt idx="2608">
                  <c:v>42788.028861076702</c:v>
                </c:pt>
                <c:pt idx="2609">
                  <c:v>42817.345526270918</c:v>
                </c:pt>
                <c:pt idx="2610">
                  <c:v>42846.667564619973</c:v>
                </c:pt>
                <c:pt idx="2611">
                  <c:v>42875.994969694424</c:v>
                </c:pt>
                <c:pt idx="2612">
                  <c:v>42905.327735064333</c:v>
                </c:pt>
                <c:pt idx="2613">
                  <c:v>42934.665854297768</c:v>
                </c:pt>
                <c:pt idx="2614">
                  <c:v>42964.009320961275</c:v>
                </c:pt>
                <c:pt idx="2615">
                  <c:v>42993.358128619875</c:v>
                </c:pt>
                <c:pt idx="2616">
                  <c:v>43022.712270836768</c:v>
                </c:pt>
                <c:pt idx="2617">
                  <c:v>43052.071741173764</c:v>
                </c:pt>
                <c:pt idx="2618">
                  <c:v>43081.436533190848</c:v>
                </c:pt>
                <c:pt idx="2619">
                  <c:v>43110.806640446513</c:v>
                </c:pt>
                <c:pt idx="2620">
                  <c:v>43140.182056497608</c:v>
                </c:pt>
                <c:pt idx="2621">
                  <c:v>43169.562774899285</c:v>
                </c:pt>
                <c:pt idx="2622">
                  <c:v>43198.948789205322</c:v>
                </c:pt>
                <c:pt idx="2623">
                  <c:v>43228.340092967519</c:v>
                </c:pt>
                <c:pt idx="2624">
                  <c:v>43257.736679736379</c:v>
                </c:pt>
                <c:pt idx="2625">
                  <c:v>43287.138543060624</c:v>
                </c:pt>
                <c:pt idx="2626">
                  <c:v>43316.545676487403</c:v>
                </c:pt>
                <c:pt idx="2627">
                  <c:v>43345.958073562237</c:v>
                </c:pt>
                <c:pt idx="2628">
                  <c:v>43375.375727829029</c:v>
                </c:pt>
                <c:pt idx="2629">
                  <c:v>43404.798632830083</c:v>
                </c:pt>
                <c:pt idx="2630">
                  <c:v>43434.226782106074</c:v>
                </c:pt>
                <c:pt idx="2631">
                  <c:v>43463.660169195966</c:v>
                </c:pt>
                <c:pt idx="2632">
                  <c:v>43493.09878763734</c:v>
                </c:pt>
                <c:pt idx="2633">
                  <c:v>43522.542630965909</c:v>
                </c:pt>
                <c:pt idx="2634">
                  <c:v>43551.991692715899</c:v>
                </c:pt>
                <c:pt idx="2635">
                  <c:v>43581.445966419866</c:v>
                </c:pt>
                <c:pt idx="2636">
                  <c:v>43610.905445608863</c:v>
                </c:pt>
                <c:pt idx="2637">
                  <c:v>43640.370123812099</c:v>
                </c:pt>
                <c:pt idx="2638">
                  <c:v>43669.839994557311</c:v>
                </c:pt>
                <c:pt idx="2639">
                  <c:v>43699.315051370671</c:v>
                </c:pt>
                <c:pt idx="2640">
                  <c:v>43728.795287776557</c:v>
                </c:pt>
                <c:pt idx="2641">
                  <c:v>43758.280697297931</c:v>
                </c:pt>
                <c:pt idx="2642">
                  <c:v>43787.771273455961</c:v>
                </c:pt>
                <c:pt idx="2643">
                  <c:v>43817.267009770287</c:v>
                </c:pt>
                <c:pt idx="2644">
                  <c:v>43846.767899758845</c:v>
                </c:pt>
                <c:pt idx="2645">
                  <c:v>43876.273936938109</c:v>
                </c:pt>
                <c:pt idx="2646">
                  <c:v>43905.785114822742</c:v>
                </c:pt>
                <c:pt idx="2647">
                  <c:v>43935.301426925944</c:v>
                </c:pt>
                <c:pt idx="2648">
                  <c:v>43964.822866759103</c:v>
                </c:pt>
                <c:pt idx="2649">
                  <c:v>43994.349427832276</c:v>
                </c:pt>
                <c:pt idx="2650">
                  <c:v>44023.881103653548</c:v>
                </c:pt>
                <c:pt idx="2651">
                  <c:v>44053.417887729622</c:v>
                </c:pt>
                <c:pt idx="2652">
                  <c:v>44082.959773565643</c:v>
                </c:pt>
                <c:pt idx="2653">
                  <c:v>44112.506754664741</c:v>
                </c:pt>
                <c:pt idx="2654">
                  <c:v>44142.058824528918</c:v>
                </c:pt>
                <c:pt idx="2655">
                  <c:v>44171.61597665817</c:v>
                </c:pt>
                <c:pt idx="2656">
                  <c:v>44201.17820455115</c:v>
                </c:pt>
                <c:pt idx="2657">
                  <c:v>44230.745501704594</c:v>
                </c:pt>
                <c:pt idx="2658">
                  <c:v>44260.317861613912</c:v>
                </c:pt>
                <c:pt idx="2659">
                  <c:v>44289.895277772695</c:v>
                </c:pt>
                <c:pt idx="2660">
                  <c:v>44319.477743672935</c:v>
                </c:pt>
                <c:pt idx="2661">
                  <c:v>44349.065252805078</c:v>
                </c:pt>
                <c:pt idx="2662">
                  <c:v>44378.657798657863</c:v>
                </c:pt>
                <c:pt idx="2663">
                  <c:v>44408.255374718436</c:v>
                </c:pt>
                <c:pt idx="2664">
                  <c:v>44437.857974472347</c:v>
                </c:pt>
                <c:pt idx="2665">
                  <c:v>44467.46559140351</c:v>
                </c:pt>
                <c:pt idx="2666">
                  <c:v>44497.078218994029</c:v>
                </c:pt>
                <c:pt idx="2667">
                  <c:v>44526.695850724784</c:v>
                </c:pt>
                <c:pt idx="2668">
                  <c:v>44556.318480074646</c:v>
                </c:pt>
                <c:pt idx="2669">
                  <c:v>44585.946100521003</c:v>
                </c:pt>
                <c:pt idx="2670">
                  <c:v>44615.578705539578</c:v>
                </c:pt>
                <c:pt idx="2671">
                  <c:v>44645.21628860457</c:v>
                </c:pt>
                <c:pt idx="2672">
                  <c:v>44674.858843188798</c:v>
                </c:pt>
                <c:pt idx="2673">
                  <c:v>44704.506362762215</c:v>
                </c:pt>
                <c:pt idx="2674">
                  <c:v>44734.158840795215</c:v>
                </c:pt>
                <c:pt idx="2675">
                  <c:v>44763.816270754542</c:v>
                </c:pt>
                <c:pt idx="2676">
                  <c:v>44793.478646106545</c:v>
                </c:pt>
                <c:pt idx="2677">
                  <c:v>44823.145960315553</c:v>
                </c:pt>
                <c:pt idx="2678">
                  <c:v>44852.818206844182</c:v>
                </c:pt>
                <c:pt idx="2679">
                  <c:v>44882.495379153712</c:v>
                </c:pt>
                <c:pt idx="2680">
                  <c:v>44912.177470703493</c:v>
                </c:pt>
                <c:pt idx="2681">
                  <c:v>44941.864474951319</c:v>
                </c:pt>
                <c:pt idx="2682">
                  <c:v>44971.556385353586</c:v>
                </c:pt>
                <c:pt idx="2683">
                  <c:v>45001.253195364661</c:v>
                </c:pt>
                <c:pt idx="2684">
                  <c:v>45030.954898437609</c:v>
                </c:pt>
                <c:pt idx="2685">
                  <c:v>45060.661488023739</c:v>
                </c:pt>
                <c:pt idx="2686">
                  <c:v>45090.372957572719</c:v>
                </c:pt>
                <c:pt idx="2687">
                  <c:v>45120.089300532542</c:v>
                </c:pt>
                <c:pt idx="2688">
                  <c:v>45149.810510349707</c:v>
                </c:pt>
                <c:pt idx="2689">
                  <c:v>45179.536580469052</c:v>
                </c:pt>
                <c:pt idx="2690">
                  <c:v>45209.267504333489</c:v>
                </c:pt>
                <c:pt idx="2691">
                  <c:v>45239.003275384792</c:v>
                </c:pt>
                <c:pt idx="2692">
                  <c:v>45268.743887062708</c:v>
                </c:pt>
                <c:pt idx="2693">
                  <c:v>45298.489332805526</c:v>
                </c:pt>
                <c:pt idx="2694">
                  <c:v>45328.23960604988</c:v>
                </c:pt>
                <c:pt idx="2695">
                  <c:v>45357.994700230782</c:v>
                </c:pt>
                <c:pt idx="2696">
                  <c:v>45387.754608781484</c:v>
                </c:pt>
                <c:pt idx="2697">
                  <c:v>45417.519325133806</c:v>
                </c:pt>
                <c:pt idx="2698">
                  <c:v>45447.28884271776</c:v>
                </c:pt>
                <c:pt idx="2699">
                  <c:v>45477.063154961834</c:v>
                </c:pt>
                <c:pt idx="2700">
                  <c:v>45506.84225529278</c:v>
                </c:pt>
                <c:pt idx="2701">
                  <c:v>45536.62613713582</c:v>
                </c:pt>
                <c:pt idx="2702">
                  <c:v>45566.414793914453</c:v>
                </c:pt>
                <c:pt idx="2703">
                  <c:v>45596.208219050619</c:v>
                </c:pt>
                <c:pt idx="2704">
                  <c:v>45626.006405964552</c:v>
                </c:pt>
                <c:pt idx="2705">
                  <c:v>45655.809348074894</c:v>
                </c:pt>
                <c:pt idx="2706">
                  <c:v>45685.617038798628</c:v>
                </c:pt>
                <c:pt idx="2707">
                  <c:v>45715.429471551113</c:v>
                </c:pt>
                <c:pt idx="2708">
                  <c:v>45745.246639746052</c:v>
                </c:pt>
                <c:pt idx="2709">
                  <c:v>45775.068536795487</c:v>
                </c:pt>
                <c:pt idx="2710">
                  <c:v>45804.895156109866</c:v>
                </c:pt>
                <c:pt idx="2711">
                  <c:v>45834.726491098096</c:v>
                </c:pt>
                <c:pt idx="2712">
                  <c:v>45864.562535167177</c:v>
                </c:pt>
                <c:pt idx="2713">
                  <c:v>45894.403281722676</c:v>
                </c:pt>
                <c:pt idx="2714">
                  <c:v>45924.248724168465</c:v>
                </c:pt>
                <c:pt idx="2715">
                  <c:v>45954.098855906821</c:v>
                </c:pt>
                <c:pt idx="2716">
                  <c:v>45983.953670338378</c:v>
                </c:pt>
                <c:pt idx="2717">
                  <c:v>46013.813160861988</c:v>
                </c:pt>
                <c:pt idx="2718">
                  <c:v>46043.677320875016</c:v>
                </c:pt>
                <c:pt idx="2719">
                  <c:v>46073.546143773136</c:v>
                </c:pt>
                <c:pt idx="2720">
                  <c:v>46103.419622950394</c:v>
                </c:pt>
                <c:pt idx="2721">
                  <c:v>46133.297751799124</c:v>
                </c:pt>
                <c:pt idx="2722">
                  <c:v>46163.180523710151</c:v>
                </c:pt>
                <c:pt idx="2723">
                  <c:v>46193.06793207251</c:v>
                </c:pt>
                <c:pt idx="2724">
                  <c:v>46222.95997027366</c:v>
                </c:pt>
                <c:pt idx="2725">
                  <c:v>46252.85663169952</c:v>
                </c:pt>
                <c:pt idx="2726">
                  <c:v>46282.757909734122</c:v>
                </c:pt>
                <c:pt idx="2727">
                  <c:v>46312.663797760077</c:v>
                </c:pt>
                <c:pt idx="2728">
                  <c:v>46342.574289158329</c:v>
                </c:pt>
                <c:pt idx="2729">
                  <c:v>46372.489377307989</c:v>
                </c:pt>
                <c:pt idx="2730">
                  <c:v>46402.40905558673</c:v>
                </c:pt>
                <c:pt idx="2731">
                  <c:v>46432.333317370445</c:v>
                </c:pt>
                <c:pt idx="2732">
                  <c:v>46462.262156033561</c:v>
                </c:pt>
                <c:pt idx="2733">
                  <c:v>46492.195564948612</c:v>
                </c:pt>
                <c:pt idx="2734">
                  <c:v>46522.133537486618</c:v>
                </c:pt>
                <c:pt idx="2735">
                  <c:v>46552.07606701702</c:v>
                </c:pt>
                <c:pt idx="2736">
                  <c:v>46582.023146907843</c:v>
                </c:pt>
                <c:pt idx="2737">
                  <c:v>46611.974770524132</c:v>
                </c:pt>
                <c:pt idx="2738">
                  <c:v>46641.930931231698</c:v>
                </c:pt>
                <c:pt idx="2739">
                  <c:v>46671.891622392235</c:v>
                </c:pt>
                <c:pt idx="2740">
                  <c:v>46701.856837367239</c:v>
                </c:pt>
                <c:pt idx="2741">
                  <c:v>46731.826569516248</c:v>
                </c:pt>
                <c:pt idx="2742">
                  <c:v>46761.800812197042</c:v>
                </c:pt>
                <c:pt idx="2743">
                  <c:v>46791.779558765797</c:v>
                </c:pt>
                <c:pt idx="2744">
                  <c:v>46821.762802576952</c:v>
                </c:pt>
                <c:pt idx="2745">
                  <c:v>46851.750536983629</c:v>
                </c:pt>
                <c:pt idx="2746">
                  <c:v>46881.742755336782</c:v>
                </c:pt>
                <c:pt idx="2747">
                  <c:v>46911.739450986206</c:v>
                </c:pt>
                <c:pt idx="2748">
                  <c:v>46941.740617279727</c:v>
                </c:pt>
                <c:pt idx="2749">
                  <c:v>46971.746247563657</c:v>
                </c:pt>
                <c:pt idx="2750">
                  <c:v>47001.756335182545</c:v>
                </c:pt>
                <c:pt idx="2751">
                  <c:v>47031.770873479487</c:v>
                </c:pt>
                <c:pt idx="2752">
                  <c:v>47061.789855795731</c:v>
                </c:pt>
                <c:pt idx="2753">
                  <c:v>47091.813275470871</c:v>
                </c:pt>
                <c:pt idx="2754">
                  <c:v>47121.841125843144</c:v>
                </c:pt>
                <c:pt idx="2755">
                  <c:v>47151.873400248645</c:v>
                </c:pt>
                <c:pt idx="2756">
                  <c:v>47181.910092022241</c:v>
                </c:pt>
                <c:pt idx="2757">
                  <c:v>47211.951194496971</c:v>
                </c:pt>
                <c:pt idx="2758">
                  <c:v>47241.996701004173</c:v>
                </c:pt>
                <c:pt idx="2759">
                  <c:v>47272.046604873627</c:v>
                </c:pt>
                <c:pt idx="2760">
                  <c:v>47302.100899433441</c:v>
                </c:pt>
                <c:pt idx="2761">
                  <c:v>47332.159578009938</c:v>
                </c:pt>
                <c:pt idx="2762">
                  <c:v>47362.222633928061</c:v>
                </c:pt>
                <c:pt idx="2763">
                  <c:v>47392.29006051083</c:v>
                </c:pt>
                <c:pt idx="2764">
                  <c:v>47422.361851079731</c:v>
                </c:pt>
                <c:pt idx="2765">
                  <c:v>47452.437998954534</c:v>
                </c:pt>
                <c:pt idx="2766">
                  <c:v>47482.518497453428</c:v>
                </c:pt>
                <c:pt idx="2767">
                  <c:v>47512.60333989287</c:v>
                </c:pt>
                <c:pt idx="2768">
                  <c:v>47542.692519587697</c:v>
                </c:pt>
                <c:pt idx="2769">
                  <c:v>47572.786029851042</c:v>
                </c:pt>
                <c:pt idx="2770">
                  <c:v>47602.88386399451</c:v>
                </c:pt>
                <c:pt idx="2771">
                  <c:v>47632.986015327908</c:v>
                </c:pt>
                <c:pt idx="2772">
                  <c:v>47663.092477159444</c:v>
                </c:pt>
                <c:pt idx="2773">
                  <c:v>47693.203242795476</c:v>
                </c:pt>
                <c:pt idx="2774">
                  <c:v>47723.318305541179</c:v>
                </c:pt>
                <c:pt idx="2775">
                  <c:v>47753.4376586996</c:v>
                </c:pt>
                <c:pt idx="2776">
                  <c:v>47783.561295572217</c:v>
                </c:pt>
                <c:pt idx="2777">
                  <c:v>47813.689209459066</c:v>
                </c:pt>
                <c:pt idx="2778">
                  <c:v>47843.821393658247</c:v>
                </c:pt>
                <c:pt idx="2779">
                  <c:v>47873.957841466472</c:v>
                </c:pt>
                <c:pt idx="2780">
                  <c:v>47904.098546178495</c:v>
                </c:pt>
                <c:pt idx="2781">
                  <c:v>47934.243501087563</c:v>
                </c:pt>
                <c:pt idx="2782">
                  <c:v>47964.392699485346</c:v>
                </c:pt>
                <c:pt idx="2783">
                  <c:v>47994.546134661665</c:v>
                </c:pt>
                <c:pt idx="2784">
                  <c:v>48024.703799904761</c:v>
                </c:pt>
                <c:pt idx="2785">
                  <c:v>48054.865688501297</c:v>
                </c:pt>
                <c:pt idx="2786">
                  <c:v>48085.031793736096</c:v>
                </c:pt>
                <c:pt idx="2787">
                  <c:v>48115.202108892416</c:v>
                </c:pt>
                <c:pt idx="2788">
                  <c:v>48145.376627251921</c:v>
                </c:pt>
                <c:pt idx="2789">
                  <c:v>48175.555342094442</c:v>
                </c:pt>
                <c:pt idx="2790">
                  <c:v>48205.738246698216</c:v>
                </c:pt>
                <c:pt idx="2791">
                  <c:v>48235.925334339823</c:v>
                </c:pt>
                <c:pt idx="2792">
                  <c:v>48266.116598294269</c:v>
                </c:pt>
                <c:pt idx="2793">
                  <c:v>48296.312031834706</c:v>
                </c:pt>
                <c:pt idx="2794">
                  <c:v>48326.511628232729</c:v>
                </c:pt>
                <c:pt idx="2795">
                  <c:v>48356.715380758244</c:v>
                </c:pt>
                <c:pt idx="2796">
                  <c:v>48386.923282679512</c:v>
                </c:pt>
                <c:pt idx="2797">
                  <c:v>48417.135327263022</c:v>
                </c:pt>
                <c:pt idx="2798">
                  <c:v>48447.351507773768</c:v>
                </c:pt>
                <c:pt idx="2799">
                  <c:v>48477.571817474913</c:v>
                </c:pt>
                <c:pt idx="2800">
                  <c:v>48507.796249628307</c:v>
                </c:pt>
                <c:pt idx="2801">
                  <c:v>48538.024797492988</c:v>
                </c:pt>
                <c:pt idx="2802">
                  <c:v>48568.257454328334</c:v>
                </c:pt>
                <c:pt idx="2803">
                  <c:v>48598.49421338996</c:v>
                </c:pt>
                <c:pt idx="2804">
                  <c:v>48628.735067933027</c:v>
                </c:pt>
                <c:pt idx="2805">
                  <c:v>48658.980011210711</c:v>
                </c:pt>
                <c:pt idx="2806">
                  <c:v>48689.229036474666</c:v>
                </c:pt>
                <c:pt idx="2807">
                  <c:v>48719.48213697454</c:v>
                </c:pt>
                <c:pt idx="2808">
                  <c:v>48749.739305958661</c:v>
                </c:pt>
                <c:pt idx="2809">
                  <c:v>48780.000536673484</c:v>
                </c:pt>
                <c:pt idx="2810">
                  <c:v>48810.265822363712</c:v>
                </c:pt>
                <c:pt idx="2811">
                  <c:v>48840.53515627265</c:v>
                </c:pt>
                <c:pt idx="2812">
                  <c:v>48870.808531641647</c:v>
                </c:pt>
                <c:pt idx="2813">
                  <c:v>48901.085941710517</c:v>
                </c:pt>
                <c:pt idx="2814">
                  <c:v>48931.367379717456</c:v>
                </c:pt>
                <c:pt idx="2815">
                  <c:v>48961.652838898794</c:v>
                </c:pt>
                <c:pt idx="2816">
                  <c:v>48991.942312489336</c:v>
                </c:pt>
                <c:pt idx="2817">
                  <c:v>49022.235793722153</c:v>
                </c:pt>
                <c:pt idx="2818">
                  <c:v>49052.533275828609</c:v>
                </c:pt>
                <c:pt idx="2819">
                  <c:v>49082.834752038529</c:v>
                </c:pt>
                <c:pt idx="2820">
                  <c:v>49113.140215579871</c:v>
                </c:pt>
                <c:pt idx="2821">
                  <c:v>49143.449659678947</c:v>
                </c:pt>
                <c:pt idx="2822">
                  <c:v>49173.763077560565</c:v>
                </c:pt>
                <c:pt idx="2823">
                  <c:v>49204.080462447579</c:v>
                </c:pt>
                <c:pt idx="2824">
                  <c:v>49234.401807561444</c:v>
                </c:pt>
                <c:pt idx="2825">
                  <c:v>49264.727106121696</c:v>
                </c:pt>
                <c:pt idx="2826">
                  <c:v>49295.056351346269</c:v>
                </c:pt>
                <c:pt idx="2827">
                  <c:v>49325.38953645157</c:v>
                </c:pt>
                <c:pt idx="2828">
                  <c:v>49355.726654652077</c:v>
                </c:pt>
                <c:pt idx="2829">
                  <c:v>49386.067699160696</c:v>
                </c:pt>
                <c:pt idx="2830">
                  <c:v>49416.412663188661</c:v>
                </c:pt>
                <c:pt idx="2831">
                  <c:v>49446.76153994551</c:v>
                </c:pt>
                <c:pt idx="2832">
                  <c:v>49477.114322639129</c:v>
                </c:pt>
                <c:pt idx="2833">
                  <c:v>49507.471004475505</c:v>
                </c:pt>
                <c:pt idx="2834">
                  <c:v>49537.83157865933</c:v>
                </c:pt>
                <c:pt idx="2835">
                  <c:v>49568.196038393296</c:v>
                </c:pt>
                <c:pt idx="2836">
                  <c:v>49598.564376878516</c:v>
                </c:pt>
                <c:pt idx="2837">
                  <c:v>49628.936587314391</c:v>
                </c:pt>
                <c:pt idx="2838">
                  <c:v>49659.312662898607</c:v>
                </c:pt>
                <c:pt idx="2839">
                  <c:v>49689.692596827299</c:v>
                </c:pt>
                <c:pt idx="2840">
                  <c:v>49720.076382294777</c:v>
                </c:pt>
                <c:pt idx="2841">
                  <c:v>49750.464012493685</c:v>
                </c:pt>
                <c:pt idx="2842">
                  <c:v>49780.855480614926</c:v>
                </c:pt>
                <c:pt idx="2843">
                  <c:v>49811.250779847927</c:v>
                </c:pt>
                <c:pt idx="2844">
                  <c:v>49841.649903380152</c:v>
                </c:pt>
                <c:pt idx="2845">
                  <c:v>49872.052844397549</c:v>
                </c:pt>
                <c:pt idx="2846">
                  <c:v>49902.459596084307</c:v>
                </c:pt>
                <c:pt idx="2847">
                  <c:v>49932.87015162297</c:v>
                </c:pt>
                <c:pt idx="2848">
                  <c:v>49963.2845041943</c:v>
                </c:pt>
                <c:pt idx="2849">
                  <c:v>49993.702646977516</c:v>
                </c:pt>
                <c:pt idx="2850">
                  <c:v>50024.124573149878</c:v>
                </c:pt>
                <c:pt idx="2851">
                  <c:v>50054.55027588729</c:v>
                </c:pt>
                <c:pt idx="2852">
                  <c:v>50084.979748363701</c:v>
                </c:pt>
                <c:pt idx="2853">
                  <c:v>50115.412983751572</c:v>
                </c:pt>
                <c:pt idx="2854">
                  <c:v>50145.849975221383</c:v>
                </c:pt>
                <c:pt idx="2855">
                  <c:v>50176.290715942247</c:v>
                </c:pt>
                <c:pt idx="2856">
                  <c:v>50206.735199081289</c:v>
                </c:pt>
                <c:pt idx="2857">
                  <c:v>50237.183417804219</c:v>
                </c:pt>
                <c:pt idx="2858">
                  <c:v>50267.635365274822</c:v>
                </c:pt>
                <c:pt idx="2859">
                  <c:v>50298.091034655183</c:v>
                </c:pt>
                <c:pt idx="2860">
                  <c:v>50328.550419105908</c:v>
                </c:pt>
                <c:pt idx="2861">
                  <c:v>50359.013511785684</c:v>
                </c:pt>
                <c:pt idx="2862">
                  <c:v>50389.480305851583</c:v>
                </c:pt>
                <c:pt idx="2863">
                  <c:v>50419.950794458993</c:v>
                </c:pt>
                <c:pt idx="2864">
                  <c:v>50450.424970761902</c:v>
                </c:pt>
                <c:pt idx="2865">
                  <c:v>50480.902827911283</c:v>
                </c:pt>
                <c:pt idx="2866">
                  <c:v>50511.384359058728</c:v>
                </c:pt>
                <c:pt idx="2867">
                  <c:v>50541.869557351856</c:v>
                </c:pt>
                <c:pt idx="2868">
                  <c:v>50572.358415937786</c:v>
                </c:pt>
                <c:pt idx="2869">
                  <c:v>50602.850927961612</c:v>
                </c:pt>
                <c:pt idx="2870">
                  <c:v>50633.347086566966</c:v>
                </c:pt>
                <c:pt idx="2871">
                  <c:v>50663.846884895509</c:v>
                </c:pt>
                <c:pt idx="2872">
                  <c:v>50694.350316087162</c:v>
                </c:pt>
                <c:pt idx="2873">
                  <c:v>50724.857373280422</c:v>
                </c:pt>
                <c:pt idx="2874">
                  <c:v>50755.36804961189</c:v>
                </c:pt>
                <c:pt idx="2875">
                  <c:v>50785.882338216441</c:v>
                </c:pt>
                <c:pt idx="2876">
                  <c:v>50816.400232227359</c:v>
                </c:pt>
                <c:pt idx="2877">
                  <c:v>50846.921724776017</c:v>
                </c:pt>
                <c:pt idx="2878">
                  <c:v>50877.446808992419</c:v>
                </c:pt>
                <c:pt idx="2879">
                  <c:v>50907.975478004533</c:v>
                </c:pt>
                <c:pt idx="2880">
                  <c:v>50938.50772493874</c:v>
                </c:pt>
                <c:pt idx="2881">
                  <c:v>50969.04354291971</c:v>
                </c:pt>
                <c:pt idx="2882">
                  <c:v>50999.582925070426</c:v>
                </c:pt>
                <c:pt idx="2883">
                  <c:v>51030.125864512251</c:v>
                </c:pt>
                <c:pt idx="2884">
                  <c:v>51060.672354364557</c:v>
                </c:pt>
                <c:pt idx="2885">
                  <c:v>51091.222387745278</c:v>
                </c:pt>
                <c:pt idx="2886">
                  <c:v>51121.775957770471</c:v>
                </c:pt>
                <c:pt idx="2887">
                  <c:v>51152.333057554606</c:v>
                </c:pt>
                <c:pt idx="2888">
                  <c:v>51182.893680210407</c:v>
                </c:pt>
                <c:pt idx="2889">
                  <c:v>51213.457818848699</c:v>
                </c:pt>
                <c:pt idx="2890">
                  <c:v>51244.025466578867</c:v>
                </c:pt>
                <c:pt idx="2891">
                  <c:v>51274.596616508425</c:v>
                </c:pt>
                <c:pt idx="2892">
                  <c:v>51305.171261743242</c:v>
                </c:pt>
                <c:pt idx="2893">
                  <c:v>51335.749395387393</c:v>
                </c:pt>
                <c:pt idx="2894">
                  <c:v>51366.331010543305</c:v>
                </c:pt>
                <c:pt idx="2895">
                  <c:v>51396.916100311661</c:v>
                </c:pt>
                <c:pt idx="2896">
                  <c:v>51427.504657791433</c:v>
                </c:pt>
                <c:pt idx="2897">
                  <c:v>51458.096676079818</c:v>
                </c:pt>
                <c:pt idx="2898">
                  <c:v>51488.692148272428</c:v>
                </c:pt>
                <c:pt idx="2899">
                  <c:v>51519.291067462997</c:v>
                </c:pt>
                <c:pt idx="2900">
                  <c:v>51549.8934267437</c:v>
                </c:pt>
                <c:pt idx="2901">
                  <c:v>51580.499219204867</c:v>
                </c:pt>
                <c:pt idx="2902">
                  <c:v>51611.10843793508</c:v>
                </c:pt>
                <c:pt idx="2903">
                  <c:v>51641.721076021313</c:v>
                </c:pt>
                <c:pt idx="2904">
                  <c:v>51672.337126548839</c:v>
                </c:pt>
                <c:pt idx="2905">
                  <c:v>51702.956582601109</c:v>
                </c:pt>
                <c:pt idx="2906">
                  <c:v>51733.579437259847</c:v>
                </c:pt>
                <c:pt idx="2907">
                  <c:v>51764.205683605098</c:v>
                </c:pt>
                <c:pt idx="2908">
                  <c:v>51794.835314715165</c:v>
                </c:pt>
                <c:pt idx="2909">
                  <c:v>51825.46832366669</c:v>
                </c:pt>
                <c:pt idx="2910">
                  <c:v>51856.104703534453</c:v>
                </c:pt>
                <c:pt idx="2911">
                  <c:v>51886.744447391618</c:v>
                </c:pt>
                <c:pt idx="2912">
                  <c:v>51917.387548309642</c:v>
                </c:pt>
                <c:pt idx="2913">
                  <c:v>51948.033999358122</c:v>
                </c:pt>
                <c:pt idx="2914">
                  <c:v>51978.683793605109</c:v>
                </c:pt>
                <c:pt idx="2915">
                  <c:v>52009.336924116753</c:v>
                </c:pt>
                <c:pt idx="2916">
                  <c:v>52039.993383957575</c:v>
                </c:pt>
                <c:pt idx="2917">
                  <c:v>52070.653166190386</c:v>
                </c:pt>
                <c:pt idx="2918">
                  <c:v>52101.31626387604</c:v>
                </c:pt>
                <c:pt idx="2919">
                  <c:v>52131.982670074096</c:v>
                </c:pt>
                <c:pt idx="2920">
                  <c:v>52162.652377842001</c:v>
                </c:pt>
                <c:pt idx="2921">
                  <c:v>52193.325380235554</c:v>
                </c:pt>
                <c:pt idx="2922">
                  <c:v>52224.001670308964</c:v>
                </c:pt>
                <c:pt idx="2923">
                  <c:v>52254.681241114537</c:v>
                </c:pt>
                <c:pt idx="2924">
                  <c:v>52285.364085702924</c:v>
                </c:pt>
                <c:pt idx="2925">
                  <c:v>52316.050197123048</c:v>
                </c:pt>
                <c:pt idx="2926">
                  <c:v>52346.739568422068</c:v>
                </c:pt>
                <c:pt idx="2927">
                  <c:v>52377.432192645487</c:v>
                </c:pt>
                <c:pt idx="2928">
                  <c:v>52408.128062837233</c:v>
                </c:pt>
                <c:pt idx="2929">
                  <c:v>52438.827172038364</c:v>
                </c:pt>
                <c:pt idx="2930">
                  <c:v>52469.529513290356</c:v>
                </c:pt>
                <c:pt idx="2931">
                  <c:v>52500.235079630773</c:v>
                </c:pt>
                <c:pt idx="2932">
                  <c:v>52530.943864096676</c:v>
                </c:pt>
                <c:pt idx="2933">
                  <c:v>52561.655859723083</c:v>
                </c:pt>
                <c:pt idx="2934">
                  <c:v>52592.371059543249</c:v>
                </c:pt>
                <c:pt idx="2935">
                  <c:v>52623.089456588728</c:v>
                </c:pt>
                <c:pt idx="2936">
                  <c:v>52653.811043889335</c:v>
                </c:pt>
                <c:pt idx="2937">
                  <c:v>52684.535814473005</c:v>
                </c:pt>
                <c:pt idx="2938">
                  <c:v>52715.263761366165</c:v>
                </c:pt>
                <c:pt idx="2939">
                  <c:v>52745.994877593359</c:v>
                </c:pt>
                <c:pt idx="2940">
                  <c:v>52776.729156177367</c:v>
                </c:pt>
                <c:pt idx="2941">
                  <c:v>52807.466590139309</c:v>
                </c:pt>
                <c:pt idx="2942">
                  <c:v>52838.2071724985</c:v>
                </c:pt>
                <c:pt idx="2943">
                  <c:v>52868.950896272487</c:v>
                </c:pt>
                <c:pt idx="2944">
                  <c:v>52899.697754477194</c:v>
                </c:pt>
                <c:pt idx="2945">
                  <c:v>52930.447740126619</c:v>
                </c:pt>
                <c:pt idx="2946">
                  <c:v>52961.200846233223</c:v>
                </c:pt>
                <c:pt idx="2947">
                  <c:v>52991.957065807524</c:v>
                </c:pt>
                <c:pt idx="2948">
                  <c:v>53022.716391858434</c:v>
                </c:pt>
                <c:pt idx="2949">
                  <c:v>53053.478817393006</c:v>
                </c:pt>
                <c:pt idx="2950">
                  <c:v>53084.244335416617</c:v>
                </c:pt>
                <c:pt idx="2951">
                  <c:v>53115.012938932836</c:v>
                </c:pt>
                <c:pt idx="2952">
                  <c:v>53145.784620943596</c:v>
                </c:pt>
                <c:pt idx="2953">
                  <c:v>53176.559374448909</c:v>
                </c:pt>
                <c:pt idx="2954">
                  <c:v>53207.337192447158</c:v>
                </c:pt>
                <c:pt idx="2955">
                  <c:v>53238.118067935007</c:v>
                </c:pt>
                <c:pt idx="2956">
                  <c:v>53268.901993907173</c:v>
                </c:pt>
                <c:pt idx="2957">
                  <c:v>53299.688963356777</c:v>
                </c:pt>
                <c:pt idx="2958">
                  <c:v>53330.478969275282</c:v>
                </c:pt>
                <c:pt idx="2959">
                  <c:v>53361.272004652128</c:v>
                </c:pt>
                <c:pt idx="2960">
                  <c:v>53392.068062475169</c:v>
                </c:pt>
                <c:pt idx="2961">
                  <c:v>53422.867135730456</c:v>
                </c:pt>
                <c:pt idx="2962">
                  <c:v>53453.669217402356</c:v>
                </c:pt>
                <c:pt idx="2963">
                  <c:v>53484.474300473361</c:v>
                </c:pt>
                <c:pt idx="2964">
                  <c:v>53515.282377924341</c:v>
                </c:pt>
                <c:pt idx="2965">
                  <c:v>53546.093442734251</c:v>
                </c:pt>
                <c:pt idx="2966">
                  <c:v>53576.907487880373</c:v>
                </c:pt>
                <c:pt idx="2967">
                  <c:v>53607.724506338243</c:v>
                </c:pt>
                <c:pt idx="2968">
                  <c:v>53638.544491081579</c:v>
                </c:pt>
                <c:pt idx="2969">
                  <c:v>53669.367435082495</c:v>
                </c:pt>
                <c:pt idx="2970">
                  <c:v>53700.19333131102</c:v>
                </c:pt>
                <c:pt idx="2971">
                  <c:v>53731.022172735757</c:v>
                </c:pt>
                <c:pt idx="2972">
                  <c:v>53761.853952323356</c:v>
                </c:pt>
                <c:pt idx="2973">
                  <c:v>53792.688663038767</c:v>
                </c:pt>
                <c:pt idx="2974">
                  <c:v>53823.526297845179</c:v>
                </c:pt>
                <c:pt idx="2975">
                  <c:v>53854.366849703954</c:v>
                </c:pt>
                <c:pt idx="2976">
                  <c:v>53885.210311574723</c:v>
                </c:pt>
                <c:pt idx="2977">
                  <c:v>53916.056676415414</c:v>
                </c:pt>
                <c:pt idx="2978">
                  <c:v>53946.905937182084</c:v>
                </c:pt>
                <c:pt idx="2979">
                  <c:v>53977.758086829082</c:v>
                </c:pt>
                <c:pt idx="2980">
                  <c:v>54008.61311830896</c:v>
                </c:pt>
                <c:pt idx="2981">
                  <c:v>54039.471024572507</c:v>
                </c:pt>
                <c:pt idx="2982">
                  <c:v>54070.331798568834</c:v>
                </c:pt>
                <c:pt idx="2983">
                  <c:v>54101.195433245084</c:v>
                </c:pt>
                <c:pt idx="2984">
                  <c:v>54132.061921546767</c:v>
                </c:pt>
                <c:pt idx="2985">
                  <c:v>54162.931256417578</c:v>
                </c:pt>
                <c:pt idx="2986">
                  <c:v>54193.803430799511</c:v>
                </c:pt>
                <c:pt idx="2987">
                  <c:v>54224.678437632676</c:v>
                </c:pt>
                <c:pt idx="2988">
                  <c:v>54255.556269855442</c:v>
                </c:pt>
                <c:pt idx="2989">
                  <c:v>54286.436920404543</c:v>
                </c:pt>
                <c:pt idx="2990">
                  <c:v>54317.320382214668</c:v>
                </c:pt>
                <c:pt idx="2991">
                  <c:v>54348.206648218897</c:v>
                </c:pt>
                <c:pt idx="2992">
                  <c:v>54379.095711348884</c:v>
                </c:pt>
                <c:pt idx="2993">
                  <c:v>54409.987564533156</c:v>
                </c:pt>
                <c:pt idx="2994">
                  <c:v>54440.882200700697</c:v>
                </c:pt>
                <c:pt idx="2995">
                  <c:v>54471.779612776532</c:v>
                </c:pt>
                <c:pt idx="2996">
                  <c:v>54502.679793685093</c:v>
                </c:pt>
                <c:pt idx="2997">
                  <c:v>54533.582736348733</c:v>
                </c:pt>
                <c:pt idx="2998">
                  <c:v>54564.488433688122</c:v>
                </c:pt>
                <c:pt idx="2999">
                  <c:v>54595.396878622152</c:v>
                </c:pt>
                <c:pt idx="3000">
                  <c:v>54626.308064067634</c:v>
                </c:pt>
                <c:pt idx="3001">
                  <c:v>54657.22198294002</c:v>
                </c:pt>
                <c:pt idx="3002">
                  <c:v>54688.138628152621</c:v>
                </c:pt>
                <c:pt idx="3003">
                  <c:v>54719.057992617272</c:v>
                </c:pt>
                <c:pt idx="3004">
                  <c:v>54749.980069243793</c:v>
                </c:pt>
                <c:pt idx="3005">
                  <c:v>54780.904850940307</c:v>
                </c:pt>
                <c:pt idx="3006">
                  <c:v>54811.832330613055</c:v>
                </c:pt>
                <c:pt idx="3007">
                  <c:v>54842.762501166682</c:v>
                </c:pt>
                <c:pt idx="3008">
                  <c:v>54873.695355503922</c:v>
                </c:pt>
                <c:pt idx="3009">
                  <c:v>54904.630886525643</c:v>
                </c:pt>
                <c:pt idx="3010">
                  <c:v>54935.569087131058</c:v>
                </c:pt>
                <c:pt idx="3011">
                  <c:v>54966.509950217602</c:v>
                </c:pt>
                <c:pt idx="3012">
                  <c:v>54997.45346868068</c:v>
                </c:pt>
                <c:pt idx="3013">
                  <c:v>55028.399635414316</c:v>
                </c:pt>
                <c:pt idx="3014">
                  <c:v>55059.348443310315</c:v>
                </c:pt>
                <c:pt idx="3015">
                  <c:v>55090.299885259003</c:v>
                </c:pt>
                <c:pt idx="3016">
                  <c:v>55121.253954148669</c:v>
                </c:pt>
                <c:pt idx="3017">
                  <c:v>55152.210642865968</c:v>
                </c:pt>
                <c:pt idx="3018">
                  <c:v>55183.169944295812</c:v>
                </c:pt>
                <c:pt idx="3019">
                  <c:v>55214.131851321086</c:v>
                </c:pt>
                <c:pt idx="3020">
                  <c:v>55245.096356823058</c:v>
                </c:pt>
                <c:pt idx="3021">
                  <c:v>55276.063453681199</c:v>
                </c:pt>
                <c:pt idx="3022">
                  <c:v>55307.033134773104</c:v>
                </c:pt>
                <c:pt idx="3023">
                  <c:v>55338.005392974475</c:v>
                </c:pt>
                <c:pt idx="3024">
                  <c:v>55368.980221159538</c:v>
                </c:pt>
                <c:pt idx="3025">
                  <c:v>55399.957612200356</c:v>
                </c:pt>
                <c:pt idx="3026">
                  <c:v>55430.937558967424</c:v>
                </c:pt>
                <c:pt idx="3027">
                  <c:v>55461.920054329355</c:v>
                </c:pt>
                <c:pt idx="3028">
                  <c:v>55492.905091152941</c:v>
                </c:pt>
                <c:pt idx="3029">
                  <c:v>55523.892662303188</c:v>
                </c:pt>
                <c:pt idx="3030">
                  <c:v>55554.882760643268</c:v>
                </c:pt>
                <c:pt idx="3031">
                  <c:v>55585.875379034675</c:v>
                </c:pt>
                <c:pt idx="3032">
                  <c:v>55616.870510336863</c:v>
                </c:pt>
                <c:pt idx="3033">
                  <c:v>55647.868147407789</c:v>
                </c:pt>
                <c:pt idx="3034">
                  <c:v>55678.868283103257</c:v>
                </c:pt>
                <c:pt idx="3035">
                  <c:v>55709.870910277445</c:v>
                </c:pt>
                <c:pt idx="3036">
                  <c:v>55740.876021782831</c:v>
                </c:pt>
                <c:pt idx="3037">
                  <c:v>55771.883610469886</c:v>
                </c:pt>
                <c:pt idx="3038">
                  <c:v>55802.893669187339</c:v>
                </c:pt>
                <c:pt idx="3039">
                  <c:v>55833.906190782116</c:v>
                </c:pt>
                <c:pt idx="3040">
                  <c:v>55864.921168099296</c:v>
                </c:pt>
                <c:pt idx="3041">
                  <c:v>55895.938593982239</c:v>
                </c:pt>
                <c:pt idx="3042">
                  <c:v>55926.958461272414</c:v>
                </c:pt>
                <c:pt idx="3043">
                  <c:v>55957.980762809355</c:v>
                </c:pt>
                <c:pt idx="3044">
                  <c:v>55989.005491431111</c:v>
                </c:pt>
                <c:pt idx="3045">
                  <c:v>56020.032639973615</c:v>
                </c:pt>
                <c:pt idx="3046">
                  <c:v>56051.062201271139</c:v>
                </c:pt>
                <c:pt idx="3047">
                  <c:v>56082.094168155942</c:v>
                </c:pt>
                <c:pt idx="3048">
                  <c:v>56113.128533458614</c:v>
                </c:pt>
                <c:pt idx="3049">
                  <c:v>56144.16529000811</c:v>
                </c:pt>
                <c:pt idx="3050">
                  <c:v>56175.204430631216</c:v>
                </c:pt>
                <c:pt idx="3051">
                  <c:v>56206.24594815309</c:v>
                </c:pt>
                <c:pt idx="3052">
                  <c:v>56237.289835396943</c:v>
                </c:pt>
                <c:pt idx="3053">
                  <c:v>56268.336085184346</c:v>
                </c:pt>
                <c:pt idx="3054">
                  <c:v>56299.384690334897</c:v>
                </c:pt>
                <c:pt idx="3055">
                  <c:v>56330.435643666708</c:v>
                </c:pt>
                <c:pt idx="3056">
                  <c:v>56361.488937995207</c:v>
                </c:pt>
                <c:pt idx="3057">
                  <c:v>56392.54456613482</c:v>
                </c:pt>
                <c:pt idx="3058">
                  <c:v>56423.602520897934</c:v>
                </c:pt>
                <c:pt idx="3059">
                  <c:v>56454.662795095042</c:v>
                </c:pt>
                <c:pt idx="3060">
                  <c:v>56485.725381534816</c:v>
                </c:pt>
                <c:pt idx="3061">
                  <c:v>56516.790273024097</c:v>
                </c:pt>
                <c:pt idx="3062">
                  <c:v>56547.857462367989</c:v>
                </c:pt>
                <c:pt idx="3063">
                  <c:v>56578.926942369595</c:v>
                </c:pt>
                <c:pt idx="3064">
                  <c:v>56609.998705830345</c:v>
                </c:pt>
                <c:pt idx="3065">
                  <c:v>56641.072745549696</c:v>
                </c:pt>
                <c:pt idx="3066">
                  <c:v>56672.149054325411</c:v>
                </c:pt>
                <c:pt idx="3067">
                  <c:v>56703.22762495331</c:v>
                </c:pt>
                <c:pt idx="3068">
                  <c:v>56734.308450227487</c:v>
                </c:pt>
                <c:pt idx="3069">
                  <c:v>56765.391522940001</c:v>
                </c:pt>
                <c:pt idx="3070">
                  <c:v>56796.476835881302</c:v>
                </c:pt>
                <c:pt idx="3071">
                  <c:v>56827.564381839809</c:v>
                </c:pt>
                <c:pt idx="3072">
                  <c:v>56858.654153602372</c:v>
                </c:pt>
                <c:pt idx="3073">
                  <c:v>56889.746143953722</c:v>
                </c:pt>
                <c:pt idx="3074">
                  <c:v>56920.840345676814</c:v>
                </c:pt>
                <c:pt idx="3075">
                  <c:v>56951.936751552865</c:v>
                </c:pt>
                <c:pt idx="3076">
                  <c:v>56983.035354361156</c:v>
                </c:pt>
                <c:pt idx="3077">
                  <c:v>57014.136146879166</c:v>
                </c:pt>
                <c:pt idx="3078">
                  <c:v>57045.239121882507</c:v>
                </c:pt>
                <c:pt idx="3079">
                  <c:v>57076.344272145012</c:v>
                </c:pt>
                <c:pt idx="3080">
                  <c:v>57107.451590438613</c:v>
                </c:pt>
                <c:pt idx="3081">
                  <c:v>57138.561069533287</c:v>
                </c:pt>
                <c:pt idx="3082">
                  <c:v>57169.672702197437</c:v>
                </c:pt>
                <c:pt idx="3083">
                  <c:v>57200.78648119737</c:v>
                </c:pt>
                <c:pt idx="3084">
                  <c:v>57231.902399297644</c:v>
                </c:pt>
                <c:pt idx="3085">
                  <c:v>57263.020449260919</c:v>
                </c:pt>
                <c:pt idx="3086">
                  <c:v>57294.14062384818</c:v>
                </c:pt>
                <c:pt idx="3087">
                  <c:v>57325.262915818195</c:v>
                </c:pt>
                <c:pt idx="3088">
                  <c:v>57356.387317928355</c:v>
                </c:pt>
                <c:pt idx="3089">
                  <c:v>57387.513822933739</c:v>
                </c:pt>
                <c:pt idx="3090">
                  <c:v>57418.64242358788</c:v>
                </c:pt>
                <c:pt idx="3091">
                  <c:v>57449.773112642331</c:v>
                </c:pt>
                <c:pt idx="3092">
                  <c:v>57480.905882846964</c:v>
                </c:pt>
                <c:pt idx="3093">
                  <c:v>57512.040726949417</c:v>
                </c:pt>
                <c:pt idx="3094">
                  <c:v>57543.177637695888</c:v>
                </c:pt>
                <c:pt idx="3095">
                  <c:v>57574.316607830413</c:v>
                </c:pt>
                <c:pt idx="3096">
                  <c:v>57605.45763009529</c:v>
                </c:pt>
                <c:pt idx="3097">
                  <c:v>57636.600697230999</c:v>
                </c:pt>
                <c:pt idx="3098">
                  <c:v>57667.745801976169</c:v>
                </c:pt>
                <c:pt idx="3099">
                  <c:v>57698.892937067416</c:v>
                </c:pt>
                <c:pt idx="3100">
                  <c:v>57730.042095239631</c:v>
                </c:pt>
                <c:pt idx="3101">
                  <c:v>57761.193269225761</c:v>
                </c:pt>
                <c:pt idx="3102">
                  <c:v>57792.346451756952</c:v>
                </c:pt>
                <c:pt idx="3103">
                  <c:v>57823.501635562505</c:v>
                </c:pt>
                <c:pt idx="3104">
                  <c:v>57854.658813369722</c:v>
                </c:pt>
                <c:pt idx="3105">
                  <c:v>57885.817977904182</c:v>
                </c:pt>
                <c:pt idx="3106">
                  <c:v>57916.979121889555</c:v>
                </c:pt>
                <c:pt idx="3107">
                  <c:v>57948.142238047629</c:v>
                </c:pt>
                <c:pt idx="3108">
                  <c:v>57979.307319098261</c:v>
                </c:pt>
                <c:pt idx="3109">
                  <c:v>58010.4743577595</c:v>
                </c:pt>
                <c:pt idx="3110">
                  <c:v>58041.643346747573</c:v>
                </c:pt>
                <c:pt idx="3111">
                  <c:v>58072.814278776808</c:v>
                </c:pt>
                <c:pt idx="3112">
                  <c:v>58103.987146559492</c:v>
                </c:pt>
                <c:pt idx="3113">
                  <c:v>58135.161942806342</c:v>
                </c:pt>
                <c:pt idx="3114">
                  <c:v>58166.338660225927</c:v>
                </c:pt>
                <c:pt idx="3115">
                  <c:v>58197.517291525139</c:v>
                </c:pt>
                <c:pt idx="3116">
                  <c:v>58228.697829408826</c:v>
                </c:pt>
                <c:pt idx="3117">
                  <c:v>58259.880266580039</c:v>
                </c:pt>
                <c:pt idx="3118">
                  <c:v>58291.064595740012</c:v>
                </c:pt>
                <c:pt idx="3119">
                  <c:v>58322.250809588237</c:v>
                </c:pt>
                <c:pt idx="3120">
                  <c:v>58353.438900821631</c:v>
                </c:pt>
                <c:pt idx="3121">
                  <c:v>58384.628862135942</c:v>
                </c:pt>
                <c:pt idx="3122">
                  <c:v>58415.82068622479</c:v>
                </c:pt>
                <c:pt idx="3123">
                  <c:v>58447.014365780116</c:v>
                </c:pt>
                <c:pt idx="3124">
                  <c:v>58478.209893491585</c:v>
                </c:pt>
                <c:pt idx="3125">
                  <c:v>58509.407262047309</c:v>
                </c:pt>
                <c:pt idx="3126">
                  <c:v>58540.606464133292</c:v>
                </c:pt>
                <c:pt idx="3127">
                  <c:v>58571.807492433836</c:v>
                </c:pt>
                <c:pt idx="3128">
                  <c:v>58603.010339631277</c:v>
                </c:pt>
                <c:pt idx="3129">
                  <c:v>58634.214998406023</c:v>
                </c:pt>
                <c:pt idx="3130">
                  <c:v>58665.421461436621</c:v>
                </c:pt>
                <c:pt idx="3131">
                  <c:v>58696.62972139979</c:v>
                </c:pt>
                <c:pt idx="3132">
                  <c:v>58727.839770970153</c:v>
                </c:pt>
                <c:pt idx="3133">
                  <c:v>58759.051602820728</c:v>
                </c:pt>
                <c:pt idx="3134">
                  <c:v>58790.265209622492</c:v>
                </c:pt>
                <c:pt idx="3135">
                  <c:v>58821.480584044417</c:v>
                </c:pt>
                <c:pt idx="3136">
                  <c:v>58852.697718753865</c:v>
                </c:pt>
                <c:pt idx="3137">
                  <c:v>58883.916606415936</c:v>
                </c:pt>
                <c:pt idx="3138">
                  <c:v>58915.137239694202</c:v>
                </c:pt>
                <c:pt idx="3139">
                  <c:v>58946.359611250016</c:v>
                </c:pt>
                <c:pt idx="3140">
                  <c:v>58977.58371374305</c:v>
                </c:pt>
                <c:pt idx="3141">
                  <c:v>59008.809539831054</c:v>
                </c:pt>
                <c:pt idx="3142">
                  <c:v>59040.037082169729</c:v>
                </c:pt>
                <c:pt idx="3143">
                  <c:v>59071.266333413019</c:v>
                </c:pt>
                <c:pt idx="3144">
                  <c:v>59102.497286212893</c:v>
                </c:pt>
                <c:pt idx="3145">
                  <c:v>59133.729933219503</c:v>
                </c:pt>
                <c:pt idx="3146">
                  <c:v>59164.964267080926</c:v>
                </c:pt>
                <c:pt idx="3147">
                  <c:v>59196.200280443511</c:v>
                </c:pt>
                <c:pt idx="3148">
                  <c:v>59227.437965951613</c:v>
                </c:pt>
                <c:pt idx="3149">
                  <c:v>59258.677316247704</c:v>
                </c:pt>
                <c:pt idx="3150">
                  <c:v>59289.918323972299</c:v>
                </c:pt>
                <c:pt idx="3151">
                  <c:v>59321.160981764122</c:v>
                </c:pt>
                <c:pt idx="3152">
                  <c:v>59352.405282259759</c:v>
                </c:pt>
                <c:pt idx="3153">
                  <c:v>59383.651218094092</c:v>
                </c:pt>
                <c:pt idx="3154">
                  <c:v>59414.898781900149</c:v>
                </c:pt>
                <c:pt idx="3155">
                  <c:v>59446.147966308767</c:v>
                </c:pt>
                <c:pt idx="3156">
                  <c:v>59477.39876394911</c:v>
                </c:pt>
                <c:pt idx="3157">
                  <c:v>59508.651167448239</c:v>
                </c:pt>
                <c:pt idx="3158">
                  <c:v>59539.905169431499</c:v>
                </c:pt>
                <c:pt idx="3159">
                  <c:v>59571.160762522195</c:v>
                </c:pt>
                <c:pt idx="3160">
                  <c:v>59602.417939341678</c:v>
                </c:pt>
                <c:pt idx="3161">
                  <c:v>59633.676692509529</c:v>
                </c:pt>
                <c:pt idx="3162">
                  <c:v>59664.937014643147</c:v>
                </c:pt>
                <c:pt idx="3163">
                  <c:v>59696.198898358372</c:v>
                </c:pt>
                <c:pt idx="3164">
                  <c:v>59727.462336268829</c:v>
                </c:pt>
                <c:pt idx="3165">
                  <c:v>59758.727320986283</c:v>
                </c:pt>
                <c:pt idx="3166">
                  <c:v>59789.993845120654</c:v>
                </c:pt>
                <c:pt idx="3167">
                  <c:v>59821.261901279904</c:v>
                </c:pt>
                <c:pt idx="3168">
                  <c:v>59852.531482069971</c:v>
                </c:pt>
                <c:pt idx="3169">
                  <c:v>59883.802580095013</c:v>
                </c:pt>
                <c:pt idx="3170">
                  <c:v>59915.075187957191</c:v>
                </c:pt>
                <c:pt idx="3171">
                  <c:v>59946.34929825669</c:v>
                </c:pt>
                <c:pt idx="3172">
                  <c:v>59977.624903591932</c:v>
                </c:pt>
                <c:pt idx="3173">
                  <c:v>60008.901996559114</c:v>
                </c:pt>
                <c:pt idx="3174">
                  <c:v>60040.180569752723</c:v>
                </c:pt>
                <c:pt idx="3175">
                  <c:v>60071.460615765332</c:v>
                </c:pt>
                <c:pt idx="3176">
                  <c:v>60102.742127187361</c:v>
                </c:pt>
                <c:pt idx="3177">
                  <c:v>60134.025096607693</c:v>
                </c:pt>
                <c:pt idx="3178">
                  <c:v>60165.309516612731</c:v>
                </c:pt>
                <c:pt idx="3179">
                  <c:v>60196.595379787395</c:v>
                </c:pt>
                <c:pt idx="3180">
                  <c:v>60227.882678714479</c:v>
                </c:pt>
                <c:pt idx="3181">
                  <c:v>60259.171405974783</c:v>
                </c:pt>
                <c:pt idx="3182">
                  <c:v>60290.46155414739</c:v>
                </c:pt>
                <c:pt idx="3183">
                  <c:v>60321.753115809406</c:v>
                </c:pt>
                <c:pt idx="3184">
                  <c:v>60353.046083535395</c:v>
                </c:pt>
                <c:pt idx="3185">
                  <c:v>60384.340449898678</c:v>
                </c:pt>
                <c:pt idx="3186">
                  <c:v>60415.636207470474</c:v>
                </c:pt>
                <c:pt idx="3187">
                  <c:v>60446.933348820021</c:v>
                </c:pt>
                <c:pt idx="3188">
                  <c:v>60478.231866514478</c:v>
                </c:pt>
                <c:pt idx="3189">
                  <c:v>60509.531753119256</c:v>
                </c:pt>
                <c:pt idx="3190">
                  <c:v>60540.833001197665</c:v>
                </c:pt>
                <c:pt idx="3191">
                  <c:v>60572.135603311086</c:v>
                </c:pt>
                <c:pt idx="3192">
                  <c:v>60603.439552019016</c:v>
                </c:pt>
                <c:pt idx="3193">
                  <c:v>60634.744839879058</c:v>
                </c:pt>
                <c:pt idx="3194">
                  <c:v>60666.051459446498</c:v>
                </c:pt>
                <c:pt idx="3195">
                  <c:v>60697.359403275201</c:v>
                </c:pt>
                <c:pt idx="3196">
                  <c:v>60728.668663916753</c:v>
                </c:pt>
                <c:pt idx="3197">
                  <c:v>60759.979233920712</c:v>
                </c:pt>
                <c:pt idx="3198">
                  <c:v>60791.291105834905</c:v>
                </c:pt>
                <c:pt idx="3199">
                  <c:v>60822.604272205099</c:v>
                </c:pt>
                <c:pt idx="3200">
                  <c:v>60853.918725575015</c:v>
                </c:pt>
                <c:pt idx="3201">
                  <c:v>60885.234458486651</c:v>
                </c:pt>
                <c:pt idx="3202">
                  <c:v>60916.551463479751</c:v>
                </c:pt>
                <c:pt idx="3203">
                  <c:v>60947.869733092215</c:v>
                </c:pt>
                <c:pt idx="3204">
                  <c:v>60979.189259860068</c:v>
                </c:pt>
                <c:pt idx="3205">
                  <c:v>61010.510036317297</c:v>
                </c:pt>
                <c:pt idx="3206">
                  <c:v>61041.832054995975</c:v>
                </c:pt>
                <c:pt idx="3207">
                  <c:v>61073.155308425994</c:v>
                </c:pt>
                <c:pt idx="3208">
                  <c:v>61104.479789135527</c:v>
                </c:pt>
                <c:pt idx="3209">
                  <c:v>61135.805489650687</c:v>
                </c:pt>
                <c:pt idx="3210">
                  <c:v>61167.132402495627</c:v>
                </c:pt>
                <c:pt idx="3211">
                  <c:v>61198.460520192501</c:v>
                </c:pt>
                <c:pt idx="3212">
                  <c:v>61229.789835261472</c:v>
                </c:pt>
                <c:pt idx="3213">
                  <c:v>61261.120340220768</c:v>
                </c:pt>
                <c:pt idx="3214">
                  <c:v>61292.452027586631</c:v>
                </c:pt>
                <c:pt idx="3215">
                  <c:v>61323.784889873386</c:v>
                </c:pt>
                <c:pt idx="3216">
                  <c:v>61355.118919593224</c:v>
                </c:pt>
                <c:pt idx="3217">
                  <c:v>61386.454109256563</c:v>
                </c:pt>
                <c:pt idx="3218">
                  <c:v>61417.790451371606</c:v>
                </c:pt>
                <c:pt idx="3219">
                  <c:v>61449.127938444784</c:v>
                </c:pt>
                <c:pt idx="3220">
                  <c:v>61480.466562980437</c:v>
                </c:pt>
                <c:pt idx="3221">
                  <c:v>61511.806317480907</c:v>
                </c:pt>
                <c:pt idx="3222">
                  <c:v>61543.147194446719</c:v>
                </c:pt>
                <c:pt idx="3223">
                  <c:v>61574.48918637613</c:v>
                </c:pt>
                <c:pt idx="3224">
                  <c:v>61605.83228576558</c:v>
                </c:pt>
                <c:pt idx="3225">
                  <c:v>61637.176485109609</c:v>
                </c:pt>
                <c:pt idx="3226">
                  <c:v>61668.521776900569</c:v>
                </c:pt>
                <c:pt idx="3227">
                  <c:v>61699.868153628951</c:v>
                </c:pt>
                <c:pt idx="3228">
                  <c:v>61731.215607783197</c:v>
                </c:pt>
                <c:pt idx="3229">
                  <c:v>61762.564131849838</c:v>
                </c:pt>
                <c:pt idx="3230">
                  <c:v>61793.913718313197</c:v>
                </c:pt>
                <c:pt idx="3231">
                  <c:v>61825.26435965595</c:v>
                </c:pt>
                <c:pt idx="3232">
                  <c:v>61856.616048358395</c:v>
                </c:pt>
                <c:pt idx="3233">
                  <c:v>61887.968776899172</c:v>
                </c:pt>
                <c:pt idx="3234">
                  <c:v>61919.322537754633</c:v>
                </c:pt>
                <c:pt idx="3235">
                  <c:v>61950.677323399461</c:v>
                </c:pt>
                <c:pt idx="3236">
                  <c:v>61982.033126305934</c:v>
                </c:pt>
                <c:pt idx="3237">
                  <c:v>62013.389938944667</c:v>
                </c:pt>
                <c:pt idx="3238">
                  <c:v>62044.74775378409</c:v>
                </c:pt>
                <c:pt idx="3239">
                  <c:v>62076.106563290668</c:v>
                </c:pt>
                <c:pt idx="3240">
                  <c:v>62107.466359928869</c:v>
                </c:pt>
                <c:pt idx="3241">
                  <c:v>62138.827136161206</c:v>
                </c:pt>
                <c:pt idx="3242">
                  <c:v>62170.188884448122</c:v>
                </c:pt>
                <c:pt idx="3243">
                  <c:v>62201.551597248057</c:v>
                </c:pt>
                <c:pt idx="3244">
                  <c:v>62232.915267017452</c:v>
                </c:pt>
                <c:pt idx="3245">
                  <c:v>62264.279886210737</c:v>
                </c:pt>
                <c:pt idx="3246">
                  <c:v>62295.645447280302</c:v>
                </c:pt>
                <c:pt idx="3247">
                  <c:v>62327.011942676938</c:v>
                </c:pt>
                <c:pt idx="3248">
                  <c:v>62358.379364848326</c:v>
                </c:pt>
                <c:pt idx="3249">
                  <c:v>62389.747706241149</c:v>
                </c:pt>
                <c:pt idx="3250">
                  <c:v>62421.11695929979</c:v>
                </c:pt>
                <c:pt idx="3251">
                  <c:v>62452.487116466582</c:v>
                </c:pt>
                <c:pt idx="3252">
                  <c:v>62483.858170181833</c:v>
                </c:pt>
                <c:pt idx="3253">
                  <c:v>62515.230112883844</c:v>
                </c:pt>
                <c:pt idx="3254">
                  <c:v>62546.602937008887</c:v>
                </c:pt>
                <c:pt idx="3255">
                  <c:v>62577.976634991122</c:v>
                </c:pt>
                <c:pt idx="3256">
                  <c:v>62609.351199262877</c:v>
                </c:pt>
                <c:pt idx="3257">
                  <c:v>62640.726622254355</c:v>
                </c:pt>
                <c:pt idx="3258">
                  <c:v>62672.102896393728</c:v>
                </c:pt>
                <c:pt idx="3259">
                  <c:v>62703.480014107045</c:v>
                </c:pt>
                <c:pt idx="3260">
                  <c:v>62734.857967818505</c:v>
                </c:pt>
                <c:pt idx="3261">
                  <c:v>62766.236749950178</c:v>
                </c:pt>
                <c:pt idx="3262">
                  <c:v>62797.616352922123</c:v>
                </c:pt>
                <c:pt idx="3263">
                  <c:v>62828.996769152298</c:v>
                </c:pt>
                <c:pt idx="3264">
                  <c:v>62860.377991056695</c:v>
                </c:pt>
                <c:pt idx="3265">
                  <c:v>62891.760011049366</c:v>
                </c:pt>
                <c:pt idx="3266">
                  <c:v>62923.142821542118</c:v>
                </c:pt>
                <c:pt idx="3267">
                  <c:v>62954.526414944856</c:v>
                </c:pt>
                <c:pt idx="3268">
                  <c:v>62985.910783665488</c:v>
                </c:pt>
                <c:pt idx="3269">
                  <c:v>63017.295920109631</c:v>
                </c:pt>
                <c:pt idx="3270">
                  <c:v>63048.681816681208</c:v>
                </c:pt>
                <c:pt idx="3271">
                  <c:v>63080.068465781907</c:v>
                </c:pt>
                <c:pt idx="3272">
                  <c:v>63111.455859811271</c:v>
                </c:pt>
                <c:pt idx="3273">
                  <c:v>63142.843991167043</c:v>
                </c:pt>
                <c:pt idx="3274">
                  <c:v>63174.232852244699</c:v>
                </c:pt>
                <c:pt idx="3275">
                  <c:v>63205.622435437908</c:v>
                </c:pt>
                <c:pt idx="3276">
                  <c:v>63237.012733138035</c:v>
                </c:pt>
                <c:pt idx="3277">
                  <c:v>63268.403737734567</c:v>
                </c:pt>
                <c:pt idx="3278">
                  <c:v>63299.795441614799</c:v>
                </c:pt>
                <c:pt idx="3279">
                  <c:v>63331.187837164107</c:v>
                </c:pt>
                <c:pt idx="3280">
                  <c:v>63362.580916765801</c:v>
                </c:pt>
                <c:pt idx="3281">
                  <c:v>63393.974672801036</c:v>
                </c:pt>
                <c:pt idx="3282">
                  <c:v>63425.369097648909</c:v>
                </c:pt>
                <c:pt idx="3283">
                  <c:v>63456.764183686719</c:v>
                </c:pt>
                <c:pt idx="3284">
                  <c:v>63488.159923289248</c:v>
                </c:pt>
                <c:pt idx="3285">
                  <c:v>63519.556308829735</c:v>
                </c:pt>
                <c:pt idx="3286">
                  <c:v>63550.953332678881</c:v>
                </c:pt>
                <c:pt idx="3287">
                  <c:v>63582.350987205631</c:v>
                </c:pt>
                <c:pt idx="3288">
                  <c:v>63613.749264776809</c:v>
                </c:pt>
                <c:pt idx="3289">
                  <c:v>63645.148157757096</c:v>
                </c:pt>
                <c:pt idx="3290">
                  <c:v>63676.547658509138</c:v>
                </c:pt>
                <c:pt idx="3291">
                  <c:v>63707.947759393544</c:v>
                </c:pt>
                <c:pt idx="3292">
                  <c:v>63739.348452768842</c:v>
                </c:pt>
                <c:pt idx="3293">
                  <c:v>63770.749730991491</c:v>
                </c:pt>
                <c:pt idx="3294">
                  <c:v>63802.151586415843</c:v>
                </c:pt>
                <c:pt idx="3295">
                  <c:v>63833.554011394226</c:v>
                </c:pt>
                <c:pt idx="3296">
                  <c:v>63864.956998276823</c:v>
                </c:pt>
                <c:pt idx="3297">
                  <c:v>63896.360539411893</c:v>
                </c:pt>
                <c:pt idx="3298">
                  <c:v>63927.7646271454</c:v>
                </c:pt>
                <c:pt idx="3299">
                  <c:v>63959.169253821354</c:v>
                </c:pt>
                <c:pt idx="3300">
                  <c:v>63990.574411781752</c:v>
                </c:pt>
                <c:pt idx="3301">
                  <c:v>64021.980093366365</c:v>
                </c:pt>
                <c:pt idx="3302">
                  <c:v>64053.386290912975</c:v>
                </c:pt>
                <c:pt idx="3303">
                  <c:v>64084.792996757256</c:v>
                </c:pt>
                <c:pt idx="3304">
                  <c:v>64116.200203232758</c:v>
                </c:pt>
                <c:pt idx="3305">
                  <c:v>64147.607902671014</c:v>
                </c:pt>
                <c:pt idx="3306">
                  <c:v>64179.016087401506</c:v>
                </c:pt>
                <c:pt idx="3307">
                  <c:v>64210.424749751372</c:v>
                </c:pt>
                <c:pt idx="3308">
                  <c:v>64241.833882046099</c:v>
                </c:pt>
                <c:pt idx="3309">
                  <c:v>64273.243476608521</c:v>
                </c:pt>
                <c:pt idx="3310">
                  <c:v>64304.653525759961</c:v>
                </c:pt>
                <c:pt idx="3311">
                  <c:v>64336.064021819562</c:v>
                </c:pt>
                <c:pt idx="3312">
                  <c:v>64367.474957103579</c:v>
                </c:pt>
                <c:pt idx="3313">
                  <c:v>64398.886323927043</c:v>
                </c:pt>
                <c:pt idx="3314">
                  <c:v>64430.298114602672</c:v>
                </c:pt>
                <c:pt idx="3315">
                  <c:v>64461.710321441009</c:v>
                </c:pt>
                <c:pt idx="3316">
                  <c:v>64493.122936750529</c:v>
                </c:pt>
                <c:pt idx="3317">
                  <c:v>64524.535952837577</c:v>
                </c:pt>
                <c:pt idx="3318">
                  <c:v>64555.949362006511</c:v>
                </c:pt>
                <c:pt idx="3319">
                  <c:v>64587.363156559251</c:v>
                </c:pt>
                <c:pt idx="3320">
                  <c:v>64618.777328796015</c:v>
                </c:pt>
                <c:pt idx="3321">
                  <c:v>64650.191871014744</c:v>
                </c:pt>
                <c:pt idx="3322">
                  <c:v>64681.606775511202</c:v>
                </c:pt>
                <c:pt idx="3323">
                  <c:v>64713.02203457916</c:v>
                </c:pt>
                <c:pt idx="3324">
                  <c:v>64744.437640510165</c:v>
                </c:pt>
                <c:pt idx="3325">
                  <c:v>64775.853585593664</c:v>
                </c:pt>
                <c:pt idx="3326">
                  <c:v>64807.269862117195</c:v>
                </c:pt>
                <c:pt idx="3327">
                  <c:v>64838.686462365848</c:v>
                </c:pt>
                <c:pt idx="3328">
                  <c:v>64870.103378622924</c:v>
                </c:pt>
                <c:pt idx="3329">
                  <c:v>64901.520603169396</c:v>
                </c:pt>
                <c:pt idx="3330">
                  <c:v>64932.938128284099</c:v>
                </c:pt>
                <c:pt idx="3331">
                  <c:v>64964.355946243864</c:v>
                </c:pt>
                <c:pt idx="3332">
                  <c:v>64995.774049323394</c:v>
                </c:pt>
                <c:pt idx="3333">
                  <c:v>65027.192429795134</c:v>
                </c:pt>
                <c:pt idx="3334">
                  <c:v>65058.611079929527</c:v>
                </c:pt>
                <c:pt idx="3335">
                  <c:v>65090.029991994888</c:v>
                </c:pt>
                <c:pt idx="3336">
                  <c:v>65121.449158257376</c:v>
                </c:pt>
                <c:pt idx="3337">
                  <c:v>65152.86857098098</c:v>
                </c:pt>
                <c:pt idx="3338">
                  <c:v>65184.288222427596</c:v>
                </c:pt>
                <c:pt idx="3339">
                  <c:v>65215.708104857018</c:v>
                </c:pt>
                <c:pt idx="3340">
                  <c:v>65247.128210526833</c:v>
                </c:pt>
                <c:pt idx="3341">
                  <c:v>65278.548531692533</c:v>
                </c:pt>
                <c:pt idx="3342">
                  <c:v>65309.969060607458</c:v>
                </c:pt>
                <c:pt idx="3343">
                  <c:v>65341.389789522924</c:v>
                </c:pt>
                <c:pt idx="3344">
                  <c:v>65372.810710687874</c:v>
                </c:pt>
                <c:pt idx="3345">
                  <c:v>65404.231816349391</c:v>
                </c:pt>
                <c:pt idx="3346">
                  <c:v>65435.653098752024</c:v>
                </c:pt>
                <c:pt idx="3347">
                  <c:v>65467.074550138685</c:v>
                </c:pt>
                <c:pt idx="3348">
                  <c:v>65498.49616274971</c:v>
                </c:pt>
                <c:pt idx="3349">
                  <c:v>65529.917928823539</c:v>
                </c:pt>
                <c:pt idx="3350">
                  <c:v>65561.339840596323</c:v>
                </c:pt>
                <c:pt idx="3351">
                  <c:v>65592.761890302092</c:v>
                </c:pt>
                <c:pt idx="3352">
                  <c:v>65624.184070172851</c:v>
                </c:pt>
                <c:pt idx="3353">
                  <c:v>65655.606372438269</c:v>
                </c:pt>
                <c:pt idx="3354">
                  <c:v>65687.028789325966</c:v>
                </c:pt>
                <c:pt idx="3355">
                  <c:v>65718.451313061407</c:v>
                </c:pt>
                <c:pt idx="3356">
                  <c:v>65749.87393586793</c:v>
                </c:pt>
                <c:pt idx="3357">
                  <c:v>65781.296649966505</c:v>
                </c:pt>
                <c:pt idx="3358">
                  <c:v>65812.719447576193</c:v>
                </c:pt>
                <c:pt idx="3359">
                  <c:v>65844.142320913787</c:v>
                </c:pt>
                <c:pt idx="3360">
                  <c:v>65875.565262193908</c:v>
                </c:pt>
                <c:pt idx="3361">
                  <c:v>65906.98826362913</c:v>
                </c:pt>
                <c:pt idx="3362">
                  <c:v>65938.411317429563</c:v>
                </c:pt>
                <c:pt idx="3363">
                  <c:v>65969.83441580362</c:v>
                </c:pt>
                <c:pt idx="3364">
                  <c:v>66001.257550957031</c:v>
                </c:pt>
                <c:pt idx="3365">
                  <c:v>66032.680715093782</c:v>
                </c:pt>
                <c:pt idx="3366">
                  <c:v>66064.103900415372</c:v>
                </c:pt>
                <c:pt idx="3367">
                  <c:v>66095.527099121333</c:v>
                </c:pt>
                <c:pt idx="3368">
                  <c:v>66126.950303408958</c:v>
                </c:pt>
                <c:pt idx="3369">
                  <c:v>66158.373505473239</c:v>
                </c:pt>
                <c:pt idx="3370">
                  <c:v>66189.796697507263</c:v>
                </c:pt>
                <c:pt idx="3371">
                  <c:v>66221.219871701673</c:v>
                </c:pt>
                <c:pt idx="3372">
                  <c:v>66252.643020245174</c:v>
                </c:pt>
                <c:pt idx="3373">
                  <c:v>66284.06613532397</c:v>
                </c:pt>
                <c:pt idx="3374">
                  <c:v>66315.489209122446</c:v>
                </c:pt>
                <c:pt idx="3375">
                  <c:v>66346.912233822746</c:v>
                </c:pt>
                <c:pt idx="3376">
                  <c:v>66378.335201604219</c:v>
                </c:pt>
                <c:pt idx="3377">
                  <c:v>66409.758104644774</c:v>
                </c:pt>
                <c:pt idx="3378">
                  <c:v>66441.180935119846</c:v>
                </c:pt>
                <c:pt idx="3379">
                  <c:v>66472.603685202805</c:v>
                </c:pt>
                <c:pt idx="3380">
                  <c:v>66504.026347064602</c:v>
                </c:pt>
                <c:pt idx="3381">
                  <c:v>66535.448912874053</c:v>
                </c:pt>
                <c:pt idx="3382">
                  <c:v>66566.871374798066</c:v>
                </c:pt>
                <c:pt idx="3383">
                  <c:v>66598.293725000913</c:v>
                </c:pt>
                <c:pt idx="3384">
                  <c:v>66629.715955644977</c:v>
                </c:pt>
                <c:pt idx="3385">
                  <c:v>66661.138058890356</c:v>
                </c:pt>
                <c:pt idx="3386">
                  <c:v>66692.560026894847</c:v>
                </c:pt>
                <c:pt idx="3387">
                  <c:v>66723.981851814155</c:v>
                </c:pt>
                <c:pt idx="3388">
                  <c:v>66755.403525801783</c:v>
                </c:pt>
                <c:pt idx="3389">
                  <c:v>66786.825041009113</c:v>
                </c:pt>
                <c:pt idx="3390">
                  <c:v>66818.246389584951</c:v>
                </c:pt>
                <c:pt idx="3391">
                  <c:v>66849.667563676252</c:v>
                </c:pt>
                <c:pt idx="3392">
                  <c:v>66881.088555427734</c:v>
                </c:pt>
                <c:pt idx="3393">
                  <c:v>66912.509356981711</c:v>
                </c:pt>
                <c:pt idx="3394">
                  <c:v>66943.929960478359</c:v>
                </c:pt>
                <c:pt idx="3395">
                  <c:v>66975.350358055846</c:v>
                </c:pt>
                <c:pt idx="3396">
                  <c:v>67006.770541849881</c:v>
                </c:pt>
                <c:pt idx="3397">
                  <c:v>67038.190503993945</c:v>
                </c:pt>
                <c:pt idx="3398">
                  <c:v>67069.61023661941</c:v>
                </c:pt>
                <c:pt idx="3399">
                  <c:v>67101.029731855349</c:v>
                </c:pt>
                <c:pt idx="3400">
                  <c:v>67132.448981828769</c:v>
                </c:pt>
                <c:pt idx="3401">
                  <c:v>67163.867978664202</c:v>
                </c:pt>
                <c:pt idx="3402">
                  <c:v>67195.286714484173</c:v>
                </c:pt>
                <c:pt idx="3403">
                  <c:v>67226.705181408834</c:v>
                </c:pt>
                <c:pt idx="3404">
                  <c:v>67258.123371556256</c:v>
                </c:pt>
                <c:pt idx="3405">
                  <c:v>67289.541277042037</c:v>
                </c:pt>
                <c:pt idx="3406">
                  <c:v>67320.958889979782</c:v>
                </c:pt>
                <c:pt idx="3407">
                  <c:v>67352.376202480838</c:v>
                </c:pt>
                <c:pt idx="3408">
                  <c:v>67383.793206654052</c:v>
                </c:pt>
                <c:pt idx="3409">
                  <c:v>67415.209894606436</c:v>
                </c:pt>
                <c:pt idx="3410">
                  <c:v>67446.626258442411</c:v>
                </c:pt>
                <c:pt idx="3411">
                  <c:v>67478.042290264319</c:v>
                </c:pt>
                <c:pt idx="3412">
                  <c:v>67509.457982172244</c:v>
                </c:pt>
                <c:pt idx="3413">
                  <c:v>67540.873326264118</c:v>
                </c:pt>
                <c:pt idx="3414">
                  <c:v>67572.2883146354</c:v>
                </c:pt>
                <c:pt idx="3415">
                  <c:v>67603.702939379466</c:v>
                </c:pt>
                <c:pt idx="3416">
                  <c:v>67635.117192587466</c:v>
                </c:pt>
                <c:pt idx="3417">
                  <c:v>67666.531066348165</c:v>
                </c:pt>
                <c:pt idx="3418">
                  <c:v>67697.944552748188</c:v>
                </c:pt>
                <c:pt idx="3419">
                  <c:v>67729.35764387183</c:v>
                </c:pt>
                <c:pt idx="3420">
                  <c:v>67760.770331801206</c:v>
                </c:pt>
                <c:pt idx="3421">
                  <c:v>67792.182608616102</c:v>
                </c:pt>
                <c:pt idx="3422">
                  <c:v>67823.594466394119</c:v>
                </c:pt>
                <c:pt idx="3423">
                  <c:v>67855.005897210489</c:v>
                </c:pt>
                <c:pt idx="3424">
                  <c:v>67886.416893138303</c:v>
                </c:pt>
                <c:pt idx="3425">
                  <c:v>67917.827446248324</c:v>
                </c:pt>
                <c:pt idx="3426">
                  <c:v>67949.237548608988</c:v>
                </c:pt>
                <c:pt idx="3427">
                  <c:v>67980.647192286677</c:v>
                </c:pt>
                <c:pt idx="3428">
                  <c:v>68012.056369345228</c:v>
                </c:pt>
                <c:pt idx="3429">
                  <c:v>68043.465071846367</c:v>
                </c:pt>
                <c:pt idx="3430">
                  <c:v>68074.873291849595</c:v>
                </c:pt>
                <c:pt idx="3431">
                  <c:v>68106.281021411938</c:v>
                </c:pt>
                <c:pt idx="3432">
                  <c:v>68137.688252588356</c:v>
                </c:pt>
                <c:pt idx="3433">
                  <c:v>68169.094977431407</c:v>
                </c:pt>
                <c:pt idx="3434">
                  <c:v>68200.50118799138</c:v>
                </c:pt>
                <c:pt idx="3435">
                  <c:v>68231.906876316396</c:v>
                </c:pt>
                <c:pt idx="3436">
                  <c:v>68263.312034452203</c:v>
                </c:pt>
                <c:pt idx="3437">
                  <c:v>68294.716654442222</c:v>
                </c:pt>
                <c:pt idx="3438">
                  <c:v>68326.120728327602</c:v>
                </c:pt>
                <c:pt idx="3439">
                  <c:v>68357.524248147558</c:v>
                </c:pt>
                <c:pt idx="3440">
                  <c:v>68388.927205938176</c:v>
                </c:pt>
                <c:pt idx="3441">
                  <c:v>68420.329593733943</c:v>
                </c:pt>
                <c:pt idx="3442">
                  <c:v>68451.731403567013</c:v>
                </c:pt>
                <c:pt idx="3443">
                  <c:v>68483.132627467014</c:v>
                </c:pt>
                <c:pt idx="3444">
                  <c:v>68514.533257461371</c:v>
                </c:pt>
                <c:pt idx="3445">
                  <c:v>68545.933285575287</c:v>
                </c:pt>
                <c:pt idx="3446">
                  <c:v>68577.332703831591</c:v>
                </c:pt>
                <c:pt idx="3447">
                  <c:v>68608.731504250798</c:v>
                </c:pt>
                <c:pt idx="3448">
                  <c:v>68640.129678851066</c:v>
                </c:pt>
                <c:pt idx="3449">
                  <c:v>68671.527219648357</c:v>
                </c:pt>
                <c:pt idx="3450">
                  <c:v>68702.924118656374</c:v>
                </c:pt>
                <c:pt idx="3451">
                  <c:v>68734.320367886321</c:v>
                </c:pt>
                <c:pt idx="3452">
                  <c:v>68765.715959347217</c:v>
                </c:pt>
                <c:pt idx="3453">
                  <c:v>68797.110885045826</c:v>
                </c:pt>
                <c:pt idx="3454">
                  <c:v>68828.505136986409</c:v>
                </c:pt>
                <c:pt idx="3455">
                  <c:v>68859.898707171029</c:v>
                </c:pt>
                <c:pt idx="3456">
                  <c:v>68891.29158759951</c:v>
                </c:pt>
                <c:pt idx="3457">
                  <c:v>68922.683770269243</c:v>
                </c:pt>
                <c:pt idx="3458">
                  <c:v>68954.075247175322</c:v>
                </c:pt>
                <c:pt idx="3459">
                  <c:v>68985.466010310483</c:v>
                </c:pt>
                <c:pt idx="3460">
                  <c:v>69016.856051665192</c:v>
                </c:pt>
                <c:pt idx="3461">
                  <c:v>69048.245363227645</c:v>
                </c:pt>
                <c:pt idx="3462">
                  <c:v>69079.633936983577</c:v>
                </c:pt>
                <c:pt idx="3463">
                  <c:v>69111.021764916455</c:v>
                </c:pt>
                <c:pt idx="3464">
                  <c:v>69142.408839007505</c:v>
                </c:pt>
                <c:pt idx="3465">
                  <c:v>69173.79515123539</c:v>
                </c:pt>
                <c:pt idx="3466">
                  <c:v>69205.180693576709</c:v>
                </c:pt>
                <c:pt idx="3467">
                  <c:v>69236.565458005585</c:v>
                </c:pt>
                <c:pt idx="3468">
                  <c:v>69267.949436493684</c:v>
                </c:pt>
                <c:pt idx="3469">
                  <c:v>69299.332621010661</c:v>
                </c:pt>
                <c:pt idx="3470">
                  <c:v>69330.715003523437</c:v>
                </c:pt>
                <c:pt idx="3471">
                  <c:v>69362.096575996882</c:v>
                </c:pt>
                <c:pt idx="3472">
                  <c:v>69393.47733039342</c:v>
                </c:pt>
                <c:pt idx="3473">
                  <c:v>69424.857258673117</c:v>
                </c:pt>
                <c:pt idx="3474">
                  <c:v>69456.236352793669</c:v>
                </c:pt>
                <c:pt idx="3475">
                  <c:v>69487.614604710587</c:v>
                </c:pt>
                <c:pt idx="3476">
                  <c:v>69518.992006376706</c:v>
                </c:pt>
                <c:pt idx="3477">
                  <c:v>69550.368549742823</c:v>
                </c:pt>
                <c:pt idx="3478">
                  <c:v>69581.744226757262</c:v>
                </c:pt>
                <c:pt idx="3479">
                  <c:v>69613.119029365858</c:v>
                </c:pt>
                <c:pt idx="3480">
                  <c:v>69644.492949512249</c:v>
                </c:pt>
                <c:pt idx="3481">
                  <c:v>69675.865979137743</c:v>
                </c:pt>
                <c:pt idx="3482">
                  <c:v>69707.238110181133</c:v>
                </c:pt>
                <c:pt idx="3483">
                  <c:v>69738.609334578985</c:v>
                </c:pt>
                <c:pt idx="3484">
                  <c:v>69769.979644265404</c:v>
                </c:pt>
                <c:pt idx="3485">
                  <c:v>69801.349031172169</c:v>
                </c:pt>
                <c:pt idx="3486">
                  <c:v>69832.717487228641</c:v>
                </c:pt>
                <c:pt idx="3487">
                  <c:v>69864.085004361856</c:v>
                </c:pt>
                <c:pt idx="3488">
                  <c:v>69895.451574496488</c:v>
                </c:pt>
                <c:pt idx="3489">
                  <c:v>69926.817189554771</c:v>
                </c:pt>
                <c:pt idx="3490">
                  <c:v>69958.181841456593</c:v>
                </c:pt>
                <c:pt idx="3491">
                  <c:v>69989.545522119486</c:v>
                </c:pt>
                <c:pt idx="3492">
                  <c:v>70020.908223458595</c:v>
                </c:pt>
                <c:pt idx="3493">
                  <c:v>70052.269937386678</c:v>
                </c:pt>
                <c:pt idx="3494">
                  <c:v>70083.630655814035</c:v>
                </c:pt>
                <c:pt idx="3495">
                  <c:v>70114.990370648637</c:v>
                </c:pt>
                <c:pt idx="3496">
                  <c:v>70146.34907379614</c:v>
                </c:pt>
                <c:pt idx="3497">
                  <c:v>70177.706757159671</c:v>
                </c:pt>
                <c:pt idx="3498">
                  <c:v>70209.063412640011</c:v>
                </c:pt>
                <c:pt idx="3499">
                  <c:v>70240.419032135658</c:v>
                </c:pt>
                <c:pt idx="3500">
                  <c:v>70271.773607542535</c:v>
                </c:pt>
                <c:pt idx="3501">
                  <c:v>70303.127130754161</c:v>
                </c:pt>
                <c:pt idx="3502">
                  <c:v>70334.479593661905</c:v>
                </c:pt>
                <c:pt idx="3503">
                  <c:v>70365.830988154834</c:v>
                </c:pt>
                <c:pt idx="3504">
                  <c:v>70397.18130611864</c:v>
                </c:pt>
                <c:pt idx="3505">
                  <c:v>70428.530539437663</c:v>
                </c:pt>
                <c:pt idx="3506">
                  <c:v>70459.878679993475</c:v>
                </c:pt>
                <c:pt idx="3507">
                  <c:v>70491.225719665308</c:v>
                </c:pt>
                <c:pt idx="3508">
                  <c:v>70522.571650329832</c:v>
                </c:pt>
                <c:pt idx="3509">
                  <c:v>70553.916463861417</c:v>
                </c:pt>
                <c:pt idx="3510">
                  <c:v>70585.260152131988</c:v>
                </c:pt>
                <c:pt idx="3511">
                  <c:v>70616.602707011101</c:v>
                </c:pt>
                <c:pt idx="3512">
                  <c:v>70647.944120365704</c:v>
                </c:pt>
                <c:pt idx="3513">
                  <c:v>70679.28438406052</c:v>
                </c:pt>
                <c:pt idx="3514">
                  <c:v>70710.623489957841</c:v>
                </c:pt>
                <c:pt idx="3515">
                  <c:v>70741.961429917399</c:v>
                </c:pt>
                <c:pt idx="3516">
                  <c:v>70773.298195796626</c:v>
                </c:pt>
                <c:pt idx="3517">
                  <c:v>70804.633779450494</c:v>
                </c:pt>
                <c:pt idx="3518">
                  <c:v>70835.968172731431</c:v>
                </c:pt>
                <c:pt idx="3519">
                  <c:v>70867.301367489636</c:v>
                </c:pt>
                <c:pt idx="3520">
                  <c:v>70898.63335557266</c:v>
                </c:pt>
                <c:pt idx="3521">
                  <c:v>70929.964128825799</c:v>
                </c:pt>
                <c:pt idx="3522">
                  <c:v>70961.293679091701</c:v>
                </c:pt>
                <c:pt idx="3523">
                  <c:v>70992.621998210758</c:v>
                </c:pt>
                <c:pt idx="3524">
                  <c:v>71023.949078020887</c:v>
                </c:pt>
                <c:pt idx="3525">
                  <c:v>71055.274910357548</c:v>
                </c:pt>
                <c:pt idx="3526">
                  <c:v>71086.599487053609</c:v>
                </c:pt>
                <c:pt idx="3527">
                  <c:v>71117.922799939712</c:v>
                </c:pt>
                <c:pt idx="3528">
                  <c:v>71149.244840843894</c:v>
                </c:pt>
                <c:pt idx="3529">
                  <c:v>71180.565601591821</c:v>
                </c:pt>
                <c:pt idx="3530">
                  <c:v>71211.885074006655</c:v>
                </c:pt>
                <c:pt idx="3531">
                  <c:v>71243.203249909115</c:v>
                </c:pt>
                <c:pt idx="3532">
                  <c:v>71274.520121117472</c:v>
                </c:pt>
                <c:pt idx="3533">
                  <c:v>71305.835679447497</c:v>
                </c:pt>
                <c:pt idx="3534">
                  <c:v>71337.149916712471</c:v>
                </c:pt>
                <c:pt idx="3535">
                  <c:v>71368.462824723363</c:v>
                </c:pt>
                <c:pt idx="3536">
                  <c:v>71399.774395288521</c:v>
                </c:pt>
                <c:pt idx="3537">
                  <c:v>71431.084620213878</c:v>
                </c:pt>
                <c:pt idx="3538">
                  <c:v>71462.393491302864</c:v>
                </c:pt>
                <c:pt idx="3539">
                  <c:v>71493.701000356537</c:v>
                </c:pt>
                <c:pt idx="3540">
                  <c:v>71525.007139173336</c:v>
                </c:pt>
                <c:pt idx="3541">
                  <c:v>71556.31189954927</c:v>
                </c:pt>
                <c:pt idx="3542">
                  <c:v>71587.615273277916</c:v>
                </c:pt>
                <c:pt idx="3543">
                  <c:v>71618.917252150277</c:v>
                </c:pt>
                <c:pt idx="3544">
                  <c:v>71650.217827955028</c:v>
                </c:pt>
                <c:pt idx="3545">
                  <c:v>71681.516992478209</c:v>
                </c:pt>
                <c:pt idx="3546">
                  <c:v>71712.814737503417</c:v>
                </c:pt>
                <c:pt idx="3547">
                  <c:v>71744.111054811772</c:v>
                </c:pt>
                <c:pt idx="3548">
                  <c:v>71775.40593618188</c:v>
                </c:pt>
                <c:pt idx="3549">
                  <c:v>71806.6993733899</c:v>
                </c:pt>
                <c:pt idx="3550">
                  <c:v>71837.991358209401</c:v>
                </c:pt>
                <c:pt idx="3551">
                  <c:v>71869.281882411509</c:v>
                </c:pt>
                <c:pt idx="3552">
                  <c:v>71900.570937764918</c:v>
                </c:pt>
                <c:pt idx="3553">
                  <c:v>71931.858516035747</c:v>
                </c:pt>
                <c:pt idx="3554">
                  <c:v>71963.14460898751</c:v>
                </c:pt>
                <c:pt idx="3555">
                  <c:v>71994.429208381363</c:v>
                </c:pt>
                <c:pt idx="3556">
                  <c:v>72025.712305975976</c:v>
                </c:pt>
                <c:pt idx="3557">
                  <c:v>72056.993893527382</c:v>
                </c:pt>
                <c:pt idx="3558">
                  <c:v>72088.273962789128</c:v>
                </c:pt>
                <c:pt idx="3559">
                  <c:v>72119.552505512271</c:v>
                </c:pt>
                <c:pt idx="3560">
                  <c:v>72150.829513445351</c:v>
                </c:pt>
                <c:pt idx="3561">
                  <c:v>72182.104978334464</c:v>
                </c:pt>
                <c:pt idx="3562">
                  <c:v>72213.378891922999</c:v>
                </c:pt>
                <c:pt idx="3563">
                  <c:v>72244.651245952045</c:v>
                </c:pt>
                <c:pt idx="3564">
                  <c:v>72275.922032159957</c:v>
                </c:pt>
                <c:pt idx="3565">
                  <c:v>72307.191242282599</c:v>
                </c:pt>
                <c:pt idx="3566">
                  <c:v>72338.458868053509</c:v>
                </c:pt>
                <c:pt idx="3567">
                  <c:v>72369.724901203735</c:v>
                </c:pt>
                <c:pt idx="3568">
                  <c:v>72400.989333460981</c:v>
                </c:pt>
                <c:pt idx="3569">
                  <c:v>72432.252156551374</c:v>
                </c:pt>
                <c:pt idx="3570">
                  <c:v>72463.513362198137</c:v>
                </c:pt>
                <c:pt idx="3571">
                  <c:v>72494.772942122014</c:v>
                </c:pt>
                <c:pt idx="3572">
                  <c:v>72526.030888041045</c:v>
                </c:pt>
                <c:pt idx="3573">
                  <c:v>72557.287191670956</c:v>
                </c:pt>
                <c:pt idx="3574">
                  <c:v>72588.541844724707</c:v>
                </c:pt>
                <c:pt idx="3575">
                  <c:v>72619.794838912843</c:v>
                </c:pt>
                <c:pt idx="3576">
                  <c:v>72651.04616594332</c:v>
                </c:pt>
                <c:pt idx="3577">
                  <c:v>72682.29581752159</c:v>
                </c:pt>
                <c:pt idx="3578">
                  <c:v>72713.543785350426</c:v>
                </c:pt>
                <c:pt idx="3579">
                  <c:v>72744.790061130101</c:v>
                </c:pt>
                <c:pt idx="3580">
                  <c:v>72776.034636558412</c:v>
                </c:pt>
                <c:pt idx="3581">
                  <c:v>72807.277503330508</c:v>
                </c:pt>
                <c:pt idx="3582">
                  <c:v>72838.518653138919</c:v>
                </c:pt>
                <c:pt idx="3583">
                  <c:v>72869.758077673672</c:v>
                </c:pt>
                <c:pt idx="3584">
                  <c:v>72900.995768622248</c:v>
                </c:pt>
                <c:pt idx="3585">
                  <c:v>72932.231717669536</c:v>
                </c:pt>
                <c:pt idx="3586">
                  <c:v>72963.465916497866</c:v>
                </c:pt>
                <c:pt idx="3587">
                  <c:v>72994.698356786859</c:v>
                </c:pt>
                <c:pt idx="3588">
                  <c:v>73025.929030213796</c:v>
                </c:pt>
                <c:pt idx="3589">
                  <c:v>73057.157928453205</c:v>
                </c:pt>
                <c:pt idx="3590">
                  <c:v>73088.385043177055</c:v>
                </c:pt>
                <c:pt idx="3591">
                  <c:v>73119.610366054752</c:v>
                </c:pt>
                <c:pt idx="3592">
                  <c:v>73150.833888753114</c:v>
                </c:pt>
                <c:pt idx="3593">
                  <c:v>73182.055602936307</c:v>
                </c:pt>
                <c:pt idx="3594">
                  <c:v>73213.275500265969</c:v>
                </c:pt>
                <c:pt idx="3595">
                  <c:v>73244.493572401203</c:v>
                </c:pt>
                <c:pt idx="3596">
                  <c:v>73275.709810998436</c:v>
                </c:pt>
                <c:pt idx="3597">
                  <c:v>73306.924207711374</c:v>
                </c:pt>
                <c:pt idx="3598">
                  <c:v>73338.136754191408</c:v>
                </c:pt>
                <c:pt idx="3599">
                  <c:v>73369.347442087077</c:v>
                </c:pt>
                <c:pt idx="3600">
                  <c:v>73400.556263044447</c:v>
                </c:pt>
                <c:pt idx="3601">
                  <c:v>73431.763208706907</c:v>
                </c:pt>
                <c:pt idx="3602">
                  <c:v>73462.968270715195</c:v>
                </c:pt>
                <c:pt idx="3603">
                  <c:v>73494.171440707665</c:v>
                </c:pt>
                <c:pt idx="3604">
                  <c:v>73525.372710319774</c:v>
                </c:pt>
                <c:pt idx="3605">
                  <c:v>73556.572071184492</c:v>
                </c:pt>
                <c:pt idx="3606">
                  <c:v>73587.769514932166</c:v>
                </c:pt>
                <c:pt idx="3607">
                  <c:v>73618.965033190441</c:v>
                </c:pt>
                <c:pt idx="3608">
                  <c:v>73650.15861758453</c:v>
                </c:pt>
                <c:pt idx="3609">
                  <c:v>73681.350259736806</c:v>
                </c:pt>
                <c:pt idx="3610">
                  <c:v>73712.539951267114</c:v>
                </c:pt>
                <c:pt idx="3611">
                  <c:v>73743.727683792618</c:v>
                </c:pt>
                <c:pt idx="3612">
                  <c:v>73774.913448927968</c:v>
                </c:pt>
                <c:pt idx="3613">
                  <c:v>73806.097238285016</c:v>
                </c:pt>
                <c:pt idx="3614">
                  <c:v>73837.279043473158</c:v>
                </c:pt>
                <c:pt idx="3615">
                  <c:v>73868.458856098863</c:v>
                </c:pt>
                <c:pt idx="3616">
                  <c:v>73899.636667766259</c:v>
                </c:pt>
                <c:pt idx="3617">
                  <c:v>73930.812470076722</c:v>
                </c:pt>
                <c:pt idx="3618">
                  <c:v>73961.98625462885</c:v>
                </c:pt>
                <c:pt idx="3619">
                  <c:v>73993.158013018823</c:v>
                </c:pt>
                <c:pt idx="3620">
                  <c:v>74024.327736839914</c:v>
                </c:pt>
                <c:pt idx="3621">
                  <c:v>74055.495417683022</c:v>
                </c:pt>
                <c:pt idx="3622">
                  <c:v>74086.661047136091</c:v>
                </c:pt>
                <c:pt idx="3623">
                  <c:v>74117.824616784681</c:v>
                </c:pt>
                <c:pt idx="3624">
                  <c:v>74148.986118211498</c:v>
                </c:pt>
                <c:pt idx="3625">
                  <c:v>74180.14554299663</c:v>
                </c:pt>
                <c:pt idx="3626">
                  <c:v>74211.302882717544</c:v>
                </c:pt>
                <c:pt idx="3627">
                  <c:v>74242.458128948987</c:v>
                </c:pt>
                <c:pt idx="3628">
                  <c:v>74273.611273263028</c:v>
                </c:pt>
                <c:pt idx="3629">
                  <c:v>74304.762307229175</c:v>
                </c:pt>
                <c:pt idx="3630">
                  <c:v>74335.91122241407</c:v>
                </c:pt>
                <c:pt idx="3631">
                  <c:v>74367.058010382156</c:v>
                </c:pt>
                <c:pt idx="3632">
                  <c:v>74398.202662694093</c:v>
                </c:pt>
                <c:pt idx="3633">
                  <c:v>74429.345170909015</c:v>
                </c:pt>
                <c:pt idx="3634">
                  <c:v>74460.485526582852</c:v>
                </c:pt>
                <c:pt idx="3635">
                  <c:v>74491.623721268959</c:v>
                </c:pt>
                <c:pt idx="3636">
                  <c:v>74522.759746517884</c:v>
                </c:pt>
                <c:pt idx="3637">
                  <c:v>74553.893593877612</c:v>
                </c:pt>
                <c:pt idx="3638">
                  <c:v>74585.025254893495</c:v>
                </c:pt>
                <c:pt idx="3639">
                  <c:v>74616.154721107843</c:v>
                </c:pt>
                <c:pt idx="3640">
                  <c:v>74647.281984060639</c:v>
                </c:pt>
                <c:pt idx="3641">
                  <c:v>74678.407035288998</c:v>
                </c:pt>
                <c:pt idx="3642">
                  <c:v>74709.529866327372</c:v>
                </c:pt>
                <c:pt idx="3643">
                  <c:v>74740.650468707361</c:v>
                </c:pt>
                <c:pt idx="3644">
                  <c:v>74771.768833958049</c:v>
                </c:pt>
                <c:pt idx="3645">
                  <c:v>74802.884953605753</c:v>
                </c:pt>
                <c:pt idx="3646">
                  <c:v>74833.998819173998</c:v>
                </c:pt>
                <c:pt idx="3647">
                  <c:v>74865.110422183614</c:v>
                </c:pt>
                <c:pt idx="3648">
                  <c:v>74896.2197541528</c:v>
                </c:pt>
                <c:pt idx="3649">
                  <c:v>74927.326806596946</c:v>
                </c:pt>
                <c:pt idx="3650">
                  <c:v>74958.431571028676</c:v>
                </c:pt>
                <c:pt idx="3651">
                  <c:v>74989.534038958023</c:v>
                </c:pt>
                <c:pt idx="3652">
                  <c:v>75020.634201892171</c:v>
                </c:pt>
                <c:pt idx="3653">
                  <c:v>75051.732051335552</c:v>
                </c:pt>
                <c:pt idx="3654">
                  <c:v>75082.827578789977</c:v>
                </c:pt>
                <c:pt idx="3655">
                  <c:v>75113.920775754494</c:v>
                </c:pt>
                <c:pt idx="3656">
                  <c:v>75145.011633725357</c:v>
                </c:pt>
                <c:pt idx="3657">
                  <c:v>75176.100144196011</c:v>
                </c:pt>
                <c:pt idx="3658">
                  <c:v>75207.186298657296</c:v>
                </c:pt>
                <c:pt idx="3659">
                  <c:v>75238.270088597274</c:v>
                </c:pt>
                <c:pt idx="3660">
                  <c:v>75269.351505501138</c:v>
                </c:pt>
                <c:pt idx="3661">
                  <c:v>75300.43054085139</c:v>
                </c:pt>
                <c:pt idx="3662">
                  <c:v>75331.507186127914</c:v>
                </c:pt>
                <c:pt idx="3663">
                  <c:v>75362.581432807681</c:v>
                </c:pt>
                <c:pt idx="3664">
                  <c:v>75393.653272364929</c:v>
                </c:pt>
                <c:pt idx="3665">
                  <c:v>75424.722696271041</c:v>
                </c:pt>
                <c:pt idx="3666">
                  <c:v>75455.789695994841</c:v>
                </c:pt>
                <c:pt idx="3667">
                  <c:v>75486.854263002242</c:v>
                </c:pt>
                <c:pt idx="3668">
                  <c:v>75517.916388756377</c:v>
                </c:pt>
                <c:pt idx="3669">
                  <c:v>75548.976064717717</c:v>
                </c:pt>
                <c:pt idx="3670">
                  <c:v>75580.03328234372</c:v>
                </c:pt>
                <c:pt idx="3671">
                  <c:v>75611.088033089327</c:v>
                </c:pt>
                <c:pt idx="3672">
                  <c:v>75642.14030840667</c:v>
                </c:pt>
                <c:pt idx="3673">
                  <c:v>75673.190099744854</c:v>
                </c:pt>
                <c:pt idx="3674">
                  <c:v>75704.237398550511</c:v>
                </c:pt>
                <c:pt idx="3675">
                  <c:v>75735.282196267144</c:v>
                </c:pt>
                <c:pt idx="3676">
                  <c:v>75766.324484335826</c:v>
                </c:pt>
                <c:pt idx="3677">
                  <c:v>75797.364254194545</c:v>
                </c:pt>
                <c:pt idx="3678">
                  <c:v>75828.401497278683</c:v>
                </c:pt>
                <c:pt idx="3679">
                  <c:v>75859.436205020625</c:v>
                </c:pt>
                <c:pt idx="3680">
                  <c:v>75890.468368850095</c:v>
                </c:pt>
                <c:pt idx="3681">
                  <c:v>75921.497980194006</c:v>
                </c:pt>
                <c:pt idx="3682">
                  <c:v>75952.525030476507</c:v>
                </c:pt>
                <c:pt idx="3683">
                  <c:v>75983.549511118705</c:v>
                </c:pt>
                <c:pt idx="3684">
                  <c:v>76014.571413539132</c:v>
                </c:pt>
                <c:pt idx="3685">
                  <c:v>76045.590729153439</c:v>
                </c:pt>
                <c:pt idx="3686">
                  <c:v>76076.60744937438</c:v>
                </c:pt>
                <c:pt idx="3687">
                  <c:v>76107.62156561196</c:v>
                </c:pt>
                <c:pt idx="3688">
                  <c:v>76138.633069273375</c:v>
                </c:pt>
                <c:pt idx="3689">
                  <c:v>76169.641951762867</c:v>
                </c:pt>
                <c:pt idx="3690">
                  <c:v>76200.64820448203</c:v>
                </c:pt>
                <c:pt idx="3691">
                  <c:v>76231.651818829516</c:v>
                </c:pt>
                <c:pt idx="3692">
                  <c:v>76262.652786201201</c:v>
                </c:pt>
                <c:pt idx="3693">
                  <c:v>76293.651097989947</c:v>
                </c:pt>
                <c:pt idx="3694">
                  <c:v>76324.646745585953</c:v>
                </c:pt>
                <c:pt idx="3695">
                  <c:v>76355.639720376916</c:v>
                </c:pt>
                <c:pt idx="3696">
                  <c:v>76386.630013746631</c:v>
                </c:pt>
                <c:pt idx="3697">
                  <c:v>76417.617617076903</c:v>
                </c:pt>
                <c:pt idx="3698">
                  <c:v>76448.602521746609</c:v>
                </c:pt>
                <c:pt idx="3699">
                  <c:v>76479.584719131657</c:v>
                </c:pt>
                <c:pt idx="3700">
                  <c:v>76510.564200605048</c:v>
                </c:pt>
                <c:pt idx="3701">
                  <c:v>76541.540957536898</c:v>
                </c:pt>
                <c:pt idx="3702">
                  <c:v>76572.514981294662</c:v>
                </c:pt>
                <c:pt idx="3703">
                  <c:v>76603.486263242623</c:v>
                </c:pt>
                <c:pt idx="3704">
                  <c:v>76634.454794742502</c:v>
                </c:pt>
                <c:pt idx="3705">
                  <c:v>76665.420567152891</c:v>
                </c:pt>
                <c:pt idx="3706">
                  <c:v>76696.383571829821</c:v>
                </c:pt>
                <c:pt idx="3707">
                  <c:v>76727.343800125935</c:v>
                </c:pt>
                <c:pt idx="3708">
                  <c:v>76758.301243391557</c:v>
                </c:pt>
                <c:pt idx="3709">
                  <c:v>76789.255892973757</c:v>
                </c:pt>
                <c:pt idx="3710">
                  <c:v>76820.207740216909</c:v>
                </c:pt>
                <c:pt idx="3711">
                  <c:v>76851.156776462303</c:v>
                </c:pt>
                <c:pt idx="3712">
                  <c:v>76882.102993048597</c:v>
                </c:pt>
                <c:pt idx="3713">
                  <c:v>76913.046381311331</c:v>
                </c:pt>
                <c:pt idx="3714">
                  <c:v>76943.986932583299</c:v>
                </c:pt>
                <c:pt idx="3715">
                  <c:v>76974.924638194221</c:v>
                </c:pt>
                <c:pt idx="3716">
                  <c:v>77005.859489471157</c:v>
                </c:pt>
                <c:pt idx="3717">
                  <c:v>77036.791477738065</c:v>
                </c:pt>
                <c:pt idx="3718">
                  <c:v>77067.720594315979</c:v>
                </c:pt>
                <c:pt idx="3719">
                  <c:v>77098.646830523183</c:v>
                </c:pt>
                <c:pt idx="3720">
                  <c:v>77129.570177674846</c:v>
                </c:pt>
                <c:pt idx="3721">
                  <c:v>77160.490627083534</c:v>
                </c:pt>
                <c:pt idx="3722">
                  <c:v>77191.408170058581</c:v>
                </c:pt>
                <c:pt idx="3723">
                  <c:v>77222.322797906396</c:v>
                </c:pt>
                <c:pt idx="3724">
                  <c:v>77253.234501930754</c:v>
                </c:pt>
                <c:pt idx="3725">
                  <c:v>77284.143273432215</c:v>
                </c:pt>
                <c:pt idx="3726">
                  <c:v>77315.049103708516</c:v>
                </c:pt>
                <c:pt idx="3727">
                  <c:v>77345.951984054438</c:v>
                </c:pt>
                <c:pt idx="3728">
                  <c:v>77376.851905761941</c:v>
                </c:pt>
                <c:pt idx="3729">
                  <c:v>77407.748860119827</c:v>
                </c:pt>
                <c:pt idx="3730">
                  <c:v>77438.642838414118</c:v>
                </c:pt>
                <c:pt idx="3731">
                  <c:v>77469.533831927867</c:v>
                </c:pt>
                <c:pt idx="3732">
                  <c:v>77500.421831940999</c:v>
                </c:pt>
                <c:pt idx="3733">
                  <c:v>77531.30682973082</c:v>
                </c:pt>
                <c:pt idx="3734">
                  <c:v>77562.188816571521</c:v>
                </c:pt>
                <c:pt idx="3735">
                  <c:v>77593.067783734077</c:v>
                </c:pt>
                <c:pt idx="3736">
                  <c:v>77623.943722486845</c:v>
                </c:pt>
                <c:pt idx="3737">
                  <c:v>77654.816624095314</c:v>
                </c:pt>
                <c:pt idx="3738">
                  <c:v>77685.68647982151</c:v>
                </c:pt>
                <c:pt idx="3739">
                  <c:v>77716.553280924942</c:v>
                </c:pt>
                <c:pt idx="3740">
                  <c:v>77747.417018661872</c:v>
                </c:pt>
                <c:pt idx="3741">
                  <c:v>77778.2776842858</c:v>
                </c:pt>
                <c:pt idx="3742">
                  <c:v>77809.135269047052</c:v>
                </c:pt>
                <c:pt idx="3743">
                  <c:v>77839.989764193131</c:v>
                </c:pt>
                <c:pt idx="3744">
                  <c:v>77870.841160968455</c:v>
                </c:pt>
                <c:pt idx="3745">
                  <c:v>77901.689450614518</c:v>
                </c:pt>
                <c:pt idx="3746">
                  <c:v>77932.534624369684</c:v>
                </c:pt>
                <c:pt idx="3747">
                  <c:v>77963.376673469553</c:v>
                </c:pt>
                <c:pt idx="3748">
                  <c:v>77994.215589146479</c:v>
                </c:pt>
                <c:pt idx="3749">
                  <c:v>78025.051362630067</c:v>
                </c:pt>
                <c:pt idx="3750">
                  <c:v>78055.883985146691</c:v>
                </c:pt>
                <c:pt idx="3751">
                  <c:v>78086.713447919814</c:v>
                </c:pt>
                <c:pt idx="3752">
                  <c:v>78117.539742169916</c:v>
                </c:pt>
                <c:pt idx="3753">
                  <c:v>78148.36285911451</c:v>
                </c:pt>
                <c:pt idx="3754">
                  <c:v>78179.182789967919</c:v>
                </c:pt>
                <c:pt idx="3755">
                  <c:v>78209.999525941545</c:v>
                </c:pt>
                <c:pt idx="3756">
                  <c:v>78240.813058243846</c:v>
                </c:pt>
                <c:pt idx="3757">
                  <c:v>78271.623378080156</c:v>
                </c:pt>
                <c:pt idx="3758">
                  <c:v>78302.430476652764</c:v>
                </c:pt>
                <c:pt idx="3759">
                  <c:v>78333.234345161356</c:v>
                </c:pt>
                <c:pt idx="3760">
                  <c:v>78364.034974801471</c:v>
                </c:pt>
                <c:pt idx="3761">
                  <c:v>78394.832356766754</c:v>
                </c:pt>
                <c:pt idx="3762">
                  <c:v>78425.62648224736</c:v>
                </c:pt>
                <c:pt idx="3763">
                  <c:v>78456.417342430388</c:v>
                </c:pt>
                <c:pt idx="3764">
                  <c:v>78487.204928499996</c:v>
                </c:pt>
                <c:pt idx="3765">
                  <c:v>78517.989231637242</c:v>
                </c:pt>
                <c:pt idx="3766">
                  <c:v>78548.770243019972</c:v>
                </c:pt>
                <c:pt idx="3767">
                  <c:v>78579.547953823378</c:v>
                </c:pt>
                <c:pt idx="3768">
                  <c:v>78610.32235521909</c:v>
                </c:pt>
                <c:pt idx="3769">
                  <c:v>78641.093438376032</c:v>
                </c:pt>
                <c:pt idx="3770">
                  <c:v>78671.861194459983</c:v>
                </c:pt>
                <c:pt idx="3771">
                  <c:v>78702.62561463358</c:v>
                </c:pt>
                <c:pt idx="3772">
                  <c:v>78733.386690056446</c:v>
                </c:pt>
                <c:pt idx="3773">
                  <c:v>78764.144411885136</c:v>
                </c:pt>
                <c:pt idx="3774">
                  <c:v>78794.89877127303</c:v>
                </c:pt>
                <c:pt idx="3775">
                  <c:v>78825.649759370557</c:v>
                </c:pt>
                <c:pt idx="3776">
                  <c:v>78856.397367325058</c:v>
                </c:pt>
                <c:pt idx="3777">
                  <c:v>78887.141586280617</c:v>
                </c:pt>
                <c:pt idx="3778">
                  <c:v>78917.882407378434</c:v>
                </c:pt>
                <c:pt idx="3779">
                  <c:v>78948.619821756511</c:v>
                </c:pt>
                <c:pt idx="3780">
                  <c:v>78979.353820549688</c:v>
                </c:pt>
                <c:pt idx="3781">
                  <c:v>79010.084394889942</c:v>
                </c:pt>
                <c:pt idx="3782">
                  <c:v>79040.811535905843</c:v>
                </c:pt>
                <c:pt idx="3783">
                  <c:v>79071.535234723066</c:v>
                </c:pt>
                <c:pt idx="3784">
                  <c:v>79102.255482464039</c:v>
                </c:pt>
                <c:pt idx="3785">
                  <c:v>79132.972270248181</c:v>
                </c:pt>
                <c:pt idx="3786">
                  <c:v>79163.685589191795</c:v>
                </c:pt>
                <c:pt idx="3787">
                  <c:v>79194.395430407982</c:v>
                </c:pt>
                <c:pt idx="3788">
                  <c:v>79225.101785006744</c:v>
                </c:pt>
                <c:pt idx="3789">
                  <c:v>79255.804644095057</c:v>
                </c:pt>
                <c:pt idx="3790">
                  <c:v>79286.503998776592</c:v>
                </c:pt>
                <c:pt idx="3791">
                  <c:v>79317.19984015201</c:v>
                </c:pt>
                <c:pt idx="3792">
                  <c:v>79347.892159318799</c:v>
                </c:pt>
                <c:pt idx="3793">
                  <c:v>79378.580947371316</c:v>
                </c:pt>
                <c:pt idx="3794">
                  <c:v>79409.266195400793</c:v>
                </c:pt>
                <c:pt idx="3795">
                  <c:v>79439.94789449533</c:v>
                </c:pt>
                <c:pt idx="3796">
                  <c:v>79470.626035739653</c:v>
                </c:pt>
                <c:pt idx="3797">
                  <c:v>79501.30061021568</c:v>
                </c:pt>
                <c:pt idx="3798">
                  <c:v>79531.971609002067</c:v>
                </c:pt>
                <c:pt idx="3799">
                  <c:v>79562.63902317411</c:v>
                </c:pt>
                <c:pt idx="3800">
                  <c:v>79593.302843804107</c:v>
                </c:pt>
                <c:pt idx="3801">
                  <c:v>79623.963061961287</c:v>
                </c:pt>
                <c:pt idx="3802">
                  <c:v>79654.619668711457</c:v>
                </c:pt>
                <c:pt idx="3803">
                  <c:v>79685.272655117442</c:v>
                </c:pt>
                <c:pt idx="3804">
                  <c:v>79715.922012238894</c:v>
                </c:pt>
                <c:pt idx="3805">
                  <c:v>79746.56773113212</c:v>
                </c:pt>
                <c:pt idx="3806">
                  <c:v>79777.209802850382</c:v>
                </c:pt>
                <c:pt idx="3807">
                  <c:v>79807.848218443731</c:v>
                </c:pt>
                <c:pt idx="3808">
                  <c:v>79838.482968958997</c:v>
                </c:pt>
                <c:pt idx="3809">
                  <c:v>79869.114045439928</c:v>
                </c:pt>
                <c:pt idx="3810">
                  <c:v>79899.741438926823</c:v>
                </c:pt>
                <c:pt idx="3811">
                  <c:v>79930.365140457056</c:v>
                </c:pt>
                <c:pt idx="3812">
                  <c:v>79960.985141064608</c:v>
                </c:pt>
                <c:pt idx="3813">
                  <c:v>79991.601431780451</c:v>
                </c:pt>
                <c:pt idx="3814">
                  <c:v>80022.214003632049</c:v>
                </c:pt>
                <c:pt idx="3815">
                  <c:v>80052.822847643925</c:v>
                </c:pt>
                <c:pt idx="3816">
                  <c:v>80083.427954837331</c:v>
                </c:pt>
                <c:pt idx="3817">
                  <c:v>80114.029316230066</c:v>
                </c:pt>
                <c:pt idx="3818">
                  <c:v>80144.626922837066</c:v>
                </c:pt>
                <c:pt idx="3819">
                  <c:v>80175.220765669757</c:v>
                </c:pt>
                <c:pt idx="3820">
                  <c:v>80205.810835736513</c:v>
                </c:pt>
                <c:pt idx="3821">
                  <c:v>80236.397124042327</c:v>
                </c:pt>
                <c:pt idx="3822">
                  <c:v>80266.979621589009</c:v>
                </c:pt>
                <c:pt idx="3823">
                  <c:v>80297.558319375559</c:v>
                </c:pt>
                <c:pt idx="3824">
                  <c:v>80328.133208396568</c:v>
                </c:pt>
                <c:pt idx="3825">
                  <c:v>80358.704279644517</c:v>
                </c:pt>
                <c:pt idx="3826">
                  <c:v>80389.271524108146</c:v>
                </c:pt>
                <c:pt idx="3827">
                  <c:v>80419.834932773185</c:v>
                </c:pt>
                <c:pt idx="3828">
                  <c:v>80450.394496621753</c:v>
                </c:pt>
                <c:pt idx="3829">
                  <c:v>80480.950206633031</c:v>
                </c:pt>
                <c:pt idx="3830">
                  <c:v>80511.50205378278</c:v>
                </c:pt>
                <c:pt idx="3831">
                  <c:v>80542.050029043457</c:v>
                </c:pt>
                <c:pt idx="3832">
                  <c:v>80572.594123384362</c:v>
                </c:pt>
                <c:pt idx="3833">
                  <c:v>80603.134327771491</c:v>
                </c:pt>
                <c:pt idx="3834">
                  <c:v>80633.670633167494</c:v>
                </c:pt>
                <c:pt idx="3835">
                  <c:v>80664.203030531629</c:v>
                </c:pt>
                <c:pt idx="3836">
                  <c:v>80694.731510820231</c:v>
                </c:pt>
                <c:pt idx="3837">
                  <c:v>80725.256064985981</c:v>
                </c:pt>
                <c:pt idx="3838">
                  <c:v>80755.776683978416</c:v>
                </c:pt>
                <c:pt idx="3839">
                  <c:v>80786.293358743787</c:v>
                </c:pt>
                <c:pt idx="3840">
                  <c:v>80816.806080224953</c:v>
                </c:pt>
                <c:pt idx="3841">
                  <c:v>80847.314839361599</c:v>
                </c:pt>
                <c:pt idx="3842">
                  <c:v>80877.819627089935</c:v>
                </c:pt>
                <c:pt idx="3843">
                  <c:v>80908.32043434307</c:v>
                </c:pt>
                <c:pt idx="3844">
                  <c:v>80938.817252050532</c:v>
                </c:pt>
                <c:pt idx="3845">
                  <c:v>80969.310071138767</c:v>
                </c:pt>
                <c:pt idx="3846">
                  <c:v>80999.798882530769</c:v>
                </c:pt>
                <c:pt idx="3847">
                  <c:v>81030.283677146275</c:v>
                </c:pt>
                <c:pt idx="3848">
                  <c:v>81060.764445901601</c:v>
                </c:pt>
                <c:pt idx="3849">
                  <c:v>81091.241179709759</c:v>
                </c:pt>
                <c:pt idx="3850">
                  <c:v>81121.71386948046</c:v>
                </c:pt>
                <c:pt idx="3851">
                  <c:v>81152.182506120007</c:v>
                </c:pt>
                <c:pt idx="3852">
                  <c:v>81182.647080531489</c:v>
                </c:pt>
                <c:pt idx="3853">
                  <c:v>81213.107583614415</c:v>
                </c:pt>
                <c:pt idx="3854">
                  <c:v>81243.564006265253</c:v>
                </c:pt>
                <c:pt idx="3855">
                  <c:v>81274.016339376773</c:v>
                </c:pt>
                <c:pt idx="3856">
                  <c:v>81304.464573838632</c:v>
                </c:pt>
                <c:pt idx="3857">
                  <c:v>81334.908700537009</c:v>
                </c:pt>
                <c:pt idx="3858">
                  <c:v>81365.348710354781</c:v>
                </c:pt>
                <c:pt idx="3859">
                  <c:v>81395.78459417136</c:v>
                </c:pt>
                <c:pt idx="3860">
                  <c:v>81426.216342862841</c:v>
                </c:pt>
                <c:pt idx="3861">
                  <c:v>81456.643947301869</c:v>
                </c:pt>
                <c:pt idx="3862">
                  <c:v>81487.067398357904</c:v>
                </c:pt>
                <c:pt idx="3863">
                  <c:v>81517.486686896766</c:v>
                </c:pt>
                <c:pt idx="3864">
                  <c:v>81547.901803781089</c:v>
                </c:pt>
                <c:pt idx="3865">
                  <c:v>81578.312739869929</c:v>
                </c:pt>
                <c:pt idx="3866">
                  <c:v>81608.719486019108</c:v>
                </c:pt>
                <c:pt idx="3867">
                  <c:v>81639.122033080843</c:v>
                </c:pt>
                <c:pt idx="3868">
                  <c:v>81669.520371904175</c:v>
                </c:pt>
                <c:pt idx="3869">
                  <c:v>81699.91449333464</c:v>
                </c:pt>
                <c:pt idx="3870">
                  <c:v>81730.304388214179</c:v>
                </c:pt>
                <c:pt idx="3871">
                  <c:v>81760.690047381708</c:v>
                </c:pt>
                <c:pt idx="3872">
                  <c:v>81791.0714616724</c:v>
                </c:pt>
                <c:pt idx="3873">
                  <c:v>81821.44862191804</c:v>
                </c:pt>
                <c:pt idx="3874">
                  <c:v>81851.82151894705</c:v>
                </c:pt>
                <c:pt idx="3875">
                  <c:v>81882.190143584463</c:v>
                </c:pt>
                <c:pt idx="3876">
                  <c:v>81912.554486651788</c:v>
                </c:pt>
                <c:pt idx="3877">
                  <c:v>81942.914538967147</c:v>
                </c:pt>
                <c:pt idx="3878">
                  <c:v>81973.270291345063</c:v>
                </c:pt>
                <c:pt idx="3879">
                  <c:v>82003.621734596876</c:v>
                </c:pt>
                <c:pt idx="3880">
                  <c:v>82033.968859530287</c:v>
                </c:pt>
                <c:pt idx="3881">
                  <c:v>82064.311656949547</c:v>
                </c:pt>
                <c:pt idx="3882">
                  <c:v>82094.650117655503</c:v>
                </c:pt>
                <c:pt idx="3883">
                  <c:v>82124.98423244548</c:v>
                </c:pt>
                <c:pt idx="3884">
                  <c:v>82155.313992113428</c:v>
                </c:pt>
                <c:pt idx="3885">
                  <c:v>82185.639387449744</c:v>
                </c:pt>
                <c:pt idx="3886">
                  <c:v>82215.960409241336</c:v>
                </c:pt>
                <c:pt idx="3887">
                  <c:v>82246.277048271921</c:v>
                </c:pt>
                <c:pt idx="3888">
                  <c:v>82276.589295321042</c:v>
                </c:pt>
                <c:pt idx="3889">
                  <c:v>82306.897141165187</c:v>
                </c:pt>
                <c:pt idx="3890">
                  <c:v>82337.200576577568</c:v>
                </c:pt>
                <c:pt idx="3891">
                  <c:v>82367.499592327731</c:v>
                </c:pt>
                <c:pt idx="3892">
                  <c:v>82397.794179181394</c:v>
                </c:pt>
                <c:pt idx="3893">
                  <c:v>82428.084327901248</c:v>
                </c:pt>
                <c:pt idx="3894">
                  <c:v>82458.370029246245</c:v>
                </c:pt>
                <c:pt idx="3895">
                  <c:v>82488.6512739717</c:v>
                </c:pt>
                <c:pt idx="3896">
                  <c:v>82518.928052829695</c:v>
                </c:pt>
                <c:pt idx="3897">
                  <c:v>82549.200356568617</c:v>
                </c:pt>
                <c:pt idx="3898">
                  <c:v>82579.468175933362</c:v>
                </c:pt>
                <c:pt idx="3899">
                  <c:v>82609.731501665257</c:v>
                </c:pt>
                <c:pt idx="3900">
                  <c:v>82639.990324502127</c:v>
                </c:pt>
                <c:pt idx="3901">
                  <c:v>82670.244635178256</c:v>
                </c:pt>
                <c:pt idx="3902">
                  <c:v>82700.494424424527</c:v>
                </c:pt>
                <c:pt idx="3903">
                  <c:v>82730.739682967891</c:v>
                </c:pt>
                <c:pt idx="3904">
                  <c:v>82760.980401532201</c:v>
                </c:pt>
                <c:pt idx="3905">
                  <c:v>82791.216570837481</c:v>
                </c:pt>
                <c:pt idx="3906">
                  <c:v>82821.448181600295</c:v>
                </c:pt>
                <c:pt idx="3907">
                  <c:v>82851.675224533581</c:v>
                </c:pt>
                <c:pt idx="3908">
                  <c:v>82881.897690346741</c:v>
                </c:pt>
                <c:pt idx="3909">
                  <c:v>82912.115569745598</c:v>
                </c:pt>
                <c:pt idx="3910">
                  <c:v>82942.328853432467</c:v>
                </c:pt>
                <c:pt idx="3911">
                  <c:v>82972.537532105984</c:v>
                </c:pt>
                <c:pt idx="3912">
                  <c:v>83002.741596461303</c:v>
                </c:pt>
                <c:pt idx="3913">
                  <c:v>83032.941037189841</c:v>
                </c:pt>
                <c:pt idx="3914">
                  <c:v>83063.135844979523</c:v>
                </c:pt>
                <c:pt idx="3915">
                  <c:v>83093.326010514764</c:v>
                </c:pt>
                <c:pt idx="3916">
                  <c:v>83123.511524476256</c:v>
                </c:pt>
                <c:pt idx="3917">
                  <c:v>83153.692377541083</c:v>
                </c:pt>
                <c:pt idx="3918">
                  <c:v>83183.868560382616</c:v>
                </c:pt>
                <c:pt idx="3919">
                  <c:v>83214.040063671011</c:v>
                </c:pt>
                <c:pt idx="3920">
                  <c:v>83244.206878072408</c:v>
                </c:pt>
                <c:pt idx="3921">
                  <c:v>83274.36899424938</c:v>
                </c:pt>
                <c:pt idx="3922">
                  <c:v>83304.52640286104</c:v>
                </c:pt>
                <c:pt idx="3923">
                  <c:v>83334.679094562816</c:v>
                </c:pt>
                <c:pt idx="3924">
                  <c:v>83364.827060006442</c:v>
                </c:pt>
                <c:pt idx="3925">
                  <c:v>83394.970289839956</c:v>
                </c:pt>
                <c:pt idx="3926">
                  <c:v>83425.108774707944</c:v>
                </c:pt>
                <c:pt idx="3927">
                  <c:v>83455.242505251241</c:v>
                </c:pt>
                <c:pt idx="3928">
                  <c:v>83485.371472106941</c:v>
                </c:pt>
                <c:pt idx="3929">
                  <c:v>83515.495665908675</c:v>
                </c:pt>
                <c:pt idx="3930">
                  <c:v>83545.615077286158</c:v>
                </c:pt>
                <c:pt idx="3931">
                  <c:v>83575.729696865747</c:v>
                </c:pt>
                <c:pt idx="3932">
                  <c:v>83605.839515269821</c:v>
                </c:pt>
                <c:pt idx="3933">
                  <c:v>83635.94452311733</c:v>
                </c:pt>
                <c:pt idx="3934">
                  <c:v>83666.044711023409</c:v>
                </c:pt>
                <c:pt idx="3935">
                  <c:v>83696.140069599613</c:v>
                </c:pt>
                <c:pt idx="3936">
                  <c:v>83726.230589453655</c:v>
                </c:pt>
                <c:pt idx="3937">
                  <c:v>83756.316261189742</c:v>
                </c:pt>
                <c:pt idx="3938">
                  <c:v>83786.397075408269</c:v>
                </c:pt>
                <c:pt idx="3939">
                  <c:v>83816.473022705875</c:v>
                </c:pt>
                <c:pt idx="3940">
                  <c:v>83846.544093675591</c:v>
                </c:pt>
                <c:pt idx="3941">
                  <c:v>83876.610278906941</c:v>
                </c:pt>
                <c:pt idx="3942">
                  <c:v>83906.671568985228</c:v>
                </c:pt>
                <c:pt idx="3943">
                  <c:v>83936.727954492482</c:v>
                </c:pt>
                <c:pt idx="3944">
                  <c:v>83966.779426006789</c:v>
                </c:pt>
                <c:pt idx="3945">
                  <c:v>83996.8259741027</c:v>
                </c:pt>
                <c:pt idx="3946">
                  <c:v>84026.867589350746</c:v>
                </c:pt>
                <c:pt idx="3947">
                  <c:v>84056.904262317927</c:v>
                </c:pt>
                <c:pt idx="3948">
                  <c:v>84086.935983567528</c:v>
                </c:pt>
                <c:pt idx="3949">
                  <c:v>84116.96274365898</c:v>
                </c:pt>
                <c:pt idx="3950">
                  <c:v>84146.984533148003</c:v>
                </c:pt>
                <c:pt idx="3951">
                  <c:v>84177.001342586984</c:v>
                </c:pt>
                <c:pt idx="3952">
                  <c:v>84207.013162523275</c:v>
                </c:pt>
                <c:pt idx="3953">
                  <c:v>84237.01998350193</c:v>
                </c:pt>
                <c:pt idx="3954">
                  <c:v>84267.021796063345</c:v>
                </c:pt>
                <c:pt idx="3955">
                  <c:v>84297.018590744672</c:v>
                </c:pt>
                <c:pt idx="3956">
                  <c:v>84327.010358078871</c:v>
                </c:pt>
                <c:pt idx="3957">
                  <c:v>84356.997088595424</c:v>
                </c:pt>
                <c:pt idx="3958">
                  <c:v>84386.97877281977</c:v>
                </c:pt>
                <c:pt idx="3959">
                  <c:v>84416.955401273837</c:v>
                </c:pt>
                <c:pt idx="3960">
                  <c:v>84446.926964475497</c:v>
                </c:pt>
                <c:pt idx="3961">
                  <c:v>84476.893452938952</c:v>
                </c:pt>
                <c:pt idx="3962">
                  <c:v>84506.854857174578</c:v>
                </c:pt>
                <c:pt idx="3963">
                  <c:v>84536.811167688968</c:v>
                </c:pt>
                <c:pt idx="3964">
                  <c:v>84566.762374984799</c:v>
                </c:pt>
                <c:pt idx="3965">
                  <c:v>84596.708469561025</c:v>
                </c:pt>
                <c:pt idx="3966">
                  <c:v>84626.64944191293</c:v>
                </c:pt>
                <c:pt idx="3967">
                  <c:v>84656.585282531596</c:v>
                </c:pt>
                <c:pt idx="3968">
                  <c:v>84686.515981904595</c:v>
                </c:pt>
                <c:pt idx="3969">
                  <c:v>84716.441530515411</c:v>
                </c:pt>
                <c:pt idx="3970">
                  <c:v>84746.361918843992</c:v>
                </c:pt>
                <c:pt idx="3971">
                  <c:v>84776.277137366123</c:v>
                </c:pt>
                <c:pt idx="3972">
                  <c:v>84806.187176553969</c:v>
                </c:pt>
                <c:pt idx="3973">
                  <c:v>84836.092026875747</c:v>
                </c:pt>
                <c:pt idx="3974">
                  <c:v>84865.99167879569</c:v>
                </c:pt>
                <c:pt idx="3975">
                  <c:v>84895.886122774435</c:v>
                </c:pt>
                <c:pt idx="3976">
                  <c:v>84925.775349268588</c:v>
                </c:pt>
                <c:pt idx="3977">
                  <c:v>84955.659348730856</c:v>
                </c:pt>
                <c:pt idx="3978">
                  <c:v>84985.538111610134</c:v>
                </c:pt>
                <c:pt idx="3979">
                  <c:v>85015.411628351372</c:v>
                </c:pt>
                <c:pt idx="3980">
                  <c:v>85045.279889395752</c:v>
                </c:pt>
                <c:pt idx="3981">
                  <c:v>85075.142885180365</c:v>
                </c:pt>
                <c:pt idx="3982">
                  <c:v>85105.000606138594</c:v>
                </c:pt>
                <c:pt idx="3983">
                  <c:v>85134.85304269979</c:v>
                </c:pt>
                <c:pt idx="3984">
                  <c:v>85164.70018528949</c:v>
                </c:pt>
                <c:pt idx="3985">
                  <c:v>85194.542024329246</c:v>
                </c:pt>
                <c:pt idx="3986">
                  <c:v>85224.378550236637</c:v>
                </c:pt>
                <c:pt idx="3987">
                  <c:v>85254.209753425559</c:v>
                </c:pt>
                <c:pt idx="3988">
                  <c:v>85284.035624305689</c:v>
                </c:pt>
                <c:pt idx="3989">
                  <c:v>85313.856153282948</c:v>
                </c:pt>
                <c:pt idx="3990">
                  <c:v>85343.671330759244</c:v>
                </c:pt>
                <c:pt idx="3991">
                  <c:v>85373.48114713261</c:v>
                </c:pt>
                <c:pt idx="3992">
                  <c:v>85403.285592797067</c:v>
                </c:pt>
                <c:pt idx="3993">
                  <c:v>85433.084658142732</c:v>
                </c:pt>
                <c:pt idx="3994">
                  <c:v>85462.878333555753</c:v>
                </c:pt>
                <c:pt idx="3995">
                  <c:v>85492.666609418215</c:v>
                </c:pt>
                <c:pt idx="3996">
                  <c:v>85522.449476108319</c:v>
                </c:pt>
                <c:pt idx="3997">
                  <c:v>85552.226924000424</c:v>
                </c:pt>
                <c:pt idx="3998">
                  <c:v>85581.9989434647</c:v>
                </c:pt>
                <c:pt idx="3999">
                  <c:v>85611.765524867398</c:v>
                </c:pt>
                <c:pt idx="4000">
                  <c:v>85641.526658570787</c:v>
                </c:pt>
                <c:pt idx="4001">
                  <c:v>85671.28233493329</c:v>
                </c:pt>
                <c:pt idx="4002">
                  <c:v>85701.032544308968</c:v>
                </c:pt>
                <c:pt idx="4003">
                  <c:v>85730.777277048357</c:v>
                </c:pt>
                <c:pt idx="4004">
                  <c:v>85760.516523497587</c:v>
                </c:pt>
                <c:pt idx="4005">
                  <c:v>85790.250273998958</c:v>
                </c:pt>
                <c:pt idx="4006">
                  <c:v>85819.978518890668</c:v>
                </c:pt>
                <c:pt idx="4007">
                  <c:v>85849.701248507132</c:v>
                </c:pt>
                <c:pt idx="4008">
                  <c:v>85879.41845317831</c:v>
                </c:pt>
                <c:pt idx="4009">
                  <c:v>85909.130123230454</c:v>
                </c:pt>
                <c:pt idx="4010">
                  <c:v>85938.836248985739</c:v>
                </c:pt>
                <c:pt idx="4011">
                  <c:v>85968.53682076218</c:v>
                </c:pt>
                <c:pt idx="4012">
                  <c:v>85998.231828873977</c:v>
                </c:pt>
                <c:pt idx="4013">
                  <c:v>86027.921263630851</c:v>
                </c:pt>
                <c:pt idx="4014">
                  <c:v>86057.605115338898</c:v>
                </c:pt>
                <c:pt idx="4015">
                  <c:v>86087.283374300154</c:v>
                </c:pt>
                <c:pt idx="4016">
                  <c:v>86116.95603081194</c:v>
                </c:pt>
                <c:pt idx="4017">
                  <c:v>86146.623075168201</c:v>
                </c:pt>
                <c:pt idx="4018">
                  <c:v>86176.284497658547</c:v>
                </c:pt>
                <c:pt idx="4019">
                  <c:v>86205.940288568614</c:v>
                </c:pt>
                <c:pt idx="4020">
                  <c:v>86235.590438179745</c:v>
                </c:pt>
                <c:pt idx="4021">
                  <c:v>86265.234936769397</c:v>
                </c:pt>
                <c:pt idx="4022">
                  <c:v>86294.873774610707</c:v>
                </c:pt>
                <c:pt idx="4023">
                  <c:v>86324.506941972984</c:v>
                </c:pt>
                <c:pt idx="4024">
                  <c:v>86354.134429121172</c:v>
                </c:pt>
                <c:pt idx="4025">
                  <c:v>86383.756226316153</c:v>
                </c:pt>
                <c:pt idx="4026">
                  <c:v>86413.372323814896</c:v>
                </c:pt>
                <c:pt idx="4027">
                  <c:v>86442.982711869932</c:v>
                </c:pt>
                <c:pt idx="4028">
                  <c:v>86472.587380729863</c:v>
                </c:pt>
                <c:pt idx="4029">
                  <c:v>86502.18632063907</c:v>
                </c:pt>
                <c:pt idx="4030">
                  <c:v>86531.77952183786</c:v>
                </c:pt>
                <c:pt idx="4031">
                  <c:v>86561.366974562348</c:v>
                </c:pt>
                <c:pt idx="4032">
                  <c:v>86590.948669044432</c:v>
                </c:pt>
                <c:pt idx="4033">
                  <c:v>86620.524595511932</c:v>
                </c:pt>
                <c:pt idx="4034">
                  <c:v>86650.094744188478</c:v>
                </c:pt>
                <c:pt idx="4035">
                  <c:v>86679.659105293613</c:v>
                </c:pt>
                <c:pt idx="4036">
                  <c:v>86709.217669042555</c:v>
                </c:pt>
                <c:pt idx="4037">
                  <c:v>86738.770425646391</c:v>
                </c:pt>
                <c:pt idx="4038">
                  <c:v>86768.317365312192</c:v>
                </c:pt>
                <c:pt idx="4039">
                  <c:v>86797.858478242488</c:v>
                </c:pt>
                <c:pt idx="4040">
                  <c:v>86827.393754635938</c:v>
                </c:pt>
                <c:pt idx="4041">
                  <c:v>86856.92318468685</c:v>
                </c:pt>
                <c:pt idx="4042">
                  <c:v>86886.446758585356</c:v>
                </c:pt>
                <c:pt idx="4043">
                  <c:v>86915.964466517267</c:v>
                </c:pt>
                <c:pt idx="4044">
                  <c:v>86945.47629866442</c:v>
                </c:pt>
                <c:pt idx="4045">
                  <c:v>86974.982245204243</c:v>
                </c:pt>
                <c:pt idx="4046">
                  <c:v>87004.482296309929</c:v>
                </c:pt>
                <c:pt idx="4047">
                  <c:v>87033.976442150466</c:v>
                </c:pt>
                <c:pt idx="4048">
                  <c:v>87063.464672890652</c:v>
                </c:pt>
                <c:pt idx="4049">
                  <c:v>87092.946978690961</c:v>
                </c:pt>
                <c:pt idx="4050">
                  <c:v>87122.423349707649</c:v>
                </c:pt>
                <c:pt idx="4051">
                  <c:v>87151.893776092853</c:v>
                </c:pt>
                <c:pt idx="4052">
                  <c:v>87181.358247994052</c:v>
                </c:pt>
                <c:pt idx="4053">
                  <c:v>87210.816755554944</c:v>
                </c:pt>
                <c:pt idx="4054">
                  <c:v>87240.269288914627</c:v>
                </c:pt>
                <c:pt idx="4055">
                  <c:v>87269.715838208038</c:v>
                </c:pt>
                <c:pt idx="4056">
                  <c:v>87299.156393565689</c:v>
                </c:pt>
                <c:pt idx="4057">
                  <c:v>87328.590945114061</c:v>
                </c:pt>
                <c:pt idx="4058">
                  <c:v>87358.019482975113</c:v>
                </c:pt>
                <c:pt idx="4059">
                  <c:v>87387.441997266593</c:v>
                </c:pt>
                <c:pt idx="4060">
                  <c:v>87416.858478101916</c:v>
                </c:pt>
                <c:pt idx="4061">
                  <c:v>87446.268915590263</c:v>
                </c:pt>
                <c:pt idx="4062">
                  <c:v>87475.67329983633</c:v>
                </c:pt>
                <c:pt idx="4063">
                  <c:v>87505.071620940595</c:v>
                </c:pt>
                <c:pt idx="4064">
                  <c:v>87534.463868999199</c:v>
                </c:pt>
                <c:pt idx="4065">
                  <c:v>87563.850034103976</c:v>
                </c:pt>
                <c:pt idx="4066">
                  <c:v>87593.230106342278</c:v>
                </c:pt>
                <c:pt idx="4067">
                  <c:v>87622.604075797295</c:v>
                </c:pt>
                <c:pt idx="4068">
                  <c:v>87651.971932547705</c:v>
                </c:pt>
                <c:pt idx="4069">
                  <c:v>87681.33366666791</c:v>
                </c:pt>
                <c:pt idx="4070">
                  <c:v>87710.689268227972</c:v>
                </c:pt>
                <c:pt idx="4071">
                  <c:v>87740.038727293519</c:v>
                </c:pt>
                <c:pt idx="4072">
                  <c:v>87769.382033925838</c:v>
                </c:pt>
                <c:pt idx="4073">
                  <c:v>87798.719178181665</c:v>
                </c:pt>
                <c:pt idx="4074">
                  <c:v>87828.050150113602</c:v>
                </c:pt>
                <c:pt idx="4075">
                  <c:v>87857.374939769841</c:v>
                </c:pt>
                <c:pt idx="4076">
                  <c:v>87886.693537193903</c:v>
                </c:pt>
                <c:pt idx="4077">
                  <c:v>87916.005932425178</c:v>
                </c:pt>
                <c:pt idx="4078">
                  <c:v>87945.312115498498</c:v>
                </c:pt>
                <c:pt idx="4079">
                  <c:v>87974.61207644461</c:v>
                </c:pt>
                <c:pt idx="4080">
                  <c:v>88003.905805288945</c:v>
                </c:pt>
                <c:pt idx="4081">
                  <c:v>88033.19329205346</c:v>
                </c:pt>
                <c:pt idx="4082">
                  <c:v>88062.474526755192</c:v>
                </c:pt>
                <c:pt idx="4083">
                  <c:v>88091.749499406986</c:v>
                </c:pt>
                <c:pt idx="4084">
                  <c:v>88121.018200017003</c:v>
                </c:pt>
                <c:pt idx="4085">
                  <c:v>88150.280618589168</c:v>
                </c:pt>
                <c:pt idx="4086">
                  <c:v>88179.536745122692</c:v>
                </c:pt>
                <c:pt idx="4087">
                  <c:v>88208.786569612508</c:v>
                </c:pt>
                <c:pt idx="4088">
                  <c:v>88238.03008204911</c:v>
                </c:pt>
                <c:pt idx="4089">
                  <c:v>88267.267272418219</c:v>
                </c:pt>
                <c:pt idx="4090">
                  <c:v>88296.498130701555</c:v>
                </c:pt>
                <c:pt idx="4091">
                  <c:v>88325.722646875831</c:v>
                </c:pt>
                <c:pt idx="4092">
                  <c:v>88354.940810913642</c:v>
                </c:pt>
                <c:pt idx="4093">
                  <c:v>88384.15261278284</c:v>
                </c:pt>
                <c:pt idx="4094">
                  <c:v>88413.358042446955</c:v>
                </c:pt>
                <c:pt idx="4095">
                  <c:v>88442.557089864829</c:v>
                </c:pt>
                <c:pt idx="4096">
                  <c:v>88471.749744990811</c:v>
                </c:pt>
                <c:pt idx="4097">
                  <c:v>88500.935997774912</c:v>
                </c:pt>
                <c:pt idx="4098">
                  <c:v>88530.115838162368</c:v>
                </c:pt>
                <c:pt idx="4099">
                  <c:v>88559.289256094082</c:v>
                </c:pt>
                <c:pt idx="4100">
                  <c:v>88588.456241506166</c:v>
                </c:pt>
                <c:pt idx="4101">
                  <c:v>88617.61678433037</c:v>
                </c:pt>
                <c:pt idx="4102">
                  <c:v>88646.770874493857</c:v>
                </c:pt>
                <c:pt idx="4103">
                  <c:v>88675.918501919106</c:v>
                </c:pt>
                <c:pt idx="4104">
                  <c:v>88705.059656524187</c:v>
                </c:pt>
                <c:pt idx="4105">
                  <c:v>88734.194328222511</c:v>
                </c:pt>
                <c:pt idx="4106">
                  <c:v>88763.322506922865</c:v>
                </c:pt>
                <c:pt idx="4107">
                  <c:v>88792.444182529507</c:v>
                </c:pt>
                <c:pt idx="4108">
                  <c:v>88821.559344942201</c:v>
                </c:pt>
                <c:pt idx="4109">
                  <c:v>88850.667984055719</c:v>
                </c:pt>
                <c:pt idx="4110">
                  <c:v>88879.770089760743</c:v>
                </c:pt>
                <c:pt idx="4111">
                  <c:v>88908.865651943008</c:v>
                </c:pt>
                <c:pt idx="4112">
                  <c:v>88937.954660483549</c:v>
                </c:pt>
                <c:pt idx="4113">
                  <c:v>88967.037105259136</c:v>
                </c:pt>
                <c:pt idx="4114">
                  <c:v>88996.112976141638</c:v>
                </c:pt>
                <c:pt idx="4115">
                  <c:v>89025.182262998293</c:v>
                </c:pt>
                <c:pt idx="4116">
                  <c:v>89054.244955691713</c:v>
                </c:pt>
                <c:pt idx="4117">
                  <c:v>89083.30104407997</c:v>
                </c:pt>
                <c:pt idx="4118">
                  <c:v>89112.350518016246</c:v>
                </c:pt>
                <c:pt idx="4119">
                  <c:v>89141.393367349272</c:v>
                </c:pt>
                <c:pt idx="4120">
                  <c:v>89170.429581923105</c:v>
                </c:pt>
                <c:pt idx="4121">
                  <c:v>89199.45915157687</c:v>
                </c:pt>
                <c:pt idx="4122">
                  <c:v>89228.482066145269</c:v>
                </c:pt>
                <c:pt idx="4123">
                  <c:v>89257.498315458201</c:v>
                </c:pt>
                <c:pt idx="4124">
                  <c:v>89286.507889340792</c:v>
                </c:pt>
                <c:pt idx="4125">
                  <c:v>89315.510777613759</c:v>
                </c:pt>
                <c:pt idx="4126">
                  <c:v>89344.506970092698</c:v>
                </c:pt>
                <c:pt idx="4127">
                  <c:v>89373.496456588691</c:v>
                </c:pt>
                <c:pt idx="4128">
                  <c:v>89402.479226908137</c:v>
                </c:pt>
                <c:pt idx="4129">
                  <c:v>89431.455270852675</c:v>
                </c:pt>
                <c:pt idx="4130">
                  <c:v>89460.424578219056</c:v>
                </c:pt>
                <c:pt idx="4131">
                  <c:v>89489.387138799444</c:v>
                </c:pt>
                <c:pt idx="4132">
                  <c:v>89518.342942381307</c:v>
                </c:pt>
                <c:pt idx="4133">
                  <c:v>89547.291978747176</c:v>
                </c:pt>
                <c:pt idx="4134">
                  <c:v>89576.234237674857</c:v>
                </c:pt>
                <c:pt idx="4135">
                  <c:v>89605.169708937436</c:v>
                </c:pt>
                <c:pt idx="4136">
                  <c:v>89634.098382303288</c:v>
                </c:pt>
                <c:pt idx="4137">
                  <c:v>89663.020247535751</c:v>
                </c:pt>
                <c:pt idx="4138">
                  <c:v>89691.935294393625</c:v>
                </c:pt>
                <c:pt idx="4139">
                  <c:v>89720.843512630861</c:v>
                </c:pt>
                <c:pt idx="4140">
                  <c:v>89749.744891996481</c:v>
                </c:pt>
                <c:pt idx="4141">
                  <c:v>89778.639422234759</c:v>
                </c:pt>
                <c:pt idx="4142">
                  <c:v>89807.527093085198</c:v>
                </c:pt>
                <c:pt idx="4143">
                  <c:v>89836.407894282689</c:v>
                </c:pt>
                <c:pt idx="4144">
                  <c:v>89865.281815556504</c:v>
                </c:pt>
                <c:pt idx="4145">
                  <c:v>89894.148846631841</c:v>
                </c:pt>
                <c:pt idx="4146">
                  <c:v>89923.008977228776</c:v>
                </c:pt>
                <c:pt idx="4147">
                  <c:v>89951.862197062699</c:v>
                </c:pt>
                <c:pt idx="4148">
                  <c:v>89980.70849584385</c:v>
                </c:pt>
                <c:pt idx="4149">
                  <c:v>90009.547863277825</c:v>
                </c:pt>
                <c:pt idx="4150">
                  <c:v>90038.380289065317</c:v>
                </c:pt>
                <c:pt idx="4151">
                  <c:v>90067.20576290194</c:v>
                </c:pt>
                <c:pt idx="4152">
                  <c:v>90096.024274478652</c:v>
                </c:pt>
                <c:pt idx="4153">
                  <c:v>90124.835813481448</c:v>
                </c:pt>
                <c:pt idx="4154">
                  <c:v>90153.64036959142</c:v>
                </c:pt>
                <c:pt idx="4155">
                  <c:v>90182.437932484609</c:v>
                </c:pt>
                <c:pt idx="4156">
                  <c:v>90211.228491832386</c:v>
                </c:pt>
                <c:pt idx="4157">
                  <c:v>90240.012037301</c:v>
                </c:pt>
                <c:pt idx="4158">
                  <c:v>90268.788558551896</c:v>
                </c:pt>
                <c:pt idx="4159">
                  <c:v>90297.558045241341</c:v>
                </c:pt>
                <c:pt idx="4160">
                  <c:v>90326.320487021076</c:v>
                </c:pt>
                <c:pt idx="4161">
                  <c:v>90355.075873537498</c:v>
                </c:pt>
                <c:pt idx="4162">
                  <c:v>90383.824194432265</c:v>
                </c:pt>
                <c:pt idx="4163">
                  <c:v>90412.56543934191</c:v>
                </c:pt>
                <c:pt idx="4164">
                  <c:v>90441.299597898134</c:v>
                </c:pt>
                <c:pt idx="4165">
                  <c:v>90470.026659727562</c:v>
                </c:pt>
                <c:pt idx="4166">
                  <c:v>90498.746614451884</c:v>
                </c:pt>
                <c:pt idx="4167">
                  <c:v>90527.459451687741</c:v>
                </c:pt>
                <c:pt idx="4168">
                  <c:v>90556.165161046927</c:v>
                </c:pt>
                <c:pt idx="4169">
                  <c:v>90584.863732135927</c:v>
                </c:pt>
                <c:pt idx="4170">
                  <c:v>90613.555154556409</c:v>
                </c:pt>
                <c:pt idx="4171">
                  <c:v>90642.239417905032</c:v>
                </c:pt>
                <c:pt idx="4172">
                  <c:v>90670.91651177351</c:v>
                </c:pt>
                <c:pt idx="4173">
                  <c:v>90699.586425748159</c:v>
                </c:pt>
                <c:pt idx="4174">
                  <c:v>90728.249149410505</c:v>
                </c:pt>
                <c:pt idx="4175">
                  <c:v>90756.904672337114</c:v>
                </c:pt>
                <c:pt idx="4176">
                  <c:v>90785.552984099268</c:v>
                </c:pt>
                <c:pt idx="4177">
                  <c:v>90814.194074263272</c:v>
                </c:pt>
                <c:pt idx="4178">
                  <c:v>90842.827932390413</c:v>
                </c:pt>
                <c:pt idx="4179">
                  <c:v>90871.454548036796</c:v>
                </c:pt>
                <c:pt idx="4180">
                  <c:v>90900.073910753446</c:v>
                </c:pt>
                <c:pt idx="4181">
                  <c:v>90928.686010086371</c:v>
                </c:pt>
                <c:pt idx="4182">
                  <c:v>90957.290835576292</c:v>
                </c:pt>
                <c:pt idx="4183">
                  <c:v>90985.888376759161</c:v>
                </c:pt>
                <c:pt idx="4184">
                  <c:v>91014.478623165414</c:v>
                </c:pt>
                <c:pt idx="4185">
                  <c:v>91043.061564320553</c:v>
                </c:pt>
                <c:pt idx="4186">
                  <c:v>91071.637189744986</c:v>
                </c:pt>
                <c:pt idx="4187">
                  <c:v>91100.205488953885</c:v>
                </c:pt>
                <c:pt idx="4188">
                  <c:v>91128.766451457253</c:v>
                </c:pt>
                <c:pt idx="4189">
                  <c:v>91157.320066760003</c:v>
                </c:pt>
                <c:pt idx="4190">
                  <c:v>91185.866324361879</c:v>
                </c:pt>
                <c:pt idx="4191">
                  <c:v>91214.405213757404</c:v>
                </c:pt>
                <c:pt idx="4192">
                  <c:v>91242.936724435931</c:v>
                </c:pt>
                <c:pt idx="4193">
                  <c:v>91271.460845881695</c:v>
                </c:pt>
                <c:pt idx="4194">
                  <c:v>91299.977567573616</c:v>
                </c:pt>
                <c:pt idx="4195">
                  <c:v>91328.486878985452</c:v>
                </c:pt>
                <c:pt idx="4196">
                  <c:v>91356.988769585791</c:v>
                </c:pt>
                <c:pt idx="4197">
                  <c:v>91385.48322883794</c:v>
                </c:pt>
                <c:pt idx="4198">
                  <c:v>91413.970246200071</c:v>
                </c:pt>
                <c:pt idx="4199">
                  <c:v>91442.449811124912</c:v>
                </c:pt>
                <c:pt idx="4200">
                  <c:v>91470.921913060272</c:v>
                </c:pt>
                <c:pt idx="4201">
                  <c:v>91499.386541448461</c:v>
                </c:pt>
                <c:pt idx="4202">
                  <c:v>91527.843685726504</c:v>
                </c:pt>
                <c:pt idx="4203">
                  <c:v>91556.293335326307</c:v>
                </c:pt>
                <c:pt idx="4204">
                  <c:v>91584.735479674535</c:v>
                </c:pt>
                <c:pt idx="4205">
                  <c:v>91613.170108192324</c:v>
                </c:pt>
                <c:pt idx="4206">
                  <c:v>91641.597210295775</c:v>
                </c:pt>
                <c:pt idx="4207">
                  <c:v>91670.016775395794</c:v>
                </c:pt>
                <c:pt idx="4208">
                  <c:v>91698.428792897277</c:v>
                </c:pt>
                <c:pt idx="4209">
                  <c:v>91726.833252200508</c:v>
                </c:pt>
                <c:pt idx="4210">
                  <c:v>91755.230142700311</c:v>
                </c:pt>
                <c:pt idx="4211">
                  <c:v>91783.619453786188</c:v>
                </c:pt>
                <c:pt idx="4212">
                  <c:v>91812.001174841978</c:v>
                </c:pt>
                <c:pt idx="4213">
                  <c:v>91840.375295246602</c:v>
                </c:pt>
                <c:pt idx="4214">
                  <c:v>91868.741804373494</c:v>
                </c:pt>
                <c:pt idx="4215">
                  <c:v>91897.100691590429</c:v>
                </c:pt>
                <c:pt idx="4216">
                  <c:v>91925.451946260233</c:v>
                </c:pt>
                <c:pt idx="4217">
                  <c:v>91953.795557740115</c:v>
                </c:pt>
                <c:pt idx="4218">
                  <c:v>91982.131515382076</c:v>
                </c:pt>
                <c:pt idx="4219">
                  <c:v>92010.459808532454</c:v>
                </c:pt>
                <c:pt idx="4220">
                  <c:v>92038.780426532365</c:v>
                </c:pt>
                <c:pt idx="4221">
                  <c:v>92067.093358717495</c:v>
                </c:pt>
                <c:pt idx="4222">
                  <c:v>92095.398594418191</c:v>
                </c:pt>
                <c:pt idx="4223">
                  <c:v>92123.696122959125</c:v>
                </c:pt>
                <c:pt idx="4224">
                  <c:v>92151.985933659671</c:v>
                </c:pt>
                <c:pt idx="4225">
                  <c:v>92180.268015833964</c:v>
                </c:pt>
                <c:pt idx="4226">
                  <c:v>92208.542358790321</c:v>
                </c:pt>
                <c:pt idx="4227">
                  <c:v>92236.808951831845</c:v>
                </c:pt>
                <c:pt idx="4228">
                  <c:v>92265.06778425604</c:v>
                </c:pt>
                <c:pt idx="4229">
                  <c:v>92293.31884535501</c:v>
                </c:pt>
                <c:pt idx="4230">
                  <c:v>92321.562124415388</c:v>
                </c:pt>
                <c:pt idx="4231">
                  <c:v>92349.797610718248</c:v>
                </c:pt>
                <c:pt idx="4232">
                  <c:v>92378.025293539176</c:v>
                </c:pt>
                <c:pt idx="4233">
                  <c:v>92406.245162148218</c:v>
                </c:pt>
                <c:pt idx="4234">
                  <c:v>92434.45720581006</c:v>
                </c:pt>
                <c:pt idx="4235">
                  <c:v>92462.661413783586</c:v>
                </c:pt>
                <c:pt idx="4236">
                  <c:v>92490.857775322467</c:v>
                </c:pt>
                <c:pt idx="4237">
                  <c:v>92519.046279674541</c:v>
                </c:pt>
                <c:pt idx="4238">
                  <c:v>92547.226916082203</c:v>
                </c:pt>
                <c:pt idx="4239">
                  <c:v>92575.399673782376</c:v>
                </c:pt>
                <c:pt idx="4240">
                  <c:v>92603.564542006294</c:v>
                </c:pt>
                <c:pt idx="4241">
                  <c:v>92631.72150997963</c:v>
                </c:pt>
                <c:pt idx="4242">
                  <c:v>92659.870566922487</c:v>
                </c:pt>
                <c:pt idx="4243">
                  <c:v>92688.011702049451</c:v>
                </c:pt>
                <c:pt idx="4244">
                  <c:v>92716.144904569286</c:v>
                </c:pt>
                <c:pt idx="4245">
                  <c:v>92744.270163685404</c:v>
                </c:pt>
                <c:pt idx="4246">
                  <c:v>92772.387468595436</c:v>
                </c:pt>
                <c:pt idx="4247">
                  <c:v>92800.4968084914</c:v>
                </c:pt>
                <c:pt idx="4248">
                  <c:v>92828.598172559723</c:v>
                </c:pt>
                <c:pt idx="4249">
                  <c:v>92856.691549981115</c:v>
                </c:pt>
                <c:pt idx="4250">
                  <c:v>92884.776929930726</c:v>
                </c:pt>
                <c:pt idx="4251">
                  <c:v>92912.854301577885</c:v>
                </c:pt>
                <c:pt idx="4252">
                  <c:v>92940.92365408648</c:v>
                </c:pt>
                <c:pt idx="4253">
                  <c:v>92968.984976614447</c:v>
                </c:pt>
                <c:pt idx="4254">
                  <c:v>92997.038258314235</c:v>
                </c:pt>
                <c:pt idx="4255">
                  <c:v>93025.083488332501</c:v>
                </c:pt>
                <c:pt idx="4256">
                  <c:v>93053.120655810228</c:v>
                </c:pt>
                <c:pt idx="4257">
                  <c:v>93081.149749882621</c:v>
                </c:pt>
                <c:pt idx="4258">
                  <c:v>93109.170759679284</c:v>
                </c:pt>
                <c:pt idx="4259">
                  <c:v>93137.183674323867</c:v>
                </c:pt>
                <c:pt idx="4260">
                  <c:v>93165.188482934551</c:v>
                </c:pt>
                <c:pt idx="4261">
                  <c:v>93193.185174623504</c:v>
                </c:pt>
                <c:pt idx="4262">
                  <c:v>93221.173738497324</c:v>
                </c:pt>
                <c:pt idx="4263">
                  <c:v>93249.154163656698</c:v>
                </c:pt>
                <c:pt idx="4264">
                  <c:v>93277.126439196654</c:v>
                </c:pt>
                <c:pt idx="4265">
                  <c:v>93305.090554206283</c:v>
                </c:pt>
                <c:pt idx="4266">
                  <c:v>93333.046497768999</c:v>
                </c:pt>
                <c:pt idx="4267">
                  <c:v>93360.994258962412</c:v>
                </c:pt>
                <c:pt idx="4268">
                  <c:v>93388.933826858221</c:v>
                </c:pt>
                <c:pt idx="4269">
                  <c:v>93416.865190522367</c:v>
                </c:pt>
                <c:pt idx="4270">
                  <c:v>93444.788339015213</c:v>
                </c:pt>
                <c:pt idx="4271">
                  <c:v>93472.703261390372</c:v>
                </c:pt>
                <c:pt idx="4272">
                  <c:v>93500.609946696684</c:v>
                </c:pt>
                <c:pt idx="4273">
                  <c:v>93528.508383976427</c:v>
                </c:pt>
                <c:pt idx="4274">
                  <c:v>93556.398562266404</c:v>
                </c:pt>
                <c:pt idx="4275">
                  <c:v>93584.280470597398</c:v>
                </c:pt>
                <c:pt idx="4276">
                  <c:v>93612.154097994178</c:v>
                </c:pt>
                <c:pt idx="4277">
                  <c:v>93640.019433475856</c:v>
                </c:pt>
                <c:pt idx="4278">
                  <c:v>93667.876466055372</c:v>
                </c:pt>
                <c:pt idx="4279">
                  <c:v>93695.72518473996</c:v>
                </c:pt>
                <c:pt idx="4280">
                  <c:v>93723.565578530644</c:v>
                </c:pt>
                <c:pt idx="4281">
                  <c:v>93751.397636422989</c:v>
                </c:pt>
                <c:pt idx="4282">
                  <c:v>93779.221347406114</c:v>
                </c:pt>
                <c:pt idx="4283">
                  <c:v>93807.036700463432</c:v>
                </c:pt>
                <c:pt idx="4284">
                  <c:v>93834.843684572406</c:v>
                </c:pt>
                <c:pt idx="4285">
                  <c:v>93862.64228870433</c:v>
                </c:pt>
                <c:pt idx="4286">
                  <c:v>93890.432501824806</c:v>
                </c:pt>
                <c:pt idx="4287">
                  <c:v>93918.214312893193</c:v>
                </c:pt>
                <c:pt idx="4288">
                  <c:v>93945.987710862973</c:v>
                </c:pt>
                <c:pt idx="4289">
                  <c:v>93973.752684681516</c:v>
                </c:pt>
                <c:pt idx="4290">
                  <c:v>94001.509223290253</c:v>
                </c:pt>
                <c:pt idx="4291">
                  <c:v>94029.257315624593</c:v>
                </c:pt>
                <c:pt idx="4292">
                  <c:v>94056.996950613757</c:v>
                </c:pt>
                <c:pt idx="4293">
                  <c:v>94084.728117181119</c:v>
                </c:pt>
                <c:pt idx="4294">
                  <c:v>94112.450804243752</c:v>
                </c:pt>
                <c:pt idx="4295">
                  <c:v>94140.16500071295</c:v>
                </c:pt>
                <c:pt idx="4296">
                  <c:v>94167.870695493781</c:v>
                </c:pt>
                <c:pt idx="4297">
                  <c:v>94195.567877485053</c:v>
                </c:pt>
                <c:pt idx="4298">
                  <c:v>94223.256535579727</c:v>
                </c:pt>
                <c:pt idx="4299">
                  <c:v>94250.936658664476</c:v>
                </c:pt>
                <c:pt idx="4300">
                  <c:v>94278.608235619962</c:v>
                </c:pt>
                <c:pt idx="4301">
                  <c:v>94306.271255320768</c:v>
                </c:pt>
                <c:pt idx="4302">
                  <c:v>94333.925706635055</c:v>
                </c:pt>
                <c:pt idx="4303">
                  <c:v>94361.57157842521</c:v>
                </c:pt>
                <c:pt idx="4304">
                  <c:v>94389.208859547201</c:v>
                </c:pt>
                <c:pt idx="4305">
                  <c:v>94416.837538850858</c:v>
                </c:pt>
                <c:pt idx="4306">
                  <c:v>94444.457605179909</c:v>
                </c:pt>
                <c:pt idx="4307">
                  <c:v>94472.06904737193</c:v>
                </c:pt>
                <c:pt idx="4308">
                  <c:v>94499.671854258035</c:v>
                </c:pt>
                <c:pt idx="4309">
                  <c:v>94527.266014663401</c:v>
                </c:pt>
                <c:pt idx="4310">
                  <c:v>94554.851517406962</c:v>
                </c:pt>
                <c:pt idx="4311">
                  <c:v>94582.42835130122</c:v>
                </c:pt>
                <c:pt idx="4312">
                  <c:v>94609.996505152638</c:v>
                </c:pt>
                <c:pt idx="4313">
                  <c:v>94637.555967761349</c:v>
                </c:pt>
                <c:pt idx="4314">
                  <c:v>94665.106727921258</c:v>
                </c:pt>
                <c:pt idx="4315">
                  <c:v>94692.648774419853</c:v>
                </c:pt>
                <c:pt idx="4316">
                  <c:v>94720.182096038567</c:v>
                </c:pt>
                <c:pt idx="4317">
                  <c:v>94747.706681552401</c:v>
                </c:pt>
                <c:pt idx="4318">
                  <c:v>94775.222519730101</c:v>
                </c:pt>
                <c:pt idx="4319">
                  <c:v>94802.729599333965</c:v>
                </c:pt>
                <c:pt idx="4320">
                  <c:v>94830.227909120178</c:v>
                </c:pt>
                <c:pt idx="4321">
                  <c:v>94857.717437838466</c:v>
                </c:pt>
                <c:pt idx="4322">
                  <c:v>94885.198174232253</c:v>
                </c:pt>
                <c:pt idx="4323">
                  <c:v>94912.670107038561</c:v>
                </c:pt>
                <c:pt idx="4324">
                  <c:v>94940.13322498808</c:v>
                </c:pt>
                <c:pt idx="4325">
                  <c:v>94967.587516805201</c:v>
                </c:pt>
                <c:pt idx="4326">
                  <c:v>94995.032971207678</c:v>
                </c:pt>
                <c:pt idx="4327">
                  <c:v>95022.469576907228</c:v>
                </c:pt>
                <c:pt idx="4328">
                  <c:v>95049.897322608827</c:v>
                </c:pt>
                <c:pt idx="4329">
                  <c:v>95077.316197011241</c:v>
                </c:pt>
                <c:pt idx="4330">
                  <c:v>95104.726188806817</c:v>
                </c:pt>
                <c:pt idx="4331">
                  <c:v>95132.127286681251</c:v>
                </c:pt>
                <c:pt idx="4332">
                  <c:v>95159.519479314069</c:v>
                </c:pt>
                <c:pt idx="4333">
                  <c:v>95186.902755377989</c:v>
                </c:pt>
                <c:pt idx="4334">
                  <c:v>95214.277103539891</c:v>
                </c:pt>
                <c:pt idx="4335">
                  <c:v>95241.642512459235</c:v>
                </c:pt>
                <c:pt idx="4336">
                  <c:v>95268.99897078966</c:v>
                </c:pt>
                <c:pt idx="4337">
                  <c:v>95296.346467178169</c:v>
                </c:pt>
                <c:pt idx="4338">
                  <c:v>95323.684990265217</c:v>
                </c:pt>
                <c:pt idx="4339">
                  <c:v>95351.014528684827</c:v>
                </c:pt>
                <c:pt idx="4340">
                  <c:v>95378.335071064284</c:v>
                </c:pt>
                <c:pt idx="4341">
                  <c:v>95405.646606024471</c:v>
                </c:pt>
                <c:pt idx="4342">
                  <c:v>95432.949122179722</c:v>
                </c:pt>
                <c:pt idx="4343">
                  <c:v>95460.242608137749</c:v>
                </c:pt>
                <c:pt idx="4344">
                  <c:v>95487.52705249963</c:v>
                </c:pt>
                <c:pt idx="4345">
                  <c:v>95514.802443859982</c:v>
                </c:pt>
                <c:pt idx="4346">
                  <c:v>95542.068770806698</c:v>
                </c:pt>
                <c:pt idx="4347">
                  <c:v>95569.326021921195</c:v>
                </c:pt>
                <c:pt idx="4348">
                  <c:v>95596.574185778183</c:v>
                </c:pt>
                <c:pt idx="4349">
                  <c:v>95623.813250945648</c:v>
                </c:pt>
                <c:pt idx="4350">
                  <c:v>95651.043205985086</c:v>
                </c:pt>
                <c:pt idx="4351">
                  <c:v>95678.264039451329</c:v>
                </c:pt>
                <c:pt idx="4352">
                  <c:v>95705.475739892296</c:v>
                </c:pt>
                <c:pt idx="4353">
                  <c:v>95732.678295849604</c:v>
                </c:pt>
                <c:pt idx="4354">
                  <c:v>95759.871695857873</c:v>
                </c:pt>
                <c:pt idx="4355">
                  <c:v>95787.055928445217</c:v>
                </c:pt>
                <c:pt idx="4356">
                  <c:v>95814.230982132925</c:v>
                </c:pt>
                <c:pt idx="4357">
                  <c:v>95841.396845435564</c:v>
                </c:pt>
                <c:pt idx="4358">
                  <c:v>95868.553506861048</c:v>
                </c:pt>
                <c:pt idx="4359">
                  <c:v>95895.700954910411</c:v>
                </c:pt>
                <c:pt idx="4360">
                  <c:v>95922.839178078066</c:v>
                </c:pt>
                <c:pt idx="4361">
                  <c:v>95949.968164851496</c:v>
                </c:pt>
                <c:pt idx="4362">
                  <c:v>95977.087903711596</c:v>
                </c:pt>
                <c:pt idx="4363">
                  <c:v>96004.198383132345</c:v>
                </c:pt>
                <c:pt idx="4364">
                  <c:v>96031.29959158093</c:v>
                </c:pt>
                <c:pt idx="4365">
                  <c:v>96058.391517517695</c:v>
                </c:pt>
                <c:pt idx="4366">
                  <c:v>96085.474149396265</c:v>
                </c:pt>
                <c:pt idx="4367">
                  <c:v>96112.547475663232</c:v>
                </c:pt>
                <c:pt idx="4368">
                  <c:v>96139.611484758585</c:v>
                </c:pt>
                <c:pt idx="4369">
                  <c:v>96166.666165115297</c:v>
                </c:pt>
                <c:pt idx="4370">
                  <c:v>96193.711505159488</c:v>
                </c:pt>
                <c:pt idx="4371">
                  <c:v>96220.747493310308</c:v>
                </c:pt>
                <c:pt idx="4372">
                  <c:v>96247.774117980167</c:v>
                </c:pt>
                <c:pt idx="4373">
                  <c:v>96274.791367574449</c:v>
                </c:pt>
                <c:pt idx="4374">
                  <c:v>96301.799230491713</c:v>
                </c:pt>
                <c:pt idx="4375">
                  <c:v>96328.79769512346</c:v>
                </c:pt>
                <c:pt idx="4376">
                  <c:v>96355.786749854364</c:v>
                </c:pt>
                <c:pt idx="4377">
                  <c:v>96382.766383062029</c:v>
                </c:pt>
                <c:pt idx="4378">
                  <c:v>96409.736583117236</c:v>
                </c:pt>
                <c:pt idx="4379">
                  <c:v>96436.697338383572</c:v>
                </c:pt>
                <c:pt idx="4380">
                  <c:v>96463.648637217935</c:v>
                </c:pt>
                <c:pt idx="4381">
                  <c:v>96490.590467969829</c:v>
                </c:pt>
                <c:pt idx="4382">
                  <c:v>96517.522818982136</c:v>
                </c:pt>
                <c:pt idx="4383">
                  <c:v>96544.445678590346</c:v>
                </c:pt>
                <c:pt idx="4384">
                  <c:v>96571.359035123212</c:v>
                </c:pt>
                <c:pt idx="4385">
                  <c:v>96598.262876902212</c:v>
                </c:pt>
                <c:pt idx="4386">
                  <c:v>96625.157192241866</c:v>
                </c:pt>
                <c:pt idx="4387">
                  <c:v>96652.041969449638</c:v>
                </c:pt>
                <c:pt idx="4388">
                  <c:v>96678.917196825772</c:v>
                </c:pt>
                <c:pt idx="4389">
                  <c:v>96705.782862663604</c:v>
                </c:pt>
                <c:pt idx="4390">
                  <c:v>96732.638955249218</c:v>
                </c:pt>
                <c:pt idx="4391">
                  <c:v>96759.485462861499</c:v>
                </c:pt>
                <c:pt idx="4392">
                  <c:v>96786.322373772287</c:v>
                </c:pt>
                <c:pt idx="4393">
                  <c:v>96813.149676246408</c:v>
                </c:pt>
                <c:pt idx="4394">
                  <c:v>96839.967358541238</c:v>
                </c:pt>
                <c:pt idx="4395">
                  <c:v>96866.77540890724</c:v>
                </c:pt>
                <c:pt idx="4396">
                  <c:v>96893.573815587515</c:v>
                </c:pt>
                <c:pt idx="4397">
                  <c:v>96920.362566817916</c:v>
                </c:pt>
                <c:pt idx="4398">
                  <c:v>96947.141650827602</c:v>
                </c:pt>
                <c:pt idx="4399">
                  <c:v>96973.911055837409</c:v>
                </c:pt>
                <c:pt idx="4400">
                  <c:v>97000.670770061988</c:v>
                </c:pt>
                <c:pt idx="4401">
                  <c:v>97027.420781708264</c:v>
                </c:pt>
                <c:pt idx="4402">
                  <c:v>97054.161078975929</c:v>
                </c:pt>
                <c:pt idx="4403">
                  <c:v>97080.89165005766</c:v>
                </c:pt>
                <c:pt idx="4404">
                  <c:v>97107.612483138349</c:v>
                </c:pt>
                <c:pt idx="4405">
                  <c:v>97134.32356639608</c:v>
                </c:pt>
                <c:pt idx="4406">
                  <c:v>97161.024888001251</c:v>
                </c:pt>
                <c:pt idx="4407">
                  <c:v>97187.716436117174</c:v>
                </c:pt>
                <c:pt idx="4408">
                  <c:v>97214.398198899726</c:v>
                </c:pt>
                <c:pt idx="4409">
                  <c:v>97241.070164497345</c:v>
                </c:pt>
                <c:pt idx="4410">
                  <c:v>97267.732321051328</c:v>
                </c:pt>
                <c:pt idx="4411">
                  <c:v>97294.384656695314</c:v>
                </c:pt>
                <c:pt idx="4412">
                  <c:v>97321.027159555684</c:v>
                </c:pt>
                <c:pt idx="4413">
                  <c:v>97347.659817751395</c:v>
                </c:pt>
                <c:pt idx="4414">
                  <c:v>97374.282619394027</c:v>
                </c:pt>
                <c:pt idx="4415">
                  <c:v>97400.89555258771</c:v>
                </c:pt>
                <c:pt idx="4416">
                  <c:v>97427.498605429006</c:v>
                </c:pt>
                <c:pt idx="4417">
                  <c:v>97454.091766007215</c:v>
                </c:pt>
                <c:pt idx="4418">
                  <c:v>97480.675022404015</c:v>
                </c:pt>
                <c:pt idx="4419">
                  <c:v>97507.24836269363</c:v>
                </c:pt>
                <c:pt idx="4420">
                  <c:v>97533.811774942777</c:v>
                </c:pt>
                <c:pt idx="4421">
                  <c:v>97560.365247210735</c:v>
                </c:pt>
                <c:pt idx="4422">
                  <c:v>97586.908767549132</c:v>
                </c:pt>
                <c:pt idx="4423">
                  <c:v>97613.442324002128</c:v>
                </c:pt>
                <c:pt idx="4424">
                  <c:v>97639.965904606375</c:v>
                </c:pt>
                <c:pt idx="4425">
                  <c:v>97666.479497390857</c:v>
                </c:pt>
                <c:pt idx="4426">
                  <c:v>97692.983090376991</c:v>
                </c:pt>
                <c:pt idx="4427">
                  <c:v>97719.476671578639</c:v>
                </c:pt>
                <c:pt idx="4428">
                  <c:v>97745.96022900207</c:v>
                </c:pt>
                <c:pt idx="4429">
                  <c:v>97772.433750645869</c:v>
                </c:pt>
                <c:pt idx="4430">
                  <c:v>97798.897224501037</c:v>
                </c:pt>
                <c:pt idx="4431">
                  <c:v>97825.35063855091</c:v>
                </c:pt>
                <c:pt idx="4432">
                  <c:v>97851.793980771152</c:v>
                </c:pt>
                <c:pt idx="4433">
                  <c:v>97878.227239129672</c:v>
                </c:pt>
                <c:pt idx="4434">
                  <c:v>97904.650401586943</c:v>
                </c:pt>
                <c:pt idx="4435">
                  <c:v>97931.063456095391</c:v>
                </c:pt>
                <c:pt idx="4436">
                  <c:v>97957.466390599962</c:v>
                </c:pt>
                <c:pt idx="4437">
                  <c:v>97983.859193037773</c:v>
                </c:pt>
                <c:pt idx="4438">
                  <c:v>98010.241851338258</c:v>
                </c:pt>
                <c:pt idx="4439">
                  <c:v>98036.614353422978</c:v>
                </c:pt>
                <c:pt idx="4440">
                  <c:v>98062.976687205912</c:v>
                </c:pt>
                <c:pt idx="4441">
                  <c:v>98089.32884059292</c:v>
                </c:pt>
                <c:pt idx="4442">
                  <c:v>98115.67080148244</c:v>
                </c:pt>
                <c:pt idx="4443">
                  <c:v>98142.002557764907</c:v>
                </c:pt>
                <c:pt idx="4444">
                  <c:v>98168.324097322911</c:v>
                </c:pt>
                <c:pt idx="4445">
                  <c:v>98194.635408031143</c:v>
                </c:pt>
                <c:pt idx="4446">
                  <c:v>98220.936477756579</c:v>
                </c:pt>
                <c:pt idx="4447">
                  <c:v>98247.227294358308</c:v>
                </c:pt>
                <c:pt idx="4448">
                  <c:v>98273.507845687389</c:v>
                </c:pt>
                <c:pt idx="4449">
                  <c:v>98299.778119587078</c:v>
                </c:pt>
                <c:pt idx="4450">
                  <c:v>98326.038103892715</c:v>
                </c:pt>
                <c:pt idx="4451">
                  <c:v>98352.287786431654</c:v>
                </c:pt>
                <c:pt idx="4452">
                  <c:v>98378.527155023447</c:v>
                </c:pt>
                <c:pt idx="4453">
                  <c:v>98404.756197479466</c:v>
                </c:pt>
                <c:pt idx="4454">
                  <c:v>98430.974901603244</c:v>
                </c:pt>
                <c:pt idx="4455">
                  <c:v>98457.183255190335</c:v>
                </c:pt>
                <c:pt idx="4456">
                  <c:v>98483.381246028235</c:v>
                </c:pt>
                <c:pt idx="4457">
                  <c:v>98509.568861896434</c:v>
                </c:pt>
                <c:pt idx="4458">
                  <c:v>98535.74609056639</c:v>
                </c:pt>
                <c:pt idx="4459">
                  <c:v>98561.912919801529</c:v>
                </c:pt>
                <c:pt idx="4460">
                  <c:v>98588.069337357156</c:v>
                </c:pt>
                <c:pt idx="4461">
                  <c:v>98614.2153309805</c:v>
                </c:pt>
                <c:pt idx="4462">
                  <c:v>98640.350888411151</c:v>
                </c:pt>
                <c:pt idx="4463">
                  <c:v>98666.47599737953</c:v>
                </c:pt>
                <c:pt idx="4464">
                  <c:v>98692.590645608812</c:v>
                </c:pt>
                <c:pt idx="4465">
                  <c:v>98718.694820813878</c:v>
                </c:pt>
                <c:pt idx="4466">
                  <c:v>98744.788510701343</c:v>
                </c:pt>
                <c:pt idx="4467">
                  <c:v>98770.871702969685</c:v>
                </c:pt>
                <c:pt idx="4468">
                  <c:v>98796.944385309194</c:v>
                </c:pt>
                <c:pt idx="4469">
                  <c:v>98823.006545402022</c:v>
                </c:pt>
                <c:pt idx="4470">
                  <c:v>98849.058170921926</c:v>
                </c:pt>
                <c:pt idx="4471">
                  <c:v>98875.099249534687</c:v>
                </c:pt>
                <c:pt idx="4472">
                  <c:v>98901.129768897619</c:v>
                </c:pt>
                <c:pt idx="4473">
                  <c:v>98927.149716659886</c:v>
                </c:pt>
                <c:pt idx="4474">
                  <c:v>98953.159080462385</c:v>
                </c:pt>
                <c:pt idx="4475">
                  <c:v>98979.157847937677</c:v>
                </c:pt>
                <c:pt idx="4476">
                  <c:v>99005.1460067101</c:v>
                </c:pt>
                <c:pt idx="4477">
                  <c:v>99031.12354439545</c:v>
                </c:pt>
                <c:pt idx="4478">
                  <c:v>99057.090448601535</c:v>
                </c:pt>
                <c:pt idx="4479">
                  <c:v>99083.046706927431</c:v>
                </c:pt>
                <c:pt idx="4480">
                  <c:v>99108.992306964108</c:v>
                </c:pt>
                <c:pt idx="4481">
                  <c:v>99134.92723629417</c:v>
                </c:pt>
                <c:pt idx="4482">
                  <c:v>99160.851482491576</c:v>
                </c:pt>
                <c:pt idx="4483">
                  <c:v>99186.765033121977</c:v>
                </c:pt>
                <c:pt idx="4484">
                  <c:v>99212.66787574286</c:v>
                </c:pt>
                <c:pt idx="4485">
                  <c:v>99238.559997902819</c:v>
                </c:pt>
                <c:pt idx="4486">
                  <c:v>99264.441387142244</c:v>
                </c:pt>
                <c:pt idx="4487">
                  <c:v>99290.312030993111</c:v>
                </c:pt>
                <c:pt idx="4488">
                  <c:v>99316.171916978696</c:v>
                </c:pt>
                <c:pt idx="4489">
                  <c:v>99342.021032613848</c:v>
                </c:pt>
                <c:pt idx="4490">
                  <c:v>99367.859365404889</c:v>
                </c:pt>
                <c:pt idx="4491">
                  <c:v>99393.686902849673</c:v>
                </c:pt>
                <c:pt idx="4492">
                  <c:v>99419.503632437481</c:v>
                </c:pt>
                <c:pt idx="4493">
                  <c:v>99445.309541648821</c:v>
                </c:pt>
                <c:pt idx="4494">
                  <c:v>99471.104617955716</c:v>
                </c:pt>
                <c:pt idx="4495">
                  <c:v>99496.888848821822</c:v>
                </c:pt>
                <c:pt idx="4496">
                  <c:v>99522.662221701845</c:v>
                </c:pt>
                <c:pt idx="4497">
                  <c:v>99548.424724042023</c:v>
                </c:pt>
                <c:pt idx="4498">
                  <c:v>99574.176343279803</c:v>
                </c:pt>
                <c:pt idx="4499">
                  <c:v>99599.917066844064</c:v>
                </c:pt>
                <c:pt idx="4500">
                  <c:v>99625.646882155037</c:v>
                </c:pt>
                <c:pt idx="4501">
                  <c:v>99651.365776624065</c:v>
                </c:pt>
                <c:pt idx="4502">
                  <c:v>99677.073737653962</c:v>
                </c:pt>
                <c:pt idx="4503">
                  <c:v>99702.770752638666</c:v>
                </c:pt>
                <c:pt idx="4504">
                  <c:v>99728.456808963485</c:v>
                </c:pt>
                <c:pt idx="4505">
                  <c:v>99754.131894004822</c:v>
                </c:pt>
                <c:pt idx="4506">
                  <c:v>99779.795995130335</c:v>
                </c:pt>
                <c:pt idx="4507">
                  <c:v>99805.449099698875</c:v>
                </c:pt>
                <c:pt idx="4508">
                  <c:v>99831.091195060537</c:v>
                </c:pt>
                <c:pt idx="4509">
                  <c:v>99856.722268556536</c:v>
                </c:pt>
                <c:pt idx="4510">
                  <c:v>99882.342307519095</c:v>
                </c:pt>
                <c:pt idx="4511">
                  <c:v>99907.951299271779</c:v>
                </c:pt>
                <c:pt idx="4512">
                  <c:v>99933.549231129073</c:v>
                </c:pt>
                <c:pt idx="4513">
                  <c:v>99959.136090396743</c:v>
                </c:pt>
                <c:pt idx="4514">
                  <c:v>99984.711864371406</c:v>
                </c:pt>
                <c:pt idx="4515">
                  <c:v>100010.27654034093</c:v>
                </c:pt>
                <c:pt idx="4516">
                  <c:v>100035.83010558409</c:v>
                </c:pt>
                <c:pt idx="4517">
                  <c:v>100061.37254737076</c:v>
                </c:pt>
                <c:pt idx="4518">
                  <c:v>100086.90385296184</c:v>
                </c:pt>
                <c:pt idx="4519">
                  <c:v>100112.42400960907</c:v>
                </c:pt>
                <c:pt idx="4520">
                  <c:v>100137.93300455528</c:v>
                </c:pt>
                <c:pt idx="4521">
                  <c:v>100163.43082503433</c:v>
                </c:pt>
                <c:pt idx="4522">
                  <c:v>100188.91745827082</c:v>
                </c:pt>
                <c:pt idx="4523">
                  <c:v>100214.39289148038</c:v>
                </c:pt>
                <c:pt idx="4524">
                  <c:v>100239.85711186954</c:v>
                </c:pt>
                <c:pt idx="4525">
                  <c:v>100265.3101066356</c:v>
                </c:pt>
                <c:pt idx="4526">
                  <c:v>100290.75186296721</c:v>
                </c:pt>
                <c:pt idx="4527">
                  <c:v>100316.18236804292</c:v>
                </c:pt>
                <c:pt idx="4528">
                  <c:v>100341.60160903283</c:v>
                </c:pt>
                <c:pt idx="4529">
                  <c:v>100367.00957309776</c:v>
                </c:pt>
                <c:pt idx="4530">
                  <c:v>100392.40624738923</c:v>
                </c:pt>
                <c:pt idx="4531">
                  <c:v>100417.7916190495</c:v>
                </c:pt>
                <c:pt idx="4532">
                  <c:v>100443.1656752117</c:v>
                </c:pt>
                <c:pt idx="4533">
                  <c:v>100468.52840299951</c:v>
                </c:pt>
                <c:pt idx="4534">
                  <c:v>100493.87978952756</c:v>
                </c:pt>
                <c:pt idx="4535">
                  <c:v>100519.21982190106</c:v>
                </c:pt>
                <c:pt idx="4536">
                  <c:v>100544.54848721586</c:v>
                </c:pt>
                <c:pt idx="4537">
                  <c:v>100569.86577255858</c:v>
                </c:pt>
                <c:pt idx="4538">
                  <c:v>100595.17166500633</c:v>
                </c:pt>
                <c:pt idx="4539">
                  <c:v>100620.46615162709</c:v>
                </c:pt>
                <c:pt idx="4540">
                  <c:v>100645.74921947923</c:v>
                </c:pt>
                <c:pt idx="4541">
                  <c:v>100671.02085561179</c:v>
                </c:pt>
                <c:pt idx="4542">
                  <c:v>100696.2810470644</c:v>
                </c:pt>
                <c:pt idx="4543">
                  <c:v>100721.52978086728</c:v>
                </c:pt>
                <c:pt idx="4544">
                  <c:v>100746.767044041</c:v>
                </c:pt>
                <c:pt idx="4545">
                  <c:v>100771.99282359688</c:v>
                </c:pt>
                <c:pt idx="4546">
                  <c:v>100797.20710653665</c:v>
                </c:pt>
                <c:pt idx="4547">
                  <c:v>100822.40987985251</c:v>
                </c:pt>
                <c:pt idx="4548">
                  <c:v>100847.60113052702</c:v>
                </c:pt>
                <c:pt idx="4549">
                  <c:v>100872.78084553339</c:v>
                </c:pt>
                <c:pt idx="4550">
                  <c:v>100897.9490118351</c:v>
                </c:pt>
                <c:pt idx="4551">
                  <c:v>100923.10561638603</c:v>
                </c:pt>
                <c:pt idx="4552">
                  <c:v>100948.25064613055</c:v>
                </c:pt>
                <c:pt idx="4553">
                  <c:v>100973.38408800334</c:v>
                </c:pt>
                <c:pt idx="4554">
                  <c:v>100998.5059289293</c:v>
                </c:pt>
                <c:pt idx="4555">
                  <c:v>101023.61615582393</c:v>
                </c:pt>
                <c:pt idx="4556">
                  <c:v>101048.71475559285</c:v>
                </c:pt>
                <c:pt idx="4557">
                  <c:v>101073.80171513194</c:v>
                </c:pt>
                <c:pt idx="4558">
                  <c:v>101098.87702132738</c:v>
                </c:pt>
                <c:pt idx="4559">
                  <c:v>101123.94066105568</c:v>
                </c:pt>
                <c:pt idx="4560">
                  <c:v>101148.9926211835</c:v>
                </c:pt>
                <c:pt idx="4561">
                  <c:v>101174.03288856785</c:v>
                </c:pt>
                <c:pt idx="4562">
                  <c:v>101199.06145005565</c:v>
                </c:pt>
                <c:pt idx="4563">
                  <c:v>101224.07829248422</c:v>
                </c:pt>
                <c:pt idx="4564">
                  <c:v>101249.08340268096</c:v>
                </c:pt>
                <c:pt idx="4565">
                  <c:v>101274.07676746344</c:v>
                </c:pt>
                <c:pt idx="4566">
                  <c:v>101299.0583736393</c:v>
                </c:pt>
                <c:pt idx="4567">
                  <c:v>101324.0282080062</c:v>
                </c:pt>
                <c:pt idx="4568">
                  <c:v>101348.98625735201</c:v>
                </c:pt>
                <c:pt idx="4569">
                  <c:v>101373.93250845469</c:v>
                </c:pt>
                <c:pt idx="4570">
                  <c:v>101398.86694808189</c:v>
                </c:pt>
                <c:pt idx="4571">
                  <c:v>101423.78956299169</c:v>
                </c:pt>
                <c:pt idx="4572">
                  <c:v>101448.70033993197</c:v>
                </c:pt>
                <c:pt idx="4573">
                  <c:v>101473.5992656405</c:v>
                </c:pt>
                <c:pt idx="4574">
                  <c:v>101498.48632684516</c:v>
                </c:pt>
                <c:pt idx="4575">
                  <c:v>101523.36151026362</c:v>
                </c:pt>
                <c:pt idx="4576">
                  <c:v>101548.22480260365</c:v>
                </c:pt>
                <c:pt idx="4577">
                  <c:v>101573.07619056276</c:v>
                </c:pt>
                <c:pt idx="4578">
                  <c:v>101597.91566082815</c:v>
                </c:pt>
                <c:pt idx="4579">
                  <c:v>101622.74320007733</c:v>
                </c:pt>
                <c:pt idx="4580">
                  <c:v>101647.55879497722</c:v>
                </c:pt>
                <c:pt idx="4581">
                  <c:v>101672.36243218477</c:v>
                </c:pt>
                <c:pt idx="4582">
                  <c:v>101697.15409834664</c:v>
                </c:pt>
                <c:pt idx="4583">
                  <c:v>101721.93378009924</c:v>
                </c:pt>
                <c:pt idx="4584">
                  <c:v>101746.7014640687</c:v>
                </c:pt>
                <c:pt idx="4585">
                  <c:v>101771.45713687105</c:v>
                </c:pt>
                <c:pt idx="4586">
                  <c:v>101796.20078511177</c:v>
                </c:pt>
                <c:pt idx="4587">
                  <c:v>101820.93239538619</c:v>
                </c:pt>
                <c:pt idx="4588">
                  <c:v>101845.65195427911</c:v>
                </c:pt>
                <c:pt idx="4589">
                  <c:v>101870.35944836526</c:v>
                </c:pt>
                <c:pt idx="4590">
                  <c:v>101895.05486420901</c:v>
                </c:pt>
                <c:pt idx="4591">
                  <c:v>101919.73818836373</c:v>
                </c:pt>
                <c:pt idx="4592">
                  <c:v>101944.40940737292</c:v>
                </c:pt>
                <c:pt idx="4593">
                  <c:v>101969.06850776944</c:v>
                </c:pt>
                <c:pt idx="4594">
                  <c:v>101993.71547607584</c:v>
                </c:pt>
                <c:pt idx="4595">
                  <c:v>102018.350298804</c:v>
                </c:pt>
                <c:pt idx="4596">
                  <c:v>102042.97296245534</c:v>
                </c:pt>
                <c:pt idx="4597">
                  <c:v>102067.58345352081</c:v>
                </c:pt>
                <c:pt idx="4598">
                  <c:v>102092.18175848067</c:v>
                </c:pt>
                <c:pt idx="4599">
                  <c:v>102116.76786380478</c:v>
                </c:pt>
                <c:pt idx="4600">
                  <c:v>102141.34175595223</c:v>
                </c:pt>
                <c:pt idx="4601">
                  <c:v>102165.90342137158</c:v>
                </c:pt>
                <c:pt idx="4602">
                  <c:v>102190.45284650062</c:v>
                </c:pt>
                <c:pt idx="4603">
                  <c:v>102214.99001776672</c:v>
                </c:pt>
                <c:pt idx="4604">
                  <c:v>102239.51492158629</c:v>
                </c:pt>
                <c:pt idx="4605">
                  <c:v>102264.02754436524</c:v>
                </c:pt>
                <c:pt idx="4606">
                  <c:v>102288.52787249867</c:v>
                </c:pt>
                <c:pt idx="4607">
                  <c:v>102313.01589237079</c:v>
                </c:pt>
                <c:pt idx="4608">
                  <c:v>102337.49159035522</c:v>
                </c:pt>
                <c:pt idx="4609">
                  <c:v>102361.95495281479</c:v>
                </c:pt>
                <c:pt idx="4610">
                  <c:v>102386.40596610129</c:v>
                </c:pt>
                <c:pt idx="4611">
                  <c:v>102410.84461655587</c:v>
                </c:pt>
                <c:pt idx="4612">
                  <c:v>102435.27089050875</c:v>
                </c:pt>
                <c:pt idx="4613">
                  <c:v>102459.68477427923</c:v>
                </c:pt>
                <c:pt idx="4614">
                  <c:v>102484.08625417571</c:v>
                </c:pt>
                <c:pt idx="4615">
                  <c:v>102508.47531649555</c:v>
                </c:pt>
                <c:pt idx="4616">
                  <c:v>102532.85194752544</c:v>
                </c:pt>
                <c:pt idx="4617">
                  <c:v>102557.21613354085</c:v>
                </c:pt>
                <c:pt idx="4618">
                  <c:v>102581.56786080614</c:v>
                </c:pt>
                <c:pt idx="4619">
                  <c:v>102605.90711557494</c:v>
                </c:pt>
                <c:pt idx="4620">
                  <c:v>102630.23388408974</c:v>
                </c:pt>
                <c:pt idx="4621">
                  <c:v>102654.54815258167</c:v>
                </c:pt>
                <c:pt idx="4622">
                  <c:v>102678.84990727108</c:v>
                </c:pt>
                <c:pt idx="4623">
                  <c:v>102703.1391343672</c:v>
                </c:pt>
                <c:pt idx="4624">
                  <c:v>102727.41582006789</c:v>
                </c:pt>
                <c:pt idx="4625">
                  <c:v>102751.67995055995</c:v>
                </c:pt>
                <c:pt idx="4626">
                  <c:v>102775.93151201903</c:v>
                </c:pt>
                <c:pt idx="4627">
                  <c:v>102800.17049060948</c:v>
                </c:pt>
                <c:pt idx="4628">
                  <c:v>102824.39687248443</c:v>
                </c:pt>
                <c:pt idx="4629">
                  <c:v>102848.61064378591</c:v>
                </c:pt>
                <c:pt idx="4630">
                  <c:v>102872.81179064431</c:v>
                </c:pt>
                <c:pt idx="4631">
                  <c:v>102897.000299179</c:v>
                </c:pt>
                <c:pt idx="4632">
                  <c:v>102921.17615549795</c:v>
                </c:pt>
                <c:pt idx="4633">
                  <c:v>102945.33934569771</c:v>
                </c:pt>
                <c:pt idx="4634">
                  <c:v>102969.48985586333</c:v>
                </c:pt>
                <c:pt idx="4635">
                  <c:v>102993.6276720688</c:v>
                </c:pt>
                <c:pt idx="4636">
                  <c:v>103017.75278037634</c:v>
                </c:pt>
                <c:pt idx="4637">
                  <c:v>103041.86516683678</c:v>
                </c:pt>
                <c:pt idx="4638">
                  <c:v>103065.96481748956</c:v>
                </c:pt>
                <c:pt idx="4639">
                  <c:v>103090.05171836264</c:v>
                </c:pt>
                <c:pt idx="4640">
                  <c:v>103114.1258554722</c:v>
                </c:pt>
                <c:pt idx="4641">
                  <c:v>103138.18721482312</c:v>
                </c:pt>
                <c:pt idx="4642">
                  <c:v>103162.23578240855</c:v>
                </c:pt>
                <c:pt idx="4643">
                  <c:v>103186.27154421013</c:v>
                </c:pt>
                <c:pt idx="4644">
                  <c:v>103210.29448619786</c:v>
                </c:pt>
                <c:pt idx="4645">
                  <c:v>103234.30459432986</c:v>
                </c:pt>
                <c:pt idx="4646">
                  <c:v>103258.30185455295</c:v>
                </c:pt>
                <c:pt idx="4647">
                  <c:v>103282.28625280183</c:v>
                </c:pt>
                <c:pt idx="4648">
                  <c:v>103306.25777499977</c:v>
                </c:pt>
                <c:pt idx="4649">
                  <c:v>103330.21640705819</c:v>
                </c:pt>
                <c:pt idx="4650">
                  <c:v>103354.16213487663</c:v>
                </c:pt>
                <c:pt idx="4651">
                  <c:v>103378.09494434296</c:v>
                </c:pt>
                <c:pt idx="4652">
                  <c:v>103402.01482133304</c:v>
                </c:pt>
                <c:pt idx="4653">
                  <c:v>103425.92175171115</c:v>
                </c:pt>
                <c:pt idx="4654">
                  <c:v>103449.81572132955</c:v>
                </c:pt>
                <c:pt idx="4655">
                  <c:v>103473.69671602815</c:v>
                </c:pt>
                <c:pt idx="4656">
                  <c:v>103497.56472163554</c:v>
                </c:pt>
                <c:pt idx="4657">
                  <c:v>103521.41972396811</c:v>
                </c:pt>
                <c:pt idx="4658">
                  <c:v>103545.26170883018</c:v>
                </c:pt>
                <c:pt idx="4659">
                  <c:v>103569.09066201421</c:v>
                </c:pt>
                <c:pt idx="4660">
                  <c:v>103592.90656930047</c:v>
                </c:pt>
                <c:pt idx="4661">
                  <c:v>103616.70941645723</c:v>
                </c:pt>
                <c:pt idx="4662">
                  <c:v>103640.49918924065</c:v>
                </c:pt>
                <c:pt idx="4663">
                  <c:v>103664.27587339477</c:v>
                </c:pt>
                <c:pt idx="4664">
                  <c:v>103688.03945465143</c:v>
                </c:pt>
                <c:pt idx="4665">
                  <c:v>103711.78991873031</c:v>
                </c:pt>
                <c:pt idx="4666">
                  <c:v>103735.52725133899</c:v>
                </c:pt>
                <c:pt idx="4667">
                  <c:v>103759.25143817264</c:v>
                </c:pt>
                <c:pt idx="4668">
                  <c:v>103782.96246491426</c:v>
                </c:pt>
                <c:pt idx="4669">
                  <c:v>103806.66031723461</c:v>
                </c:pt>
                <c:pt idx="4670">
                  <c:v>103830.34498079204</c:v>
                </c:pt>
                <c:pt idx="4671">
                  <c:v>103854.01644123264</c:v>
                </c:pt>
                <c:pt idx="4672">
                  <c:v>103877.67468419002</c:v>
                </c:pt>
                <c:pt idx="4673">
                  <c:v>103901.31969528561</c:v>
                </c:pt>
                <c:pt idx="4674">
                  <c:v>103924.95146012814</c:v>
                </c:pt>
                <c:pt idx="4675">
                  <c:v>103948.56996431414</c:v>
                </c:pt>
                <c:pt idx="4676">
                  <c:v>103972.17519342745</c:v>
                </c:pt>
                <c:pt idx="4677">
                  <c:v>103995.76713303947</c:v>
                </c:pt>
                <c:pt idx="4678">
                  <c:v>104019.34576870922</c:v>
                </c:pt>
                <c:pt idx="4679">
                  <c:v>104042.91108598298</c:v>
                </c:pt>
                <c:pt idx="4680">
                  <c:v>104066.46307039449</c:v>
                </c:pt>
                <c:pt idx="4681">
                  <c:v>104090.00170746488</c:v>
                </c:pt>
                <c:pt idx="4682">
                  <c:v>104113.52698270261</c:v>
                </c:pt>
                <c:pt idx="4683">
                  <c:v>104137.03888160351</c:v>
                </c:pt>
                <c:pt idx="4684">
                  <c:v>104160.53738965064</c:v>
                </c:pt>
                <c:pt idx="4685">
                  <c:v>104184.02249231443</c:v>
                </c:pt>
                <c:pt idx="4686">
                  <c:v>104207.49417505244</c:v>
                </c:pt>
                <c:pt idx="4687">
                  <c:v>104230.9524233095</c:v>
                </c:pt>
                <c:pt idx="4688">
                  <c:v>104254.39722251765</c:v>
                </c:pt>
                <c:pt idx="4689">
                  <c:v>104277.82855809599</c:v>
                </c:pt>
                <c:pt idx="4690">
                  <c:v>104301.24641545088</c:v>
                </c:pt>
                <c:pt idx="4691">
                  <c:v>104324.65077997561</c:v>
                </c:pt>
                <c:pt idx="4692">
                  <c:v>104348.04163705069</c:v>
                </c:pt>
                <c:pt idx="4693">
                  <c:v>104371.41897204347</c:v>
                </c:pt>
                <c:pt idx="4694">
                  <c:v>104394.78277030864</c:v>
                </c:pt>
                <c:pt idx="4695">
                  <c:v>104418.13301718759</c:v>
                </c:pt>
                <c:pt idx="4696">
                  <c:v>104441.4696980087</c:v>
                </c:pt>
                <c:pt idx="4697">
                  <c:v>104464.79279808729</c:v>
                </c:pt>
                <c:pt idx="4698">
                  <c:v>104488.10230272575</c:v>
                </c:pt>
                <c:pt idx="4699">
                  <c:v>104511.3981972129</c:v>
                </c:pt>
                <c:pt idx="4700">
                  <c:v>104534.68046682491</c:v>
                </c:pt>
                <c:pt idx="4701">
                  <c:v>104557.94909682435</c:v>
                </c:pt>
                <c:pt idx="4702">
                  <c:v>104581.20407246082</c:v>
                </c:pt>
                <c:pt idx="4703">
                  <c:v>104604.44537897043</c:v>
                </c:pt>
                <c:pt idx="4704">
                  <c:v>104627.67300157624</c:v>
                </c:pt>
                <c:pt idx="4705">
                  <c:v>104650.88692548784</c:v>
                </c:pt>
                <c:pt idx="4706">
                  <c:v>104674.08713590149</c:v>
                </c:pt>
                <c:pt idx="4707">
                  <c:v>104697.27361800005</c:v>
                </c:pt>
                <c:pt idx="4708">
                  <c:v>104720.44635695302</c:v>
                </c:pt>
                <c:pt idx="4709">
                  <c:v>104743.60533791648</c:v>
                </c:pt>
                <c:pt idx="4710">
                  <c:v>104766.75054603296</c:v>
                </c:pt>
                <c:pt idx="4711">
                  <c:v>104789.88196643152</c:v>
                </c:pt>
                <c:pt idx="4712">
                  <c:v>104812.99958422768</c:v>
                </c:pt>
                <c:pt idx="4713">
                  <c:v>104836.10338452349</c:v>
                </c:pt>
                <c:pt idx="4714">
                  <c:v>104859.19335240719</c:v>
                </c:pt>
                <c:pt idx="4715">
                  <c:v>104882.26947295354</c:v>
                </c:pt>
                <c:pt idx="4716">
                  <c:v>104905.33173122373</c:v>
                </c:pt>
                <c:pt idx="4717">
                  <c:v>104928.380112265</c:v>
                </c:pt>
                <c:pt idx="4718">
                  <c:v>104951.41460111133</c:v>
                </c:pt>
                <c:pt idx="4719">
                  <c:v>104974.43518278212</c:v>
                </c:pt>
                <c:pt idx="4720">
                  <c:v>104997.44184228375</c:v>
                </c:pt>
                <c:pt idx="4721">
                  <c:v>105020.43456460856</c:v>
                </c:pt>
                <c:pt idx="4722">
                  <c:v>105043.41333473494</c:v>
                </c:pt>
                <c:pt idx="4723">
                  <c:v>105066.37813762744</c:v>
                </c:pt>
                <c:pt idx="4724">
                  <c:v>105089.32895823683</c:v>
                </c:pt>
                <c:pt idx="4725">
                  <c:v>105112.26578149965</c:v>
                </c:pt>
                <c:pt idx="4726">
                  <c:v>105135.18859233873</c:v>
                </c:pt>
                <c:pt idx="4727">
                  <c:v>105158.09737566285</c:v>
                </c:pt>
                <c:pt idx="4728">
                  <c:v>105180.9921163666</c:v>
                </c:pt>
                <c:pt idx="4729">
                  <c:v>105203.87279933054</c:v>
                </c:pt>
                <c:pt idx="4730">
                  <c:v>105226.73940942127</c:v>
                </c:pt>
                <c:pt idx="4731">
                  <c:v>105249.59193149101</c:v>
                </c:pt>
                <c:pt idx="4732">
                  <c:v>105272.43035037797</c:v>
                </c:pt>
                <c:pt idx="4733">
                  <c:v>105295.25465090612</c:v>
                </c:pt>
                <c:pt idx="4734">
                  <c:v>105318.06481788518</c:v>
                </c:pt>
                <c:pt idx="4735">
                  <c:v>105340.86083611057</c:v>
                </c:pt>
                <c:pt idx="4736">
                  <c:v>105363.64269036343</c:v>
                </c:pt>
                <c:pt idx="4737">
                  <c:v>105386.41036541059</c:v>
                </c:pt>
                <c:pt idx="4738">
                  <c:v>105409.16384600435</c:v>
                </c:pt>
                <c:pt idx="4739">
                  <c:v>105431.90311688274</c:v>
                </c:pt>
                <c:pt idx="4740">
                  <c:v>105454.62816276934</c:v>
                </c:pt>
                <c:pt idx="4741">
                  <c:v>105477.33896837324</c:v>
                </c:pt>
                <c:pt idx="4742">
                  <c:v>105500.03551838893</c:v>
                </c:pt>
                <c:pt idx="4743">
                  <c:v>105522.71779749646</c:v>
                </c:pt>
                <c:pt idx="4744">
                  <c:v>105545.38579036127</c:v>
                </c:pt>
                <c:pt idx="4745">
                  <c:v>105568.03948163419</c:v>
                </c:pt>
                <c:pt idx="4746">
                  <c:v>105590.67885595134</c:v>
                </c:pt>
                <c:pt idx="4747">
                  <c:v>105613.30389793421</c:v>
                </c:pt>
                <c:pt idx="4748">
                  <c:v>105635.91459218954</c:v>
                </c:pt>
                <c:pt idx="4749">
                  <c:v>105658.51092330943</c:v>
                </c:pt>
                <c:pt idx="4750">
                  <c:v>105681.09287587095</c:v>
                </c:pt>
                <c:pt idx="4751">
                  <c:v>105703.66043443655</c:v>
                </c:pt>
                <c:pt idx="4752">
                  <c:v>105726.21358355372</c:v>
                </c:pt>
                <c:pt idx="4753">
                  <c:v>105748.75230775515</c:v>
                </c:pt>
                <c:pt idx="4754">
                  <c:v>105771.27659155845</c:v>
                </c:pt>
                <c:pt idx="4755">
                  <c:v>105793.78641946643</c:v>
                </c:pt>
                <c:pt idx="4756">
                  <c:v>105816.28177596674</c:v>
                </c:pt>
                <c:pt idx="4757">
                  <c:v>105838.76264553216</c:v>
                </c:pt>
                <c:pt idx="4758">
                  <c:v>105861.2290126202</c:v>
                </c:pt>
                <c:pt idx="4759">
                  <c:v>105883.68086167342</c:v>
                </c:pt>
                <c:pt idx="4760">
                  <c:v>105906.1181771191</c:v>
                </c:pt>
                <c:pt idx="4761">
                  <c:v>105928.5409433694</c:v>
                </c:pt>
                <c:pt idx="4762">
                  <c:v>105950.94914482135</c:v>
                </c:pt>
                <c:pt idx="4763">
                  <c:v>105973.34276585658</c:v>
                </c:pt>
                <c:pt idx="4764">
                  <c:v>105995.72179084149</c:v>
                </c:pt>
                <c:pt idx="4765">
                  <c:v>106018.08620412713</c:v>
                </c:pt>
                <c:pt idx="4766">
                  <c:v>106040.43599004914</c:v>
                </c:pt>
                <c:pt idx="4767">
                  <c:v>106062.77113292794</c:v>
                </c:pt>
                <c:pt idx="4768">
                  <c:v>106085.09161706822</c:v>
                </c:pt>
                <c:pt idx="4769">
                  <c:v>106107.39742675942</c:v>
                </c:pt>
                <c:pt idx="4770">
                  <c:v>106129.68854627539</c:v>
                </c:pt>
                <c:pt idx="4771">
                  <c:v>106151.9649598744</c:v>
                </c:pt>
                <c:pt idx="4772">
                  <c:v>106174.22665179915</c:v>
                </c:pt>
                <c:pt idx="4773">
                  <c:v>106196.47360627665</c:v>
                </c:pt>
                <c:pt idx="4774">
                  <c:v>106218.70580751837</c:v>
                </c:pt>
                <c:pt idx="4775">
                  <c:v>106240.92323971992</c:v>
                </c:pt>
                <c:pt idx="4776">
                  <c:v>106263.12588706138</c:v>
                </c:pt>
                <c:pt idx="4777">
                  <c:v>106285.31373370675</c:v>
                </c:pt>
                <c:pt idx="4778">
                  <c:v>106307.48676380444</c:v>
                </c:pt>
                <c:pt idx="4779">
                  <c:v>106329.64496148692</c:v>
                </c:pt>
                <c:pt idx="4780">
                  <c:v>106351.7883108707</c:v>
                </c:pt>
                <c:pt idx="4781">
                  <c:v>106373.9167960566</c:v>
                </c:pt>
                <c:pt idx="4782">
                  <c:v>106396.0304011292</c:v>
                </c:pt>
                <c:pt idx="4783">
                  <c:v>106418.129110157</c:v>
                </c:pt>
                <c:pt idx="4784">
                  <c:v>106440.21290719263</c:v>
                </c:pt>
                <c:pt idx="4785">
                  <c:v>106462.28177627262</c:v>
                </c:pt>
                <c:pt idx="4786">
                  <c:v>106484.33570141727</c:v>
                </c:pt>
                <c:pt idx="4787">
                  <c:v>106506.37466663087</c:v>
                </c:pt>
                <c:pt idx="4788">
                  <c:v>106528.39865590131</c:v>
                </c:pt>
                <c:pt idx="4789">
                  <c:v>106550.40765320022</c:v>
                </c:pt>
                <c:pt idx="4790">
                  <c:v>106572.40164248315</c:v>
                </c:pt>
                <c:pt idx="4791">
                  <c:v>106594.38060768906</c:v>
                </c:pt>
                <c:pt idx="4792">
                  <c:v>106616.34453274077</c:v>
                </c:pt>
                <c:pt idx="4793">
                  <c:v>106638.2934015444</c:v>
                </c:pt>
                <c:pt idx="4794">
                  <c:v>106660.22719798989</c:v>
                </c:pt>
                <c:pt idx="4795">
                  <c:v>106682.14590595051</c:v>
                </c:pt>
                <c:pt idx="4796">
                  <c:v>106704.04950928302</c:v>
                </c:pt>
                <c:pt idx="4797">
                  <c:v>106725.93799182768</c:v>
                </c:pt>
                <c:pt idx="4798">
                  <c:v>106747.81133740813</c:v>
                </c:pt>
                <c:pt idx="4799">
                  <c:v>106769.66952983112</c:v>
                </c:pt>
                <c:pt idx="4800">
                  <c:v>106791.51255288706</c:v>
                </c:pt>
                <c:pt idx="4801">
                  <c:v>106813.34039034923</c:v>
                </c:pt>
                <c:pt idx="4802">
                  <c:v>106835.15302597436</c:v>
                </c:pt>
                <c:pt idx="4803">
                  <c:v>106856.95044350237</c:v>
                </c:pt>
                <c:pt idx="4804">
                  <c:v>106878.73262665619</c:v>
                </c:pt>
                <c:pt idx="4805">
                  <c:v>106900.49955914184</c:v>
                </c:pt>
                <c:pt idx="4806">
                  <c:v>106922.25122464844</c:v>
                </c:pt>
                <c:pt idx="4807">
                  <c:v>106943.98760684818</c:v>
                </c:pt>
                <c:pt idx="4808">
                  <c:v>106965.70868939604</c:v>
                </c:pt>
                <c:pt idx="4809">
                  <c:v>106987.41445592996</c:v>
                </c:pt>
                <c:pt idx="4810">
                  <c:v>107009.1048900708</c:v>
                </c:pt>
                <c:pt idx="4811">
                  <c:v>107030.77997542225</c:v>
                </c:pt>
                <c:pt idx="4812">
                  <c:v>107052.43969557082</c:v>
                </c:pt>
                <c:pt idx="4813">
                  <c:v>107074.08403408565</c:v>
                </c:pt>
                <c:pt idx="4814">
                  <c:v>107095.71297451868</c:v>
                </c:pt>
                <c:pt idx="4815">
                  <c:v>107117.32650040432</c:v>
                </c:pt>
                <c:pt idx="4816">
                  <c:v>107138.92459525997</c:v>
                </c:pt>
                <c:pt idx="4817">
                  <c:v>107160.50724258515</c:v>
                </c:pt>
                <c:pt idx="4818">
                  <c:v>107182.07442586216</c:v>
                </c:pt>
                <c:pt idx="4819">
                  <c:v>107203.62612855577</c:v>
                </c:pt>
                <c:pt idx="4820">
                  <c:v>107225.16233411306</c:v>
                </c:pt>
                <c:pt idx="4821">
                  <c:v>107246.68302596363</c:v>
                </c:pt>
                <c:pt idx="4822">
                  <c:v>107268.18818751938</c:v>
                </c:pt>
                <c:pt idx="4823">
                  <c:v>107289.67780217447</c:v>
                </c:pt>
                <c:pt idx="4824">
                  <c:v>107311.15185330529</c:v>
                </c:pt>
                <c:pt idx="4825">
                  <c:v>107332.61032427048</c:v>
                </c:pt>
                <c:pt idx="4826">
                  <c:v>107354.05319841104</c:v>
                </c:pt>
                <c:pt idx="4827">
                  <c:v>107375.48045904966</c:v>
                </c:pt>
                <c:pt idx="4828">
                  <c:v>107396.89208949138</c:v>
                </c:pt>
                <c:pt idx="4829">
                  <c:v>107418.28807302327</c:v>
                </c:pt>
                <c:pt idx="4830">
                  <c:v>107439.66839291433</c:v>
                </c:pt>
                <c:pt idx="4831">
                  <c:v>107461.03303241542</c:v>
                </c:pt>
                <c:pt idx="4832">
                  <c:v>107482.38197475938</c:v>
                </c:pt>
                <c:pt idx="4833">
                  <c:v>107503.71520316083</c:v>
                </c:pt>
                <c:pt idx="4834">
                  <c:v>107525.03270081627</c:v>
                </c:pt>
                <c:pt idx="4835">
                  <c:v>107546.33445090386</c:v>
                </c:pt>
                <c:pt idx="4836">
                  <c:v>107567.62043658349</c:v>
                </c:pt>
                <c:pt idx="4837">
                  <c:v>107588.89064099661</c:v>
                </c:pt>
                <c:pt idx="4838">
                  <c:v>107610.14504726644</c:v>
                </c:pt>
                <c:pt idx="4839">
                  <c:v>107631.38363849763</c:v>
                </c:pt>
                <c:pt idx="4840">
                  <c:v>107652.60639777641</c:v>
                </c:pt>
                <c:pt idx="4841">
                  <c:v>107673.8133081704</c:v>
                </c:pt>
                <c:pt idx="4842">
                  <c:v>107695.00435272868</c:v>
                </c:pt>
                <c:pt idx="4843">
                  <c:v>107716.17951448163</c:v>
                </c:pt>
                <c:pt idx="4844">
                  <c:v>107737.33877644109</c:v>
                </c:pt>
                <c:pt idx="4845">
                  <c:v>107758.4821216</c:v>
                </c:pt>
                <c:pt idx="4846">
                  <c:v>107779.60953293269</c:v>
                </c:pt>
                <c:pt idx="4847">
                  <c:v>107800.72099339431</c:v>
                </c:pt>
                <c:pt idx="4848">
                  <c:v>107821.81648592147</c:v>
                </c:pt>
                <c:pt idx="4849">
                  <c:v>107842.89599343175</c:v>
                </c:pt>
                <c:pt idx="4850">
                  <c:v>107863.95949882371</c:v>
                </c:pt>
                <c:pt idx="4851">
                  <c:v>107885.00698497704</c:v>
                </c:pt>
                <c:pt idx="4852">
                  <c:v>107906.0384347521</c:v>
                </c:pt>
                <c:pt idx="4853">
                  <c:v>107927.05383099025</c:v>
                </c:pt>
                <c:pt idx="4854">
                  <c:v>107948.05315651369</c:v>
                </c:pt>
                <c:pt idx="4855">
                  <c:v>107969.0363941253</c:v>
                </c:pt>
                <c:pt idx="4856">
                  <c:v>107990.00352660877</c:v>
                </c:pt>
                <c:pt idx="4857">
                  <c:v>108010.9545367285</c:v>
                </c:pt>
                <c:pt idx="4858">
                  <c:v>108031.88940722925</c:v>
                </c:pt>
                <c:pt idx="4859">
                  <c:v>108052.80812083663</c:v>
                </c:pt>
                <c:pt idx="4860">
                  <c:v>108073.71066025665</c:v>
                </c:pt>
                <c:pt idx="4861">
                  <c:v>108094.59700817576</c:v>
                </c:pt>
                <c:pt idx="4862">
                  <c:v>108115.46714726076</c:v>
                </c:pt>
                <c:pt idx="4863">
                  <c:v>108136.32106015895</c:v>
                </c:pt>
                <c:pt idx="4864">
                  <c:v>108157.15872949784</c:v>
                </c:pt>
                <c:pt idx="4865">
                  <c:v>108177.98013788534</c:v>
                </c:pt>
                <c:pt idx="4866">
                  <c:v>108198.78526790932</c:v>
                </c:pt>
                <c:pt idx="4867">
                  <c:v>108219.57410213794</c:v>
                </c:pt>
                <c:pt idx="4868">
                  <c:v>108240.34662311943</c:v>
                </c:pt>
                <c:pt idx="4869">
                  <c:v>108261.10281338204</c:v>
                </c:pt>
                <c:pt idx="4870">
                  <c:v>108281.84265543411</c:v>
                </c:pt>
                <c:pt idx="4871">
                  <c:v>108302.56613176374</c:v>
                </c:pt>
                <c:pt idx="4872">
                  <c:v>108323.27322483913</c:v>
                </c:pt>
                <c:pt idx="4873">
                  <c:v>108343.96391710799</c:v>
                </c:pt>
                <c:pt idx="4874">
                  <c:v>108364.63819099814</c:v>
                </c:pt>
                <c:pt idx="4875">
                  <c:v>108385.29602891696</c:v>
                </c:pt>
                <c:pt idx="4876">
                  <c:v>108405.93741325143</c:v>
                </c:pt>
                <c:pt idx="4877">
                  <c:v>108426.56232636824</c:v>
                </c:pt>
                <c:pt idx="4878">
                  <c:v>108447.17075061362</c:v>
                </c:pt>
                <c:pt idx="4879">
                  <c:v>108467.76266831327</c:v>
                </c:pt>
                <c:pt idx="4880">
                  <c:v>108488.33806177226</c:v>
                </c:pt>
                <c:pt idx="4881">
                  <c:v>108508.89691327525</c:v>
                </c:pt>
                <c:pt idx="4882">
                  <c:v>108529.43920508611</c:v>
                </c:pt>
                <c:pt idx="4883">
                  <c:v>108549.96491944791</c:v>
                </c:pt>
                <c:pt idx="4884">
                  <c:v>108570.47403858311</c:v>
                </c:pt>
                <c:pt idx="4885">
                  <c:v>108590.96654469309</c:v>
                </c:pt>
                <c:pt idx="4886">
                  <c:v>108611.44241995861</c:v>
                </c:pt>
                <c:pt idx="4887">
                  <c:v>108631.90164653934</c:v>
                </c:pt>
                <c:pt idx="4888">
                  <c:v>108652.34420657383</c:v>
                </c:pt>
                <c:pt idx="4889">
                  <c:v>108672.77008217992</c:v>
                </c:pt>
                <c:pt idx="4890">
                  <c:v>108693.17925545388</c:v>
                </c:pt>
                <c:pt idx="4891">
                  <c:v>108713.57170847114</c:v>
                </c:pt>
                <c:pt idx="4892">
                  <c:v>108733.94742328569</c:v>
                </c:pt>
                <c:pt idx="4893">
                  <c:v>108754.30638193035</c:v>
                </c:pt>
                <c:pt idx="4894">
                  <c:v>108774.64856641654</c:v>
                </c:pt>
                <c:pt idx="4895">
                  <c:v>108794.97395873422</c:v>
                </c:pt>
                <c:pt idx="4896">
                  <c:v>108815.28254085194</c:v>
                </c:pt>
                <c:pt idx="4897">
                  <c:v>108835.57429471667</c:v>
                </c:pt>
                <c:pt idx="4898">
                  <c:v>108855.84920225388</c:v>
                </c:pt>
                <c:pt idx="4899">
                  <c:v>108876.10724536727</c:v>
                </c:pt>
                <c:pt idx="4900">
                  <c:v>108896.3484059389</c:v>
                </c:pt>
                <c:pt idx="4901">
                  <c:v>108916.57266582908</c:v>
                </c:pt>
                <c:pt idx="4902">
                  <c:v>108936.78000687629</c:v>
                </c:pt>
                <c:pt idx="4903">
                  <c:v>108956.9704108969</c:v>
                </c:pt>
                <c:pt idx="4904">
                  <c:v>108977.14385968576</c:v>
                </c:pt>
                <c:pt idx="4905">
                  <c:v>108997.3003350153</c:v>
                </c:pt>
                <c:pt idx="4906">
                  <c:v>109017.43981863611</c:v>
                </c:pt>
                <c:pt idx="4907">
                  <c:v>109037.56229227652</c:v>
                </c:pt>
                <c:pt idx="4908">
                  <c:v>109057.66773764283</c:v>
                </c:pt>
                <c:pt idx="4909">
                  <c:v>109077.75613641884</c:v>
                </c:pt>
                <c:pt idx="4910">
                  <c:v>109097.82747026642</c:v>
                </c:pt>
                <c:pt idx="4911">
                  <c:v>109117.8817208244</c:v>
                </c:pt>
                <c:pt idx="4912">
                  <c:v>109137.91886970981</c:v>
                </c:pt>
                <c:pt idx="4913">
                  <c:v>109157.93889851692</c:v>
                </c:pt>
                <c:pt idx="4914">
                  <c:v>109177.94178881746</c:v>
                </c:pt>
                <c:pt idx="4915">
                  <c:v>109197.92752216037</c:v>
                </c:pt>
                <c:pt idx="4916">
                  <c:v>109217.89608007211</c:v>
                </c:pt>
                <c:pt idx="4917">
                  <c:v>109237.84744405634</c:v>
                </c:pt>
                <c:pt idx="4918">
                  <c:v>109257.78159559383</c:v>
                </c:pt>
                <c:pt idx="4919">
                  <c:v>109277.69851614251</c:v>
                </c:pt>
                <c:pt idx="4920">
                  <c:v>109297.59818713732</c:v>
                </c:pt>
                <c:pt idx="4921">
                  <c:v>109317.48058999014</c:v>
                </c:pt>
                <c:pt idx="4922">
                  <c:v>109337.34570608987</c:v>
                </c:pt>
                <c:pt idx="4923">
                  <c:v>109357.19351680225</c:v>
                </c:pt>
                <c:pt idx="4924">
                  <c:v>109377.02400346969</c:v>
                </c:pt>
                <c:pt idx="4925">
                  <c:v>109396.8371474115</c:v>
                </c:pt>
                <c:pt idx="4926">
                  <c:v>109416.63292992342</c:v>
                </c:pt>
                <c:pt idx="4927">
                  <c:v>109436.41133227806</c:v>
                </c:pt>
                <c:pt idx="4928">
                  <c:v>109456.17233572435</c:v>
                </c:pt>
                <c:pt idx="4929">
                  <c:v>109475.91592148764</c:v>
                </c:pt>
                <c:pt idx="4930">
                  <c:v>109495.64207076977</c:v>
                </c:pt>
                <c:pt idx="4931">
                  <c:v>109515.35076474899</c:v>
                </c:pt>
                <c:pt idx="4932">
                  <c:v>109535.0419845796</c:v>
                </c:pt>
                <c:pt idx="4933">
                  <c:v>109554.7157113922</c:v>
                </c:pt>
                <c:pt idx="4934">
                  <c:v>109574.37192629348</c:v>
                </c:pt>
                <c:pt idx="4935">
                  <c:v>109594.01061036628</c:v>
                </c:pt>
                <c:pt idx="4936">
                  <c:v>109613.63174466924</c:v>
                </c:pt>
                <c:pt idx="4937">
                  <c:v>109633.23531023701</c:v>
                </c:pt>
                <c:pt idx="4938">
                  <c:v>109652.82128808007</c:v>
                </c:pt>
                <c:pt idx="4939">
                  <c:v>109672.38965918482</c:v>
                </c:pt>
                <c:pt idx="4940">
                  <c:v>109691.94040451309</c:v>
                </c:pt>
                <c:pt idx="4941">
                  <c:v>109711.47350500239</c:v>
                </c:pt>
                <c:pt idx="4942">
                  <c:v>109730.98894156603</c:v>
                </c:pt>
                <c:pt idx="4943">
                  <c:v>109750.48669509264</c:v>
                </c:pt>
                <c:pt idx="4944">
                  <c:v>109769.96674644627</c:v>
                </c:pt>
                <c:pt idx="4945">
                  <c:v>109789.42907646632</c:v>
                </c:pt>
                <c:pt idx="4946">
                  <c:v>109808.87366596762</c:v>
                </c:pt>
                <c:pt idx="4947">
                  <c:v>109828.30049573997</c:v>
                </c:pt>
                <c:pt idx="4948">
                  <c:v>109847.70954654837</c:v>
                </c:pt>
                <c:pt idx="4949">
                  <c:v>109867.10079913313</c:v>
                </c:pt>
                <c:pt idx="4950">
                  <c:v>109886.47423420921</c:v>
                </c:pt>
                <c:pt idx="4951">
                  <c:v>109905.82983246668</c:v>
                </c:pt>
                <c:pt idx="4952">
                  <c:v>109925.16757457041</c:v>
                </c:pt>
                <c:pt idx="4953">
                  <c:v>109944.48744116009</c:v>
                </c:pt>
                <c:pt idx="4954">
                  <c:v>109963.78941284995</c:v>
                </c:pt>
                <c:pt idx="4955">
                  <c:v>109983.07347022908</c:v>
                </c:pt>
                <c:pt idx="4956">
                  <c:v>110002.33959386087</c:v>
                </c:pt>
                <c:pt idx="4957">
                  <c:v>110021.58776428347</c:v>
                </c:pt>
                <c:pt idx="4958">
                  <c:v>110040.81796200924</c:v>
                </c:pt>
                <c:pt idx="4959">
                  <c:v>110060.0301675248</c:v>
                </c:pt>
                <c:pt idx="4960">
                  <c:v>110079.22436129118</c:v>
                </c:pt>
                <c:pt idx="4961">
                  <c:v>110098.40052374355</c:v>
                </c:pt>
                <c:pt idx="4962">
                  <c:v>110117.55863529121</c:v>
                </c:pt>
                <c:pt idx="4963">
                  <c:v>110136.69867631728</c:v>
                </c:pt>
                <c:pt idx="4964">
                  <c:v>110155.82062717914</c:v>
                </c:pt>
                <c:pt idx="4965">
                  <c:v>110174.9244682078</c:v>
                </c:pt>
                <c:pt idx="4966">
                  <c:v>110194.01017970812</c:v>
                </c:pt>
                <c:pt idx="4967">
                  <c:v>110213.07774195864</c:v>
                </c:pt>
                <c:pt idx="4968">
                  <c:v>110232.12713521172</c:v>
                </c:pt>
                <c:pt idx="4969">
                  <c:v>110251.15833969305</c:v>
                </c:pt>
                <c:pt idx="4970">
                  <c:v>110270.17133560195</c:v>
                </c:pt>
                <c:pt idx="4971">
                  <c:v>110289.16610311106</c:v>
                </c:pt>
                <c:pt idx="4972">
                  <c:v>110308.14262236636</c:v>
                </c:pt>
                <c:pt idx="4973">
                  <c:v>110327.10087348704</c:v>
                </c:pt>
                <c:pt idx="4974">
                  <c:v>110346.04083656573</c:v>
                </c:pt>
                <c:pt idx="4975">
                  <c:v>110364.96249166745</c:v>
                </c:pt>
                <c:pt idx="4976">
                  <c:v>110383.86581883098</c:v>
                </c:pt>
                <c:pt idx="4977">
                  <c:v>110402.75079806763</c:v>
                </c:pt>
                <c:pt idx="4978">
                  <c:v>110421.61740936166</c:v>
                </c:pt>
                <c:pt idx="4979">
                  <c:v>110440.46563267001</c:v>
                </c:pt>
                <c:pt idx="4980">
                  <c:v>110459.29544792233</c:v>
                </c:pt>
                <c:pt idx="4981">
                  <c:v>110478.10683502098</c:v>
                </c:pt>
                <c:pt idx="4982">
                  <c:v>110496.89977384073</c:v>
                </c:pt>
                <c:pt idx="4983">
                  <c:v>110515.67424422862</c:v>
                </c:pt>
                <c:pt idx="4984">
                  <c:v>110534.43022600433</c:v>
                </c:pt>
                <c:pt idx="4985">
                  <c:v>110553.16769895966</c:v>
                </c:pt>
                <c:pt idx="4986">
                  <c:v>110571.88664285853</c:v>
                </c:pt>
                <c:pt idx="4987">
                  <c:v>110590.58703743701</c:v>
                </c:pt>
                <c:pt idx="4988">
                  <c:v>110609.26886240323</c:v>
                </c:pt>
                <c:pt idx="4989">
                  <c:v>110627.93209743719</c:v>
                </c:pt>
                <c:pt idx="4990">
                  <c:v>110646.57672219074</c:v>
                </c:pt>
                <c:pt idx="4991">
                  <c:v>110665.2027162875</c:v>
                </c:pt>
                <c:pt idx="4992">
                  <c:v>110683.81005932267</c:v>
                </c:pt>
                <c:pt idx="4993">
                  <c:v>110702.39873086318</c:v>
                </c:pt>
                <c:pt idx="4994">
                  <c:v>110720.96871044725</c:v>
                </c:pt>
                <c:pt idx="4995">
                  <c:v>110739.51997758474</c:v>
                </c:pt>
                <c:pt idx="4996">
                  <c:v>110758.05251175666</c:v>
                </c:pt>
                <c:pt idx="4997">
                  <c:v>110776.5662924154</c:v>
                </c:pt>
                <c:pt idx="4998">
                  <c:v>110795.06129898429</c:v>
                </c:pt>
                <c:pt idx="4999">
                  <c:v>110813.53751085784</c:v>
                </c:pt>
                <c:pt idx="5000">
                  <c:v>110831.99490740162</c:v>
                </c:pt>
                <c:pt idx="5001">
                  <c:v>110850.43346795195</c:v>
                </c:pt>
                <c:pt idx="5002">
                  <c:v>110868.85317181585</c:v>
                </c:pt>
                <c:pt idx="5003">
                  <c:v>110887.2539982712</c:v>
                </c:pt>
                <c:pt idx="5004">
                  <c:v>110905.63592656651</c:v>
                </c:pt>
                <c:pt idx="5005">
                  <c:v>110923.99893592062</c:v>
                </c:pt>
                <c:pt idx="5006">
                  <c:v>110942.343005523</c:v>
                </c:pt>
                <c:pt idx="5007">
                  <c:v>110960.66811453336</c:v>
                </c:pt>
                <c:pt idx="5008">
                  <c:v>110978.97424208157</c:v>
                </c:pt>
                <c:pt idx="5009">
                  <c:v>110997.26136726778</c:v>
                </c:pt>
                <c:pt idx="5010">
                  <c:v>111015.52946916215</c:v>
                </c:pt>
                <c:pt idx="5011">
                  <c:v>111033.77852680477</c:v>
                </c:pt>
                <c:pt idx="5012">
                  <c:v>111052.00851920573</c:v>
                </c:pt>
                <c:pt idx="5013">
                  <c:v>111070.21942534464</c:v>
                </c:pt>
                <c:pt idx="5014">
                  <c:v>111088.41122417105</c:v>
                </c:pt>
                <c:pt idx="5015">
                  <c:v>111106.58389460403</c:v>
                </c:pt>
                <c:pt idx="5016">
                  <c:v>111124.73741553203</c:v>
                </c:pt>
                <c:pt idx="5017">
                  <c:v>111142.87176581303</c:v>
                </c:pt>
                <c:pt idx="5018">
                  <c:v>111160.98692427424</c:v>
                </c:pt>
                <c:pt idx="5019">
                  <c:v>111179.08286971207</c:v>
                </c:pt>
                <c:pt idx="5020">
                  <c:v>111197.15958089205</c:v>
                </c:pt>
                <c:pt idx="5021">
                  <c:v>111215.21703654873</c:v>
                </c:pt>
                <c:pt idx="5022">
                  <c:v>111233.25521538565</c:v>
                </c:pt>
                <c:pt idx="5023">
                  <c:v>111251.27409607498</c:v>
                </c:pt>
                <c:pt idx="5024">
                  <c:v>111269.27365725777</c:v>
                </c:pt>
                <c:pt idx="5025">
                  <c:v>111287.2538775437</c:v>
                </c:pt>
                <c:pt idx="5026">
                  <c:v>111305.21473551076</c:v>
                </c:pt>
                <c:pt idx="5027">
                  <c:v>111323.15620970557</c:v>
                </c:pt>
                <c:pt idx="5028">
                  <c:v>111341.07827864292</c:v>
                </c:pt>
                <c:pt idx="5029">
                  <c:v>111358.98092080608</c:v>
                </c:pt>
                <c:pt idx="5030">
                  <c:v>111376.86411464606</c:v>
                </c:pt>
                <c:pt idx="5031">
                  <c:v>111394.7278385821</c:v>
                </c:pt>
                <c:pt idx="5032">
                  <c:v>111412.57207100149</c:v>
                </c:pt>
                <c:pt idx="5033">
                  <c:v>111430.39679025901</c:v>
                </c:pt>
                <c:pt idx="5034">
                  <c:v>111448.20197467745</c:v>
                </c:pt>
                <c:pt idx="5035">
                  <c:v>111465.98760254684</c:v>
                </c:pt>
                <c:pt idx="5036">
                  <c:v>111483.75365212516</c:v>
                </c:pt>
                <c:pt idx="5037">
                  <c:v>111501.50010163752</c:v>
                </c:pt>
                <c:pt idx="5038">
                  <c:v>111519.22692927644</c:v>
                </c:pt>
                <c:pt idx="5039">
                  <c:v>111536.93411320132</c:v>
                </c:pt>
                <c:pt idx="5040">
                  <c:v>111554.62163153905</c:v>
                </c:pt>
                <c:pt idx="5041">
                  <c:v>111572.28946238328</c:v>
                </c:pt>
                <c:pt idx="5042">
                  <c:v>111589.93758379461</c:v>
                </c:pt>
                <c:pt idx="5043">
                  <c:v>111607.56597380035</c:v>
                </c:pt>
                <c:pt idx="5044">
                  <c:v>111625.17461039449</c:v>
                </c:pt>
                <c:pt idx="5045">
                  <c:v>111642.76347153762</c:v>
                </c:pt>
                <c:pt idx="5046">
                  <c:v>111660.33253515667</c:v>
                </c:pt>
                <c:pt idx="5047">
                  <c:v>111677.88177914495</c:v>
                </c:pt>
                <c:pt idx="5048">
                  <c:v>111695.41118136201</c:v>
                </c:pt>
                <c:pt idx="5049">
                  <c:v>111712.92071963348</c:v>
                </c:pt>
                <c:pt idx="5050">
                  <c:v>111730.41037175109</c:v>
                </c:pt>
                <c:pt idx="5051">
                  <c:v>111747.88011547216</c:v>
                </c:pt>
                <c:pt idx="5052">
                  <c:v>111765.32992852028</c:v>
                </c:pt>
                <c:pt idx="5053">
                  <c:v>111782.75978858427</c:v>
                </c:pt>
                <c:pt idx="5054">
                  <c:v>111800.16967331877</c:v>
                </c:pt>
                <c:pt idx="5055">
                  <c:v>111817.55956034365</c:v>
                </c:pt>
                <c:pt idx="5056">
                  <c:v>111834.92942724435</c:v>
                </c:pt>
                <c:pt idx="5057">
                  <c:v>111852.27925157137</c:v>
                </c:pt>
                <c:pt idx="5058">
                  <c:v>111869.60901084033</c:v>
                </c:pt>
                <c:pt idx="5059">
                  <c:v>111886.9186825319</c:v>
                </c:pt>
                <c:pt idx="5060">
                  <c:v>111904.20824409154</c:v>
                </c:pt>
                <c:pt idx="5061">
                  <c:v>111921.47767292953</c:v>
                </c:pt>
                <c:pt idx="5062">
                  <c:v>111938.72694642079</c:v>
                </c:pt>
                <c:pt idx="5063">
                  <c:v>111955.95604190466</c:v>
                </c:pt>
                <c:pt idx="5064">
                  <c:v>111973.16493668519</c:v>
                </c:pt>
                <c:pt idx="5065">
                  <c:v>111990.35360803027</c:v>
                </c:pt>
                <c:pt idx="5066">
                  <c:v>112007.52203317228</c:v>
                </c:pt>
                <c:pt idx="5067">
                  <c:v>112024.67018930761</c:v>
                </c:pt>
                <c:pt idx="5068">
                  <c:v>112041.7980535965</c:v>
                </c:pt>
                <c:pt idx="5069">
                  <c:v>112058.90560316303</c:v>
                </c:pt>
                <c:pt idx="5070">
                  <c:v>112075.99281509503</c:v>
                </c:pt>
                <c:pt idx="5071">
                  <c:v>112093.05966644383</c:v>
                </c:pt>
                <c:pt idx="5072">
                  <c:v>112110.10613422423</c:v>
                </c:pt>
                <c:pt idx="5073">
                  <c:v>112127.13219541438</c:v>
                </c:pt>
                <c:pt idx="5074">
                  <c:v>112144.13782695567</c:v>
                </c:pt>
                <c:pt idx="5075">
                  <c:v>112161.12300575242</c:v>
                </c:pt>
                <c:pt idx="5076">
                  <c:v>112178.08770867207</c:v>
                </c:pt>
                <c:pt idx="5077">
                  <c:v>112195.0319125448</c:v>
                </c:pt>
                <c:pt idx="5078">
                  <c:v>112211.95559416365</c:v>
                </c:pt>
                <c:pt idx="5079">
                  <c:v>112228.85873028396</c:v>
                </c:pt>
                <c:pt idx="5080">
                  <c:v>112245.74129762383</c:v>
                </c:pt>
                <c:pt idx="5081">
                  <c:v>112262.60327286345</c:v>
                </c:pt>
                <c:pt idx="5082">
                  <c:v>112279.44463264535</c:v>
                </c:pt>
                <c:pt idx="5083">
                  <c:v>112296.26535357424</c:v>
                </c:pt>
                <c:pt idx="5084">
                  <c:v>112313.06541221643</c:v>
                </c:pt>
                <c:pt idx="5085">
                  <c:v>112329.84478510037</c:v>
                </c:pt>
                <c:pt idx="5086">
                  <c:v>112346.60344871602</c:v>
                </c:pt>
                <c:pt idx="5087">
                  <c:v>112363.34137951508</c:v>
                </c:pt>
                <c:pt idx="5088">
                  <c:v>112380.05855391052</c:v>
                </c:pt>
                <c:pt idx="5089">
                  <c:v>112396.75494827656</c:v>
                </c:pt>
                <c:pt idx="5090">
                  <c:v>112413.43053894874</c:v>
                </c:pt>
                <c:pt idx="5091">
                  <c:v>112430.08530222363</c:v>
                </c:pt>
                <c:pt idx="5092">
                  <c:v>112446.71921435854</c:v>
                </c:pt>
                <c:pt idx="5093">
                  <c:v>112463.33225157169</c:v>
                </c:pt>
                <c:pt idx="5094">
                  <c:v>112479.92439004182</c:v>
                </c:pt>
                <c:pt idx="5095">
                  <c:v>112496.49560590835</c:v>
                </c:pt>
                <c:pt idx="5096">
                  <c:v>112513.04587527082</c:v>
                </c:pt>
                <c:pt idx="5097">
                  <c:v>112529.5751741891</c:v>
                </c:pt>
                <c:pt idx="5098">
                  <c:v>112546.08347868317</c:v>
                </c:pt>
                <c:pt idx="5099">
                  <c:v>112562.57076473303</c:v>
                </c:pt>
                <c:pt idx="5100">
                  <c:v>112579.03700827835</c:v>
                </c:pt>
                <c:pt idx="5101">
                  <c:v>112595.48218521845</c:v>
                </c:pt>
                <c:pt idx="5102">
                  <c:v>112611.9062714125</c:v>
                </c:pt>
                <c:pt idx="5103">
                  <c:v>112628.30924267846</c:v>
                </c:pt>
                <c:pt idx="5104">
                  <c:v>112644.691074794</c:v>
                </c:pt>
                <c:pt idx="5105">
                  <c:v>112661.0517434959</c:v>
                </c:pt>
                <c:pt idx="5106">
                  <c:v>112677.39122447978</c:v>
                </c:pt>
                <c:pt idx="5107">
                  <c:v>112693.70949340006</c:v>
                </c:pt>
                <c:pt idx="5108">
                  <c:v>112710.00652586989</c:v>
                </c:pt>
                <c:pt idx="5109">
                  <c:v>112726.28229746099</c:v>
                </c:pt>
                <c:pt idx="5110">
                  <c:v>112742.53678370341</c:v>
                </c:pt>
                <c:pt idx="5111">
                  <c:v>112758.76996008548</c:v>
                </c:pt>
                <c:pt idx="5112">
                  <c:v>112774.98180205363</c:v>
                </c:pt>
                <c:pt idx="5113">
                  <c:v>112791.17228501217</c:v>
                </c:pt>
                <c:pt idx="5114">
                  <c:v>112807.34138432333</c:v>
                </c:pt>
                <c:pt idx="5115">
                  <c:v>112823.48907530695</c:v>
                </c:pt>
                <c:pt idx="5116">
                  <c:v>112839.61533324033</c:v>
                </c:pt>
                <c:pt idx="5117">
                  <c:v>112855.72013335816</c:v>
                </c:pt>
                <c:pt idx="5118">
                  <c:v>112871.80345085241</c:v>
                </c:pt>
                <c:pt idx="5119">
                  <c:v>112887.86526087197</c:v>
                </c:pt>
                <c:pt idx="5120">
                  <c:v>112903.90553852274</c:v>
                </c:pt>
                <c:pt idx="5121">
                  <c:v>112919.92425886726</c:v>
                </c:pt>
                <c:pt idx="5122">
                  <c:v>112935.92139692488</c:v>
                </c:pt>
                <c:pt idx="5123">
                  <c:v>112951.89692767117</c:v>
                </c:pt>
                <c:pt idx="5124">
                  <c:v>112967.85082603805</c:v>
                </c:pt>
                <c:pt idx="5125">
                  <c:v>112983.7830669136</c:v>
                </c:pt>
                <c:pt idx="5126">
                  <c:v>112999.6936251419</c:v>
                </c:pt>
                <c:pt idx="5127">
                  <c:v>113015.58247552282</c:v>
                </c:pt>
                <c:pt idx="5128">
                  <c:v>113031.44959281187</c:v>
                </c:pt>
                <c:pt idx="5129">
                  <c:v>113047.29495172011</c:v>
                </c:pt>
                <c:pt idx="5130">
                  <c:v>113063.11852691388</c:v>
                </c:pt>
                <c:pt idx="5131">
                  <c:v>113078.92029301482</c:v>
                </c:pt>
                <c:pt idx="5132">
                  <c:v>113094.70022459939</c:v>
                </c:pt>
                <c:pt idx="5133">
                  <c:v>113110.45829619913</c:v>
                </c:pt>
                <c:pt idx="5134">
                  <c:v>113126.19448230012</c:v>
                </c:pt>
                <c:pt idx="5135">
                  <c:v>113141.90875734309</c:v>
                </c:pt>
                <c:pt idx="5136">
                  <c:v>113157.60109572312</c:v>
                </c:pt>
                <c:pt idx="5137">
                  <c:v>113173.27147178924</c:v>
                </c:pt>
                <c:pt idx="5138">
                  <c:v>113188.91985984499</c:v>
                </c:pt>
                <c:pt idx="5139">
                  <c:v>113204.54623414742</c:v>
                </c:pt>
                <c:pt idx="5140">
                  <c:v>113220.15056890741</c:v>
                </c:pt>
                <c:pt idx="5141">
                  <c:v>113235.7328382894</c:v>
                </c:pt>
                <c:pt idx="5142">
                  <c:v>113251.29301641107</c:v>
                </c:pt>
                <c:pt idx="5143">
                  <c:v>113266.83107734342</c:v>
                </c:pt>
                <c:pt idx="5144">
                  <c:v>113282.34699511052</c:v>
                </c:pt>
                <c:pt idx="5145">
                  <c:v>113297.84074368916</c:v>
                </c:pt>
                <c:pt idx="5146">
                  <c:v>113313.31229700884</c:v>
                </c:pt>
                <c:pt idx="5147">
                  <c:v>113328.7616289517</c:v>
                </c:pt>
                <c:pt idx="5148">
                  <c:v>113344.18871335205</c:v>
                </c:pt>
                <c:pt idx="5149">
                  <c:v>113359.59352399647</c:v>
                </c:pt>
                <c:pt idx="5150">
                  <c:v>113374.9760346235</c:v>
                </c:pt>
                <c:pt idx="5151">
                  <c:v>113390.33621892337</c:v>
                </c:pt>
                <c:pt idx="5152">
                  <c:v>113405.67405053819</c:v>
                </c:pt>
                <c:pt idx="5153">
                  <c:v>113420.98950306128</c:v>
                </c:pt>
                <c:pt idx="5154">
                  <c:v>113436.28255003734</c:v>
                </c:pt>
                <c:pt idx="5155">
                  <c:v>113451.5531649623</c:v>
                </c:pt>
                <c:pt idx="5156">
                  <c:v>113466.80132128258</c:v>
                </c:pt>
                <c:pt idx="5157">
                  <c:v>113482.02699239584</c:v>
                </c:pt>
                <c:pt idx="5158">
                  <c:v>113497.23015164996</c:v>
                </c:pt>
                <c:pt idx="5159">
                  <c:v>113512.41077234325</c:v>
                </c:pt>
                <c:pt idx="5160">
                  <c:v>113527.56882772427</c:v>
                </c:pt>
                <c:pt idx="5161">
                  <c:v>113542.70429099155</c:v>
                </c:pt>
                <c:pt idx="5162">
                  <c:v>113557.81713529333</c:v>
                </c:pt>
                <c:pt idx="5163">
                  <c:v>113572.90733372756</c:v>
                </c:pt>
                <c:pt idx="5164">
                  <c:v>113587.97485934162</c:v>
                </c:pt>
                <c:pt idx="5165">
                  <c:v>113603.01968513205</c:v>
                </c:pt>
                <c:pt idx="5166">
                  <c:v>113618.04178404468</c:v>
                </c:pt>
                <c:pt idx="5167">
                  <c:v>113633.04112897365</c:v>
                </c:pt>
                <c:pt idx="5168">
                  <c:v>113648.01769276237</c:v>
                </c:pt>
                <c:pt idx="5169">
                  <c:v>113662.97144820243</c:v>
                </c:pt>
                <c:pt idx="5170">
                  <c:v>113677.90236803371</c:v>
                </c:pt>
                <c:pt idx="5171">
                  <c:v>113692.81042494424</c:v>
                </c:pt>
                <c:pt idx="5172">
                  <c:v>113707.69559156995</c:v>
                </c:pt>
                <c:pt idx="5173">
                  <c:v>113722.55784049425</c:v>
                </c:pt>
                <c:pt idx="5174">
                  <c:v>113737.39714424837</c:v>
                </c:pt>
                <c:pt idx="5175">
                  <c:v>113752.21347531053</c:v>
                </c:pt>
                <c:pt idx="5176">
                  <c:v>113767.00680610622</c:v>
                </c:pt>
                <c:pt idx="5177">
                  <c:v>113781.77710900779</c:v>
                </c:pt>
                <c:pt idx="5178">
                  <c:v>113796.52435633411</c:v>
                </c:pt>
                <c:pt idx="5179">
                  <c:v>113811.24852035084</c:v>
                </c:pt>
                <c:pt idx="5180">
                  <c:v>113825.94957326967</c:v>
                </c:pt>
                <c:pt idx="5181">
                  <c:v>113840.62748724844</c:v>
                </c:pt>
                <c:pt idx="5182">
                  <c:v>113855.28223439089</c:v>
                </c:pt>
                <c:pt idx="5183">
                  <c:v>113869.91378674627</c:v>
                </c:pt>
                <c:pt idx="5184">
                  <c:v>113884.52211630947</c:v>
                </c:pt>
                <c:pt idx="5185">
                  <c:v>113899.10719502049</c:v>
                </c:pt>
                <c:pt idx="5186">
                  <c:v>113913.66899476451</c:v>
                </c:pt>
                <c:pt idx="5187">
                  <c:v>113928.2074873713</c:v>
                </c:pt>
                <c:pt idx="5188">
                  <c:v>113942.72264461537</c:v>
                </c:pt>
                <c:pt idx="5189">
                  <c:v>113957.21443821558</c:v>
                </c:pt>
                <c:pt idx="5190">
                  <c:v>113971.68283983502</c:v>
                </c:pt>
                <c:pt idx="5191">
                  <c:v>113986.12782108072</c:v>
                </c:pt>
                <c:pt idx="5192">
                  <c:v>114000.54935350336</c:v>
                </c:pt>
                <c:pt idx="5193">
                  <c:v>114014.94740859713</c:v>
                </c:pt>
                <c:pt idx="5194">
                  <c:v>114029.32195779971</c:v>
                </c:pt>
                <c:pt idx="5195">
                  <c:v>114043.67297249171</c:v>
                </c:pt>
                <c:pt idx="5196">
                  <c:v>114058.00042399656</c:v>
                </c:pt>
                <c:pt idx="5197">
                  <c:v>114072.30428358047</c:v>
                </c:pt>
                <c:pt idx="5198">
                  <c:v>114086.58452245183</c:v>
                </c:pt>
                <c:pt idx="5199">
                  <c:v>114100.84111176142</c:v>
                </c:pt>
                <c:pt idx="5200">
                  <c:v>114115.0740226019</c:v>
                </c:pt>
                <c:pt idx="5201">
                  <c:v>114129.28322600762</c:v>
                </c:pt>
                <c:pt idx="5202">
                  <c:v>114143.46869295456</c:v>
                </c:pt>
                <c:pt idx="5203">
                  <c:v>114157.63039435969</c:v>
                </c:pt>
                <c:pt idx="5204">
                  <c:v>114171.76830108129</c:v>
                </c:pt>
                <c:pt idx="5205">
                  <c:v>114185.88238391838</c:v>
                </c:pt>
                <c:pt idx="5206">
                  <c:v>114199.97261361043</c:v>
                </c:pt>
                <c:pt idx="5207">
                  <c:v>114214.03896083731</c:v>
                </c:pt>
                <c:pt idx="5208">
                  <c:v>114228.08139621902</c:v>
                </c:pt>
                <c:pt idx="5209">
                  <c:v>114242.09989031531</c:v>
                </c:pt>
                <c:pt idx="5210">
                  <c:v>114256.09441362572</c:v>
                </c:pt>
                <c:pt idx="5211">
                  <c:v>114270.06493658895</c:v>
                </c:pt>
                <c:pt idx="5212">
                  <c:v>114284.01142958298</c:v>
                </c:pt>
                <c:pt idx="5213">
                  <c:v>114297.93386292463</c:v>
                </c:pt>
                <c:pt idx="5214">
                  <c:v>114311.83220686947</c:v>
                </c:pt>
                <c:pt idx="5215">
                  <c:v>114325.70643161116</c:v>
                </c:pt>
                <c:pt idx="5216">
                  <c:v>114339.55650728189</c:v>
                </c:pt>
                <c:pt idx="5217">
                  <c:v>114353.38240395149</c:v>
                </c:pt>
                <c:pt idx="5218">
                  <c:v>114367.18409162757</c:v>
                </c:pt>
                <c:pt idx="5219">
                  <c:v>114380.96154025514</c:v>
                </c:pt>
                <c:pt idx="5220">
                  <c:v>114394.71471971626</c:v>
                </c:pt>
                <c:pt idx="5221">
                  <c:v>114408.44359983</c:v>
                </c:pt>
                <c:pt idx="5222">
                  <c:v>114422.14815035193</c:v>
                </c:pt>
                <c:pt idx="5223">
                  <c:v>114435.82834097413</c:v>
                </c:pt>
                <c:pt idx="5224">
                  <c:v>114449.48414132478</c:v>
                </c:pt>
                <c:pt idx="5225">
                  <c:v>114463.1155209679</c:v>
                </c:pt>
                <c:pt idx="5226">
                  <c:v>114476.72244940311</c:v>
                </c:pt>
                <c:pt idx="5227">
                  <c:v>114490.3048960653</c:v>
                </c:pt>
                <c:pt idx="5228">
                  <c:v>114503.86283032468</c:v>
                </c:pt>
                <c:pt idx="5229">
                  <c:v>114517.39622148572</c:v>
                </c:pt>
                <c:pt idx="5230">
                  <c:v>114530.9050387882</c:v>
                </c:pt>
                <c:pt idx="5231">
                  <c:v>114544.38925140578</c:v>
                </c:pt>
                <c:pt idx="5232">
                  <c:v>114557.8488284459</c:v>
                </c:pt>
                <c:pt idx="5233">
                  <c:v>114571.28373895003</c:v>
                </c:pt>
                <c:pt idx="5234">
                  <c:v>114584.69395189307</c:v>
                </c:pt>
                <c:pt idx="5235">
                  <c:v>114598.07943618311</c:v>
                </c:pt>
                <c:pt idx="5236">
                  <c:v>114611.44016066105</c:v>
                </c:pt>
                <c:pt idx="5237">
                  <c:v>114624.7760941005</c:v>
                </c:pt>
                <c:pt idx="5238">
                  <c:v>114638.08720520737</c:v>
                </c:pt>
                <c:pt idx="5239">
                  <c:v>114651.37346261978</c:v>
                </c:pt>
                <c:pt idx="5240">
                  <c:v>114664.63483490745</c:v>
                </c:pt>
                <c:pt idx="5241">
                  <c:v>114677.87129057168</c:v>
                </c:pt>
                <c:pt idx="5242">
                  <c:v>114691.08279804513</c:v>
                </c:pt>
                <c:pt idx="5243">
                  <c:v>114704.2693256911</c:v>
                </c:pt>
                <c:pt idx="5244">
                  <c:v>114717.43084180397</c:v>
                </c:pt>
                <c:pt idx="5245">
                  <c:v>114730.56731460799</c:v>
                </c:pt>
                <c:pt idx="5246">
                  <c:v>114743.6787122578</c:v>
                </c:pt>
                <c:pt idx="5247">
                  <c:v>114756.7650028377</c:v>
                </c:pt>
                <c:pt idx="5248">
                  <c:v>114769.82615436148</c:v>
                </c:pt>
                <c:pt idx="5249">
                  <c:v>114782.86213477215</c:v>
                </c:pt>
                <c:pt idx="5250">
                  <c:v>114795.87291194158</c:v>
                </c:pt>
                <c:pt idx="5251">
                  <c:v>114808.85845367008</c:v>
                </c:pt>
                <c:pt idx="5252">
                  <c:v>114821.81872768654</c:v>
                </c:pt>
                <c:pt idx="5253">
                  <c:v>114834.75370164754</c:v>
                </c:pt>
                <c:pt idx="5254">
                  <c:v>114847.66334313746</c:v>
                </c:pt>
                <c:pt idx="5255">
                  <c:v>114860.54761966813</c:v>
                </c:pt>
                <c:pt idx="5256">
                  <c:v>114873.4064986782</c:v>
                </c:pt>
                <c:pt idx="5257">
                  <c:v>114886.23994753323</c:v>
                </c:pt>
                <c:pt idx="5258">
                  <c:v>114899.04793352527</c:v>
                </c:pt>
                <c:pt idx="5259">
                  <c:v>114911.83042387231</c:v>
                </c:pt>
                <c:pt idx="5260">
                  <c:v>114924.58738571827</c:v>
                </c:pt>
                <c:pt idx="5261">
                  <c:v>114937.31878613257</c:v>
                </c:pt>
                <c:pt idx="5262">
                  <c:v>114950.02459210964</c:v>
                </c:pt>
                <c:pt idx="5263">
                  <c:v>114962.70477056892</c:v>
                </c:pt>
                <c:pt idx="5264">
                  <c:v>114975.35928835435</c:v>
                </c:pt>
                <c:pt idx="5265">
                  <c:v>114987.98811223399</c:v>
                </c:pt>
                <c:pt idx="5266">
                  <c:v>115000.59120889983</c:v>
                </c:pt>
                <c:pt idx="5267">
                  <c:v>115013.16854496734</c:v>
                </c:pt>
                <c:pt idx="5268">
                  <c:v>115025.72008697523</c:v>
                </c:pt>
                <c:pt idx="5269">
                  <c:v>115038.24580138519</c:v>
                </c:pt>
                <c:pt idx="5270">
                  <c:v>115050.7456545813</c:v>
                </c:pt>
                <c:pt idx="5271">
                  <c:v>115063.21961286989</c:v>
                </c:pt>
                <c:pt idx="5272">
                  <c:v>115075.66764247921</c:v>
                </c:pt>
                <c:pt idx="5273">
                  <c:v>115088.08970955895</c:v>
                </c:pt>
                <c:pt idx="5274">
                  <c:v>115100.48578018014</c:v>
                </c:pt>
                <c:pt idx="5275">
                  <c:v>115112.85582033446</c:v>
                </c:pt>
                <c:pt idx="5276">
                  <c:v>115125.19979593417</c:v>
                </c:pt>
                <c:pt idx="5277">
                  <c:v>115137.51767281175</c:v>
                </c:pt>
                <c:pt idx="5278">
                  <c:v>115149.8094167193</c:v>
                </c:pt>
                <c:pt idx="5279">
                  <c:v>115162.07499332854</c:v>
                </c:pt>
                <c:pt idx="5280">
                  <c:v>115174.31436823016</c:v>
                </c:pt>
                <c:pt idx="5281">
                  <c:v>115186.52750693371</c:v>
                </c:pt>
                <c:pt idx="5282">
                  <c:v>115198.71437486692</c:v>
                </c:pt>
                <c:pt idx="5283">
                  <c:v>115210.87493737564</c:v>
                </c:pt>
                <c:pt idx="5284">
                  <c:v>115223.00915972338</c:v>
                </c:pt>
                <c:pt idx="5285">
                  <c:v>115235.11700709103</c:v>
                </c:pt>
                <c:pt idx="5286">
                  <c:v>115247.19844457612</c:v>
                </c:pt>
                <c:pt idx="5287">
                  <c:v>115259.25343719291</c:v>
                </c:pt>
                <c:pt idx="5288">
                  <c:v>115271.28194987193</c:v>
                </c:pt>
                <c:pt idx="5289">
                  <c:v>115283.28394745925</c:v>
                </c:pt>
                <c:pt idx="5290">
                  <c:v>115295.25939471656</c:v>
                </c:pt>
                <c:pt idx="5291">
                  <c:v>115307.20825632049</c:v>
                </c:pt>
                <c:pt idx="5292">
                  <c:v>115319.13049686259</c:v>
                </c:pt>
                <c:pt idx="5293">
                  <c:v>115331.02608084801</c:v>
                </c:pt>
                <c:pt idx="5294">
                  <c:v>115342.89497269665</c:v>
                </c:pt>
                <c:pt idx="5295">
                  <c:v>115354.73713674152</c:v>
                </c:pt>
                <c:pt idx="5296">
                  <c:v>115366.55253722861</c:v>
                </c:pt>
                <c:pt idx="5297">
                  <c:v>115378.34113831668</c:v>
                </c:pt>
                <c:pt idx="5298">
                  <c:v>115390.10290407715</c:v>
                </c:pt>
                <c:pt idx="5299">
                  <c:v>115401.83779849303</c:v>
                </c:pt>
                <c:pt idx="5300">
                  <c:v>115413.54578545896</c:v>
                </c:pt>
                <c:pt idx="5301">
                  <c:v>115425.22682878074</c:v>
                </c:pt>
                <c:pt idx="5302">
                  <c:v>115436.88089217481</c:v>
                </c:pt>
                <c:pt idx="5303">
                  <c:v>115448.50793926808</c:v>
                </c:pt>
                <c:pt idx="5304">
                  <c:v>115460.10793359719</c:v>
                </c:pt>
                <c:pt idx="5305">
                  <c:v>115471.68083860836</c:v>
                </c:pt>
                <c:pt idx="5306">
                  <c:v>115483.22661765701</c:v>
                </c:pt>
                <c:pt idx="5307">
                  <c:v>115494.74523400693</c:v>
                </c:pt>
                <c:pt idx="5308">
                  <c:v>115506.2366508305</c:v>
                </c:pt>
                <c:pt idx="5309">
                  <c:v>115517.70083120767</c:v>
                </c:pt>
                <c:pt idx="5310">
                  <c:v>115529.13773812585</c:v>
                </c:pt>
                <c:pt idx="5311">
                  <c:v>115540.54733447947</c:v>
                </c:pt>
                <c:pt idx="5312">
                  <c:v>115551.9295830695</c:v>
                </c:pt>
                <c:pt idx="5313">
                  <c:v>115563.28444660286</c:v>
                </c:pt>
                <c:pt idx="5314">
                  <c:v>115574.61188769242</c:v>
                </c:pt>
                <c:pt idx="5315">
                  <c:v>115585.91186885603</c:v>
                </c:pt>
                <c:pt idx="5316">
                  <c:v>115597.18435251646</c:v>
                </c:pt>
                <c:pt idx="5317">
                  <c:v>115608.42930100068</c:v>
                </c:pt>
                <c:pt idx="5318">
                  <c:v>115619.64667653994</c:v>
                </c:pt>
                <c:pt idx="5319">
                  <c:v>115630.83644126842</c:v>
                </c:pt>
                <c:pt idx="5320">
                  <c:v>115641.99855722369</c:v>
                </c:pt>
                <c:pt idx="5321">
                  <c:v>115653.13298634568</c:v>
                </c:pt>
                <c:pt idx="5322">
                  <c:v>115664.23969047643</c:v>
                </c:pt>
                <c:pt idx="5323">
                  <c:v>115675.31863135971</c:v>
                </c:pt>
                <c:pt idx="5324">
                  <c:v>115686.36977064039</c:v>
                </c:pt>
                <c:pt idx="5325">
                  <c:v>115697.39306986389</c:v>
                </c:pt>
                <c:pt idx="5326">
                  <c:v>115708.38849047615</c:v>
                </c:pt>
                <c:pt idx="5327">
                  <c:v>115719.3559938226</c:v>
                </c:pt>
                <c:pt idx="5328">
                  <c:v>115730.29554114804</c:v>
                </c:pt>
                <c:pt idx="5329">
                  <c:v>115741.20709359615</c:v>
                </c:pt>
                <c:pt idx="5330">
                  <c:v>115752.09061220883</c:v>
                </c:pt>
                <c:pt idx="5331">
                  <c:v>115762.94605792582</c:v>
                </c:pt>
                <c:pt idx="5332">
                  <c:v>115773.7733915842</c:v>
                </c:pt>
                <c:pt idx="5333">
                  <c:v>115784.57257391798</c:v>
                </c:pt>
                <c:pt idx="5334">
                  <c:v>115795.3435655575</c:v>
                </c:pt>
                <c:pt idx="5335">
                  <c:v>115806.08632702896</c:v>
                </c:pt>
                <c:pt idx="5336">
                  <c:v>115816.80081875382</c:v>
                </c:pt>
                <c:pt idx="5337">
                  <c:v>115827.48700104859</c:v>
                </c:pt>
                <c:pt idx="5338">
                  <c:v>115838.14483412399</c:v>
                </c:pt>
                <c:pt idx="5339">
                  <c:v>115848.77427808465</c:v>
                </c:pt>
                <c:pt idx="5340">
                  <c:v>115859.37529292845</c:v>
                </c:pt>
                <c:pt idx="5341">
                  <c:v>115869.94783854616</c:v>
                </c:pt>
                <c:pt idx="5342">
                  <c:v>115880.49187472092</c:v>
                </c:pt>
                <c:pt idx="5343">
                  <c:v>115891.00736112744</c:v>
                </c:pt>
                <c:pt idx="5344">
                  <c:v>115901.4942573318</c:v>
                </c:pt>
                <c:pt idx="5345">
                  <c:v>115911.95252279076</c:v>
                </c:pt>
                <c:pt idx="5346">
                  <c:v>115922.38211685134</c:v>
                </c:pt>
                <c:pt idx="5347">
                  <c:v>115932.78299875003</c:v>
                </c:pt>
                <c:pt idx="5348">
                  <c:v>115943.15512761261</c:v>
                </c:pt>
                <c:pt idx="5349">
                  <c:v>115953.49846245328</c:v>
                </c:pt>
                <c:pt idx="5350">
                  <c:v>115963.81296217433</c:v>
                </c:pt>
                <c:pt idx="5351">
                  <c:v>115974.09858556543</c:v>
                </c:pt>
                <c:pt idx="5352">
                  <c:v>115984.35529130328</c:v>
                </c:pt>
                <c:pt idx="5353">
                  <c:v>115994.58303795078</c:v>
                </c:pt>
                <c:pt idx="5354">
                  <c:v>116004.78178395666</c:v>
                </c:pt>
                <c:pt idx="5355">
                  <c:v>116014.95148765492</c:v>
                </c:pt>
                <c:pt idx="5356">
                  <c:v>116025.09210726424</c:v>
                </c:pt>
                <c:pt idx="5357">
                  <c:v>116035.20360088701</c:v>
                </c:pt>
                <c:pt idx="5358">
                  <c:v>116045.28592650974</c:v>
                </c:pt>
                <c:pt idx="5359">
                  <c:v>116055.33904200137</c:v>
                </c:pt>
                <c:pt idx="5360">
                  <c:v>116065.36290511338</c:v>
                </c:pt>
                <c:pt idx="5361">
                  <c:v>116075.35747347871</c:v>
                </c:pt>
                <c:pt idx="5362">
                  <c:v>116085.3227046119</c:v>
                </c:pt>
                <c:pt idx="5363">
                  <c:v>116095.25855590771</c:v>
                </c:pt>
                <c:pt idx="5364">
                  <c:v>116105.16498464093</c:v>
                </c:pt>
                <c:pt idx="5365">
                  <c:v>116115.0419479656</c:v>
                </c:pt>
                <c:pt idx="5366">
                  <c:v>116124.88940291481</c:v>
                </c:pt>
                <c:pt idx="5367">
                  <c:v>116134.70730639927</c:v>
                </c:pt>
                <c:pt idx="5368">
                  <c:v>116144.49561520768</c:v>
                </c:pt>
                <c:pt idx="5369">
                  <c:v>116154.25428600544</c:v>
                </c:pt>
                <c:pt idx="5370">
                  <c:v>116163.98327533406</c:v>
                </c:pt>
                <c:pt idx="5371">
                  <c:v>116173.68253961075</c:v>
                </c:pt>
                <c:pt idx="5372">
                  <c:v>116183.35203512784</c:v>
                </c:pt>
                <c:pt idx="5373">
                  <c:v>116192.99171805193</c:v>
                </c:pt>
                <c:pt idx="5374">
                  <c:v>116202.60154442323</c:v>
                </c:pt>
                <c:pt idx="5375">
                  <c:v>116212.18147015529</c:v>
                </c:pt>
                <c:pt idx="5376">
                  <c:v>116221.73145103379</c:v>
                </c:pt>
                <c:pt idx="5377">
                  <c:v>116231.25144271617</c:v>
                </c:pt>
                <c:pt idx="5378">
                  <c:v>116240.74140073112</c:v>
                </c:pt>
                <c:pt idx="5379">
                  <c:v>116250.2012804777</c:v>
                </c:pt>
                <c:pt idx="5380">
                  <c:v>116259.63103722471</c:v>
                </c:pt>
                <c:pt idx="5381">
                  <c:v>116269.03062610998</c:v>
                </c:pt>
                <c:pt idx="5382">
                  <c:v>116278.4000021399</c:v>
                </c:pt>
                <c:pt idx="5383">
                  <c:v>116287.73912018834</c:v>
                </c:pt>
                <c:pt idx="5384">
                  <c:v>116297.04793499655</c:v>
                </c:pt>
                <c:pt idx="5385">
                  <c:v>116306.32640117171</c:v>
                </c:pt>
                <c:pt idx="5386">
                  <c:v>116315.57447318689</c:v>
                </c:pt>
                <c:pt idx="5387">
                  <c:v>116324.79210538007</c:v>
                </c:pt>
                <c:pt idx="5388">
                  <c:v>116333.97925195337</c:v>
                </c:pt>
                <c:pt idx="5389">
                  <c:v>116343.13586697253</c:v>
                </c:pt>
                <c:pt idx="5390">
                  <c:v>116352.26190436595</c:v>
                </c:pt>
                <c:pt idx="5391">
                  <c:v>116361.35731792424</c:v>
                </c:pt>
                <c:pt idx="5392">
                  <c:v>116370.42206129937</c:v>
                </c:pt>
                <c:pt idx="5393">
                  <c:v>116379.45608800379</c:v>
                </c:pt>
                <c:pt idx="5394">
                  <c:v>116388.45935140984</c:v>
                </c:pt>
                <c:pt idx="5395">
                  <c:v>116397.43180474904</c:v>
                </c:pt>
                <c:pt idx="5396">
                  <c:v>116406.37340111131</c:v>
                </c:pt>
                <c:pt idx="5397">
                  <c:v>116415.28409344416</c:v>
                </c:pt>
                <c:pt idx="5398">
                  <c:v>116424.16383455196</c:v>
                </c:pt>
                <c:pt idx="5399">
                  <c:v>116433.01257709521</c:v>
                </c:pt>
                <c:pt idx="5400">
                  <c:v>116441.83027358966</c:v>
                </c:pt>
                <c:pt idx="5401">
                  <c:v>116450.61687640575</c:v>
                </c:pt>
                <c:pt idx="5402">
                  <c:v>116459.37233776751</c:v>
                </c:pt>
                <c:pt idx="5403">
                  <c:v>116468.0966097522</c:v>
                </c:pt>
                <c:pt idx="5404">
                  <c:v>116476.78964428896</c:v>
                </c:pt>
                <c:pt idx="5405">
                  <c:v>116485.45139315858</c:v>
                </c:pt>
                <c:pt idx="5406">
                  <c:v>116494.08180799238</c:v>
                </c:pt>
                <c:pt idx="5407">
                  <c:v>116502.68084027132</c:v>
                </c:pt>
                <c:pt idx="5408">
                  <c:v>116511.24844132553</c:v>
                </c:pt>
                <c:pt idx="5409">
                  <c:v>116519.78456233309</c:v>
                </c:pt>
                <c:pt idx="5410">
                  <c:v>116528.28915431953</c:v>
                </c:pt>
                <c:pt idx="5411">
                  <c:v>116536.76216815677</c:v>
                </c:pt>
                <c:pt idx="5412">
                  <c:v>116545.20355456238</c:v>
                </c:pt>
                <c:pt idx="5413">
                  <c:v>116553.61326409885</c:v>
                </c:pt>
                <c:pt idx="5414">
                  <c:v>116561.99124717235</c:v>
                </c:pt>
                <c:pt idx="5415">
                  <c:v>116570.3374540324</c:v>
                </c:pt>
                <c:pt idx="5416">
                  <c:v>116578.65183477057</c:v>
                </c:pt>
                <c:pt idx="5417">
                  <c:v>116586.93433931984</c:v>
                </c:pt>
                <c:pt idx="5418">
                  <c:v>116595.18491745353</c:v>
                </c:pt>
                <c:pt idx="5419">
                  <c:v>116603.40351878481</c:v>
                </c:pt>
                <c:pt idx="5420">
                  <c:v>116611.59009276537</c:v>
                </c:pt>
                <c:pt idx="5421">
                  <c:v>116619.74458868448</c:v>
                </c:pt>
                <c:pt idx="5422">
                  <c:v>116627.86695566875</c:v>
                </c:pt>
                <c:pt idx="5423">
                  <c:v>116635.95714268056</c:v>
                </c:pt>
                <c:pt idx="5424">
                  <c:v>116644.01509851715</c:v>
                </c:pt>
                <c:pt idx="5425">
                  <c:v>116652.04077181013</c:v>
                </c:pt>
                <c:pt idx="5426">
                  <c:v>116660.03411102432</c:v>
                </c:pt>
                <c:pt idx="5427">
                  <c:v>116667.99506445679</c:v>
                </c:pt>
                <c:pt idx="5428">
                  <c:v>116675.9235802358</c:v>
                </c:pt>
                <c:pt idx="5429">
                  <c:v>116683.81960632015</c:v>
                </c:pt>
                <c:pt idx="5430">
                  <c:v>116691.6830904979</c:v>
                </c:pt>
                <c:pt idx="5431">
                  <c:v>116699.51398038569</c:v>
                </c:pt>
                <c:pt idx="5432">
                  <c:v>116707.31222342758</c:v>
                </c:pt>
                <c:pt idx="5433">
                  <c:v>116715.07776689404</c:v>
                </c:pt>
                <c:pt idx="5434">
                  <c:v>116722.8105578812</c:v>
                </c:pt>
                <c:pt idx="5435">
                  <c:v>116730.5105433096</c:v>
                </c:pt>
                <c:pt idx="5436">
                  <c:v>116738.17766992314</c:v>
                </c:pt>
                <c:pt idx="5437">
                  <c:v>116745.81188428857</c:v>
                </c:pt>
                <c:pt idx="5438">
                  <c:v>116753.41313279368</c:v>
                </c:pt>
                <c:pt idx="5439">
                  <c:v>116760.98136164703</c:v>
                </c:pt>
                <c:pt idx="5440">
                  <c:v>116768.51651687645</c:v>
                </c:pt>
                <c:pt idx="5441">
                  <c:v>116776.01854432814</c:v>
                </c:pt>
                <c:pt idx="5442">
                  <c:v>116783.48738966562</c:v>
                </c:pt>
                <c:pt idx="5443">
                  <c:v>116790.92299836862</c:v>
                </c:pt>
                <c:pt idx="5444">
                  <c:v>116798.32531573222</c:v>
                </c:pt>
                <c:pt idx="5445">
                  <c:v>116805.69428686537</c:v>
                </c:pt>
                <c:pt idx="5446">
                  <c:v>116813.02985669021</c:v>
                </c:pt>
                <c:pt idx="5447">
                  <c:v>116820.33196994077</c:v>
                </c:pt>
                <c:pt idx="5448">
                  <c:v>116827.60057116198</c:v>
                </c:pt>
                <c:pt idx="5449">
                  <c:v>116834.83560470831</c:v>
                </c:pt>
                <c:pt idx="5450">
                  <c:v>116842.03701474317</c:v>
                </c:pt>
                <c:pt idx="5451">
                  <c:v>116849.20474523697</c:v>
                </c:pt>
                <c:pt idx="5452">
                  <c:v>116856.33873996696</c:v>
                </c:pt>
                <c:pt idx="5453">
                  <c:v>116863.43894251523</c:v>
                </c:pt>
                <c:pt idx="5454">
                  <c:v>116870.50529626806</c:v>
                </c:pt>
                <c:pt idx="5455">
                  <c:v>116877.53774441463</c:v>
                </c:pt>
                <c:pt idx="5456">
                  <c:v>116884.53622994584</c:v>
                </c:pt>
                <c:pt idx="5457">
                  <c:v>116891.50069565309</c:v>
                </c:pt>
                <c:pt idx="5458">
                  <c:v>116898.43108412699</c:v>
                </c:pt>
                <c:pt idx="5459">
                  <c:v>116905.32733775664</c:v>
                </c:pt>
                <c:pt idx="5460">
                  <c:v>116912.18939872767</c:v>
                </c:pt>
                <c:pt idx="5461">
                  <c:v>116919.01720902165</c:v>
                </c:pt>
                <c:pt idx="5462">
                  <c:v>116925.81071041455</c:v>
                </c:pt>
                <c:pt idx="5463">
                  <c:v>116932.56984447577</c:v>
                </c:pt>
                <c:pt idx="5464">
                  <c:v>116939.29455256638</c:v>
                </c:pt>
                <c:pt idx="5465">
                  <c:v>116945.98477583844</c:v>
                </c:pt>
                <c:pt idx="5466">
                  <c:v>116952.64045523343</c:v>
                </c:pt>
                <c:pt idx="5467">
                  <c:v>116959.261531481</c:v>
                </c:pt>
                <c:pt idx="5468">
                  <c:v>116965.84794509764</c:v>
                </c:pt>
                <c:pt idx="5469">
                  <c:v>116972.39963638547</c:v>
                </c:pt>
                <c:pt idx="5470">
                  <c:v>116978.91654543103</c:v>
                </c:pt>
                <c:pt idx="5471">
                  <c:v>116985.3986121037</c:v>
                </c:pt>
                <c:pt idx="5472">
                  <c:v>116991.84577605453</c:v>
                </c:pt>
                <c:pt idx="5473">
                  <c:v>116998.25797671478</c:v>
                </c:pt>
                <c:pt idx="5474">
                  <c:v>117004.63515329486</c:v>
                </c:pt>
                <c:pt idx="5475">
                  <c:v>117010.97724478255</c:v>
                </c:pt>
                <c:pt idx="5476">
                  <c:v>117017.28418994194</c:v>
                </c:pt>
                <c:pt idx="5477">
                  <c:v>117023.5559273119</c:v>
                </c:pt>
                <c:pt idx="5478">
                  <c:v>117029.79239520476</c:v>
                </c:pt>
                <c:pt idx="5479">
                  <c:v>117035.99353170478</c:v>
                </c:pt>
                <c:pt idx="5480">
                  <c:v>117042.15927466693</c:v>
                </c:pt>
                <c:pt idx="5481">
                  <c:v>117048.28956171518</c:v>
                </c:pt>
                <c:pt idx="5482">
                  <c:v>117054.3843302412</c:v>
                </c:pt>
                <c:pt idx="5483">
                  <c:v>117060.44351740308</c:v>
                </c:pt>
                <c:pt idx="5484">
                  <c:v>117066.4670601237</c:v>
                </c:pt>
                <c:pt idx="5485">
                  <c:v>117072.45489508887</c:v>
                </c:pt>
                <c:pt idx="5486">
                  <c:v>117078.40695874659</c:v>
                </c:pt>
                <c:pt idx="5487">
                  <c:v>117084.32318730513</c:v>
                </c:pt>
                <c:pt idx="5488">
                  <c:v>117090.20351673124</c:v>
                </c:pt>
                <c:pt idx="5489">
                  <c:v>117096.04788274918</c:v>
                </c:pt>
                <c:pt idx="5490">
                  <c:v>117101.8562208388</c:v>
                </c:pt>
                <c:pt idx="5491">
                  <c:v>117107.62846623422</c:v>
                </c:pt>
                <c:pt idx="5492">
                  <c:v>117113.36455392189</c:v>
                </c:pt>
                <c:pt idx="5493">
                  <c:v>117119.06441863948</c:v>
                </c:pt>
                <c:pt idx="5494">
                  <c:v>117124.7279948738</c:v>
                </c:pt>
                <c:pt idx="5495">
                  <c:v>117130.35521685977</c:v>
                </c:pt>
                <c:pt idx="5496">
                  <c:v>117135.94601857808</c:v>
                </c:pt>
                <c:pt idx="5497">
                  <c:v>117141.50033375429</c:v>
                </c:pt>
                <c:pt idx="5498">
                  <c:v>117147.01809585645</c:v>
                </c:pt>
                <c:pt idx="5499">
                  <c:v>117152.49923809411</c:v>
                </c:pt>
                <c:pt idx="5500">
                  <c:v>117157.94369341608</c:v>
                </c:pt>
                <c:pt idx="5501">
                  <c:v>117163.35139450923</c:v>
                </c:pt>
                <c:pt idx="5502">
                  <c:v>117168.72227379616</c:v>
                </c:pt>
                <c:pt idx="5503">
                  <c:v>117174.05626343425</c:v>
                </c:pt>
                <c:pt idx="5504">
                  <c:v>117179.35329531312</c:v>
                </c:pt>
                <c:pt idx="5505">
                  <c:v>117184.61330105363</c:v>
                </c:pt>
                <c:pt idx="5506">
                  <c:v>117189.8362120055</c:v>
                </c:pt>
                <c:pt idx="5507">
                  <c:v>117195.0219592457</c:v>
                </c:pt>
                <c:pt idx="5508">
                  <c:v>117200.17047357693</c:v>
                </c:pt>
                <c:pt idx="5509">
                  <c:v>117205.28168552541</c:v>
                </c:pt>
                <c:pt idx="5510">
                  <c:v>117210.35552533931</c:v>
                </c:pt>
                <c:pt idx="5511">
                  <c:v>117215.39192298679</c:v>
                </c:pt>
                <c:pt idx="5512">
                  <c:v>117220.39080815398</c:v>
                </c:pt>
                <c:pt idx="5513">
                  <c:v>117225.35211024353</c:v>
                </c:pt>
                <c:pt idx="5514">
                  <c:v>117230.27575837217</c:v>
                </c:pt>
                <c:pt idx="5515">
                  <c:v>117235.16168136927</c:v>
                </c:pt>
                <c:pt idx="5516">
                  <c:v>117240.00980777462</c:v>
                </c:pt>
                <c:pt idx="5517">
                  <c:v>117244.82006583648</c:v>
                </c:pt>
                <c:pt idx="5518">
                  <c:v>117249.59238350984</c:v>
                </c:pt>
                <c:pt idx="5519">
                  <c:v>117254.32668845406</c:v>
                </c:pt>
                <c:pt idx="5520">
                  <c:v>117259.02290803143</c:v>
                </c:pt>
                <c:pt idx="5521">
                  <c:v>117263.68096930433</c:v>
                </c:pt>
                <c:pt idx="5522">
                  <c:v>117268.30079903407</c:v>
                </c:pt>
                <c:pt idx="5523">
                  <c:v>117272.88232367826</c:v>
                </c:pt>
                <c:pt idx="5524">
                  <c:v>117277.42546938876</c:v>
                </c:pt>
                <c:pt idx="5525">
                  <c:v>117281.93016200999</c:v>
                </c:pt>
                <c:pt idx="5526">
                  <c:v>117286.39632707625</c:v>
                </c:pt>
                <c:pt idx="5527">
                  <c:v>117290.82388981004</c:v>
                </c:pt>
                <c:pt idx="5528">
                  <c:v>117295.21277511977</c:v>
                </c:pt>
                <c:pt idx="5529">
                  <c:v>117299.56290759734</c:v>
                </c:pt>
                <c:pt idx="5530">
                  <c:v>117303.87421151639</c:v>
                </c:pt>
                <c:pt idx="5531">
                  <c:v>117308.14661082969</c:v>
                </c:pt>
                <c:pt idx="5532">
                  <c:v>117312.38002916718</c:v>
                </c:pt>
                <c:pt idx="5533">
                  <c:v>117316.57438983346</c:v>
                </c:pt>
                <c:pt idx="5534">
                  <c:v>117320.72961580579</c:v>
                </c:pt>
                <c:pt idx="5535">
                  <c:v>117324.84562973153</c:v>
                </c:pt>
                <c:pt idx="5536">
                  <c:v>117328.922353926</c:v>
                </c:pt>
                <c:pt idx="5537">
                  <c:v>117332.95971037008</c:v>
                </c:pt>
                <c:pt idx="5538">
                  <c:v>117336.95762070786</c:v>
                </c:pt>
                <c:pt idx="5539">
                  <c:v>117340.91600624424</c:v>
                </c:pt>
                <c:pt idx="5540">
                  <c:v>117344.83478794237</c:v>
                </c:pt>
                <c:pt idx="5541">
                  <c:v>117348.71388642164</c:v>
                </c:pt>
                <c:pt idx="5542">
                  <c:v>117352.55322195476</c:v>
                </c:pt>
                <c:pt idx="5543">
                  <c:v>117356.35271446554</c:v>
                </c:pt>
                <c:pt idx="5544">
                  <c:v>117360.11228352631</c:v>
                </c:pt>
                <c:pt idx="5545">
                  <c:v>117363.83184835548</c:v>
                </c:pt>
                <c:pt idx="5546">
                  <c:v>117367.51132781486</c:v>
                </c:pt>
                <c:pt idx="5547">
                  <c:v>117371.15064040721</c:v>
                </c:pt>
                <c:pt idx="5548">
                  <c:v>117374.7497042735</c:v>
                </c:pt>
                <c:pt idx="5549">
                  <c:v>117378.30843719047</c:v>
                </c:pt>
                <c:pt idx="5550">
                  <c:v>117381.82675656791</c:v>
                </c:pt>
                <c:pt idx="5551">
                  <c:v>117385.30457944582</c:v>
                </c:pt>
                <c:pt idx="5552">
                  <c:v>117388.74182249204</c:v>
                </c:pt>
                <c:pt idx="5553">
                  <c:v>117392.13840199917</c:v>
                </c:pt>
                <c:pt idx="5554">
                  <c:v>117395.49423388219</c:v>
                </c:pt>
                <c:pt idx="5555">
                  <c:v>117398.8092336753</c:v>
                </c:pt>
                <c:pt idx="5556">
                  <c:v>117402.08331652943</c:v>
                </c:pt>
                <c:pt idx="5557">
                  <c:v>117405.31639720919</c:v>
                </c:pt>
                <c:pt idx="5558">
                  <c:v>117408.5083900902</c:v>
                </c:pt>
                <c:pt idx="5559">
                  <c:v>117411.65920915603</c:v>
                </c:pt>
                <c:pt idx="5560">
                  <c:v>117414.76876799534</c:v>
                </c:pt>
                <c:pt idx="5561">
                  <c:v>117417.83697979897</c:v>
                </c:pt>
                <c:pt idx="5562">
                  <c:v>117420.8637573571</c:v>
                </c:pt>
                <c:pt idx="5563">
                  <c:v>117423.84901305579</c:v>
                </c:pt>
                <c:pt idx="5564">
                  <c:v>117426.7926588745</c:v>
                </c:pt>
                <c:pt idx="5565">
                  <c:v>117429.69460638272</c:v>
                </c:pt>
                <c:pt idx="5566">
                  <c:v>117432.55476673681</c:v>
                </c:pt>
                <c:pt idx="5567">
                  <c:v>117435.37305067724</c:v>
                </c:pt>
                <c:pt idx="5568">
                  <c:v>117438.14936852494</c:v>
                </c:pt>
                <c:pt idx="5569">
                  <c:v>117440.88363017852</c:v>
                </c:pt>
                <c:pt idx="5570">
                  <c:v>117443.57574511085</c:v>
                </c:pt>
                <c:pt idx="5571">
                  <c:v>117446.22562236582</c:v>
                </c:pt>
                <c:pt idx="5572">
                  <c:v>117448.83317055515</c:v>
                </c:pt>
                <c:pt idx="5573">
                  <c:v>117451.39829785506</c:v>
                </c:pt>
                <c:pt idx="5574">
                  <c:v>117453.92091200259</c:v>
                </c:pt>
                <c:pt idx="5575">
                  <c:v>117456.40092029284</c:v>
                </c:pt>
                <c:pt idx="5576">
                  <c:v>117458.83822957495</c:v>
                </c:pt>
                <c:pt idx="5577">
                  <c:v>117461.23274624902</c:v>
                </c:pt>
                <c:pt idx="5578">
                  <c:v>117463.58437626249</c:v>
                </c:pt>
                <c:pt idx="5579">
                  <c:v>117465.89302510649</c:v>
                </c:pt>
                <c:pt idx="5580">
                  <c:v>117468.15859781255</c:v>
                </c:pt>
                <c:pt idx="5581">
                  <c:v>117470.38099894869</c:v>
                </c:pt>
                <c:pt idx="5582">
                  <c:v>117472.56013261617</c:v>
                </c:pt>
                <c:pt idx="5583">
                  <c:v>117474.6959024453</c:v>
                </c:pt>
                <c:pt idx="5584">
                  <c:v>117476.78821159218</c:v>
                </c:pt>
                <c:pt idx="5585">
                  <c:v>117478.83696273481</c:v>
                </c:pt>
                <c:pt idx="5586">
                  <c:v>117480.84205806916</c:v>
                </c:pt>
                <c:pt idx="5587">
                  <c:v>117482.80339930541</c:v>
                </c:pt>
                <c:pt idx="5588">
                  <c:v>117484.7208876643</c:v>
                </c:pt>
                <c:pt idx="5589">
                  <c:v>117486.5944238728</c:v>
                </c:pt>
                <c:pt idx="5590">
                  <c:v>117488.42390816056</c:v>
                </c:pt>
                <c:pt idx="5591">
                  <c:v>117490.20924025562</c:v>
                </c:pt>
                <c:pt idx="5592">
                  <c:v>117491.9503193805</c:v>
                </c:pt>
                <c:pt idx="5593">
                  <c:v>117493.64704424817</c:v>
                </c:pt>
                <c:pt idx="5594">
                  <c:v>117495.29931305774</c:v>
                </c:pt>
                <c:pt idx="5595">
                  <c:v>117496.90702349052</c:v>
                </c:pt>
                <c:pt idx="5596">
                  <c:v>117498.47007270571</c:v>
                </c:pt>
                <c:pt idx="5597">
                  <c:v>117499.98835733594</c:v>
                </c:pt>
                <c:pt idx="5598">
                  <c:v>117501.46177348334</c:v>
                </c:pt>
                <c:pt idx="5599">
                  <c:v>117502.89021671492</c:v>
                </c:pt>
                <c:pt idx="5600">
                  <c:v>117504.27358205827</c:v>
                </c:pt>
                <c:pt idx="5601">
                  <c:v>117505.61176399697</c:v>
                </c:pt>
                <c:pt idx="5602">
                  <c:v>117506.90465646636</c:v>
                </c:pt>
                <c:pt idx="5603">
                  <c:v>117508.15215284884</c:v>
                </c:pt>
                <c:pt idx="5604">
                  <c:v>117509.35414596915</c:v>
                </c:pt>
                <c:pt idx="5605">
                  <c:v>117510.51052808992</c:v>
                </c:pt>
                <c:pt idx="5606">
                  <c:v>117511.62119090697</c:v>
                </c:pt>
                <c:pt idx="5607">
                  <c:v>117512.68602554443</c:v>
                </c:pt>
                <c:pt idx="5608">
                  <c:v>117513.70492254995</c:v>
                </c:pt>
                <c:pt idx="5609">
                  <c:v>117514.67777189014</c:v>
                </c:pt>
                <c:pt idx="5610">
                  <c:v>117515.60446294514</c:v>
                </c:pt>
                <c:pt idx="5611">
                  <c:v>117516.48488450404</c:v>
                </c:pt>
                <c:pt idx="5612">
                  <c:v>117517.31892475992</c:v>
                </c:pt>
                <c:pt idx="5613">
                  <c:v>117518.10647130432</c:v>
                </c:pt>
                <c:pt idx="5614">
                  <c:v>117518.84741112274</c:v>
                </c:pt>
                <c:pt idx="5615">
                  <c:v>117519.54163058879</c:v>
                </c:pt>
                <c:pt idx="5616">
                  <c:v>117520.18901545949</c:v>
                </c:pt>
                <c:pt idx="5617">
                  <c:v>117520.78945086969</c:v>
                </c:pt>
                <c:pt idx="5618">
                  <c:v>117521.34282132666</c:v>
                </c:pt>
                <c:pt idx="5619">
                  <c:v>117521.8490107049</c:v>
                </c:pt>
                <c:pt idx="5620">
                  <c:v>117522.30790224037</c:v>
                </c:pt>
                <c:pt idx="5621">
                  <c:v>117522.71937852506</c:v>
                </c:pt>
                <c:pt idx="5622">
                  <c:v>117523.08332150144</c:v>
                </c:pt>
                <c:pt idx="5623">
                  <c:v>117523.39961245679</c:v>
                </c:pt>
                <c:pt idx="5624">
                  <c:v>117523.66813201719</c:v>
                </c:pt>
                <c:pt idx="5625">
                  <c:v>117523.88876014198</c:v>
                </c:pt>
                <c:pt idx="5626">
                  <c:v>117524.06137611777</c:v>
                </c:pt>
                <c:pt idx="5627">
                  <c:v>117524.18585855246</c:v>
                </c:pt>
                <c:pt idx="5628">
                  <c:v>117524.26208536924</c:v>
                </c:pt>
                <c:pt idx="5629">
                  <c:v>117524.28993380074</c:v>
                </c:pt>
                <c:pt idx="5630">
                  <c:v>117524.2692803824</c:v>
                </c:pt>
                <c:pt idx="5631">
                  <c:v>117524.20000094647</c:v>
                </c:pt>
                <c:pt idx="5632">
                  <c:v>117524.08197061589</c:v>
                </c:pt>
                <c:pt idx="5633">
                  <c:v>117523.91506379757</c:v>
                </c:pt>
                <c:pt idx="5634">
                  <c:v>117523.69915417612</c:v>
                </c:pt>
                <c:pt idx="5635">
                  <c:v>117523.43411470723</c:v>
                </c:pt>
                <c:pt idx="5636">
                  <c:v>117523.11981761127</c:v>
                </c:pt>
                <c:pt idx="5637">
                  <c:v>117522.75613436621</c:v>
                </c:pt>
                <c:pt idx="5638">
                  <c:v>117522.34293570115</c:v>
                </c:pt>
                <c:pt idx="5639">
                  <c:v>117521.88009158934</c:v>
                </c:pt>
                <c:pt idx="5640">
                  <c:v>117521.36747124141</c:v>
                </c:pt>
                <c:pt idx="5641">
                  <c:v>117520.80494309793</c:v>
                </c:pt>
                <c:pt idx="5642">
                  <c:v>117520.19237482277</c:v>
                </c:pt>
                <c:pt idx="5643">
                  <c:v>117519.52963329582</c:v>
                </c:pt>
                <c:pt idx="5644">
                  <c:v>117518.81658460535</c:v>
                </c:pt>
                <c:pt idx="5645">
                  <c:v>117518.05309404092</c:v>
                </c:pt>
                <c:pt idx="5646">
                  <c:v>117517.23902608604</c:v>
                </c:pt>
                <c:pt idx="5647">
                  <c:v>117516.37424441037</c:v>
                </c:pt>
                <c:pt idx="5648">
                  <c:v>117515.45861186206</c:v>
                </c:pt>
                <c:pt idx="5649">
                  <c:v>117514.49199046024</c:v>
                </c:pt>
                <c:pt idx="5650">
                  <c:v>117513.474241387</c:v>
                </c:pt>
                <c:pt idx="5651">
                  <c:v>117512.40522497936</c:v>
                </c:pt>
                <c:pt idx="5652">
                  <c:v>117511.28480072159</c:v>
                </c:pt>
                <c:pt idx="5653">
                  <c:v>117510.11282723668</c:v>
                </c:pt>
                <c:pt idx="5654">
                  <c:v>117508.88916227836</c:v>
                </c:pt>
                <c:pt idx="5655">
                  <c:v>117507.61366272252</c:v>
                </c:pt>
                <c:pt idx="5656">
                  <c:v>117506.28618455905</c:v>
                </c:pt>
                <c:pt idx="5657">
                  <c:v>117504.90658288309</c:v>
                </c:pt>
                <c:pt idx="5658">
                  <c:v>117503.4747118863</c:v>
                </c:pt>
                <c:pt idx="5659">
                  <c:v>117501.99042484828</c:v>
                </c:pt>
                <c:pt idx="5660">
                  <c:v>117500.45357412762</c:v>
                </c:pt>
                <c:pt idx="5661">
                  <c:v>117498.86401115276</c:v>
                </c:pt>
                <c:pt idx="5662">
                  <c:v>117497.22158641314</c:v>
                </c:pt>
                <c:pt idx="5663">
                  <c:v>117495.52614944948</c:v>
                </c:pt>
                <c:pt idx="5664">
                  <c:v>117493.77754884498</c:v>
                </c:pt>
                <c:pt idx="5665">
                  <c:v>117491.97563221565</c:v>
                </c:pt>
                <c:pt idx="5666">
                  <c:v>117490.12024620043</c:v>
                </c:pt>
                <c:pt idx="5667">
                  <c:v>117488.21123645177</c:v>
                </c:pt>
                <c:pt idx="5668">
                  <c:v>117486.24844762569</c:v>
                </c:pt>
                <c:pt idx="5669">
                  <c:v>117484.23172337188</c:v>
                </c:pt>
                <c:pt idx="5670">
                  <c:v>117482.16090632338</c:v>
                </c:pt>
                <c:pt idx="5671">
                  <c:v>117480.03583808635</c:v>
                </c:pt>
                <c:pt idx="5672">
                  <c:v>117477.85635922999</c:v>
                </c:pt>
                <c:pt idx="5673">
                  <c:v>117475.62230927555</c:v>
                </c:pt>
                <c:pt idx="5674">
                  <c:v>117473.33352668612</c:v>
                </c:pt>
                <c:pt idx="5675">
                  <c:v>117470.98984885539</c:v>
                </c:pt>
                <c:pt idx="5676">
                  <c:v>117468.59111209695</c:v>
                </c:pt>
                <c:pt idx="5677">
                  <c:v>117466.1371516334</c:v>
                </c:pt>
                <c:pt idx="5678">
                  <c:v>117463.62780158437</c:v>
                </c:pt>
                <c:pt idx="5679">
                  <c:v>117461.06289495596</c:v>
                </c:pt>
                <c:pt idx="5680">
                  <c:v>117458.44226362859</c:v>
                </c:pt>
                <c:pt idx="5681">
                  <c:v>117455.76573834536</c:v>
                </c:pt>
                <c:pt idx="5682">
                  <c:v>117453.03314870063</c:v>
                </c:pt>
                <c:pt idx="5683">
                  <c:v>117450.24432312735</c:v>
                </c:pt>
                <c:pt idx="5684">
                  <c:v>117447.39908888515</c:v>
                </c:pt>
                <c:pt idx="5685">
                  <c:v>117444.49727204806</c:v>
                </c:pt>
                <c:pt idx="5686">
                  <c:v>117441.53869749159</c:v>
                </c:pt>
                <c:pt idx="5687">
                  <c:v>117438.52318888041</c:v>
                </c:pt>
                <c:pt idx="5688">
                  <c:v>117435.45056865527</c:v>
                </c:pt>
                <c:pt idx="5689">
                  <c:v>117432.32065801985</c:v>
                </c:pt>
                <c:pt idx="5690">
                  <c:v>117429.13327692749</c:v>
                </c:pt>
                <c:pt idx="5691">
                  <c:v>117425.8882440679</c:v>
                </c:pt>
                <c:pt idx="5692">
                  <c:v>117422.58537685321</c:v>
                </c:pt>
                <c:pt idx="5693">
                  <c:v>117419.22449140456</c:v>
                </c:pt>
                <c:pt idx="5694">
                  <c:v>117415.80540253763</c:v>
                </c:pt>
                <c:pt idx="5695">
                  <c:v>117412.32792374853</c:v>
                </c:pt>
                <c:pt idx="5696">
                  <c:v>117408.7918671995</c:v>
                </c:pt>
                <c:pt idx="5697">
                  <c:v>117405.19704370404</c:v>
                </c:pt>
                <c:pt idx="5698">
                  <c:v>117401.54326271228</c:v>
                </c:pt>
                <c:pt idx="5699">
                  <c:v>117397.83033229559</c:v>
                </c:pt>
                <c:pt idx="5700">
                  <c:v>117394.05805913151</c:v>
                </c:pt>
                <c:pt idx="5701">
                  <c:v>117390.22624848821</c:v>
                </c:pt>
                <c:pt idx="5702">
                  <c:v>117386.33470420854</c:v>
                </c:pt>
                <c:pt idx="5703">
                  <c:v>117382.38322869429</c:v>
                </c:pt>
                <c:pt idx="5704">
                  <c:v>117378.37162288981</c:v>
                </c:pt>
                <c:pt idx="5705">
                  <c:v>117374.29968626557</c:v>
                </c:pt>
                <c:pt idx="5706">
                  <c:v>117370.16721680152</c:v>
                </c:pt>
                <c:pt idx="5707">
                  <c:v>117365.97401097002</c:v>
                </c:pt>
                <c:pt idx="5708">
                  <c:v>117361.71986371872</c:v>
                </c:pt>
                <c:pt idx="5709">
                  <c:v>117357.40456845304</c:v>
                </c:pt>
                <c:pt idx="5710">
                  <c:v>117353.02791701847</c:v>
                </c:pt>
                <c:pt idx="5711">
                  <c:v>117348.58969968256</c:v>
                </c:pt>
                <c:pt idx="5712">
                  <c:v>117344.08970511652</c:v>
                </c:pt>
                <c:pt idx="5713">
                  <c:v>117339.52772037698</c:v>
                </c:pt>
                <c:pt idx="5714">
                  <c:v>117334.90353088672</c:v>
                </c:pt>
                <c:pt idx="5715">
                  <c:v>117330.21692041593</c:v>
                </c:pt>
                <c:pt idx="5716">
                  <c:v>117325.46767106265</c:v>
                </c:pt>
                <c:pt idx="5717">
                  <c:v>117320.65556323284</c:v>
                </c:pt>
                <c:pt idx="5718">
                  <c:v>117315.78037562074</c:v>
                </c:pt>
                <c:pt idx="5719">
                  <c:v>117310.84188518827</c:v>
                </c:pt>
                <c:pt idx="5720">
                  <c:v>117305.83986714439</c:v>
                </c:pt>
                <c:pt idx="5721">
                  <c:v>117300.77409492408</c:v>
                </c:pt>
                <c:pt idx="5722">
                  <c:v>117295.64434016736</c:v>
                </c:pt>
                <c:pt idx="5723">
                  <c:v>117290.45037269715</c:v>
                </c:pt>
                <c:pt idx="5724">
                  <c:v>117285.19196049763</c:v>
                </c:pt>
                <c:pt idx="5725">
                  <c:v>117279.86886969172</c:v>
                </c:pt>
                <c:pt idx="5726">
                  <c:v>117274.48086451855</c:v>
                </c:pt>
                <c:pt idx="5727">
                  <c:v>117269.02770731023</c:v>
                </c:pt>
                <c:pt idx="5728">
                  <c:v>117263.50915846843</c:v>
                </c:pt>
                <c:pt idx="5729">
                  <c:v>117257.92497644067</c:v>
                </c:pt>
                <c:pt idx="5730">
                  <c:v>117252.27491769605</c:v>
                </c:pt>
                <c:pt idx="5731">
                  <c:v>117246.55873670074</c:v>
                </c:pt>
                <c:pt idx="5732">
                  <c:v>117240.77618589283</c:v>
                </c:pt>
                <c:pt idx="5733">
                  <c:v>117234.92701565707</c:v>
                </c:pt>
                <c:pt idx="5734">
                  <c:v>117229.01097429896</c:v>
                </c:pt>
                <c:pt idx="5735">
                  <c:v>117223.02780801857</c:v>
                </c:pt>
                <c:pt idx="5736">
                  <c:v>117216.97726088381</c:v>
                </c:pt>
                <c:pt idx="5737">
                  <c:v>117210.85907480326</c:v>
                </c:pt>
                <c:pt idx="5738">
                  <c:v>117204.67298949871</c:v>
                </c:pt>
                <c:pt idx="5739">
                  <c:v>117198.41874247702</c:v>
                </c:pt>
                <c:pt idx="5740">
                  <c:v>117192.09606900151</c:v>
                </c:pt>
                <c:pt idx="5741">
                  <c:v>117185.70470206346</c:v>
                </c:pt>
                <c:pt idx="5742">
                  <c:v>117179.24437235158</c:v>
                </c:pt>
                <c:pt idx="5743">
                  <c:v>117172.71480822319</c:v>
                </c:pt>
                <c:pt idx="5744">
                  <c:v>117166.11573567307</c:v>
                </c:pt>
                <c:pt idx="5745">
                  <c:v>117159.44687830246</c:v>
                </c:pt>
                <c:pt idx="5746">
                  <c:v>117152.70795728751</c:v>
                </c:pt>
                <c:pt idx="5747">
                  <c:v>117145.89869134731</c:v>
                </c:pt>
                <c:pt idx="5748">
                  <c:v>117139.01879671121</c:v>
                </c:pt>
                <c:pt idx="5749">
                  <c:v>117132.06798708522</c:v>
                </c:pt>
                <c:pt idx="5750">
                  <c:v>117125.0459736187</c:v>
                </c:pt>
                <c:pt idx="5751">
                  <c:v>117117.9524648696</c:v>
                </c:pt>
                <c:pt idx="5752">
                  <c:v>117110.78716676953</c:v>
                </c:pt>
                <c:pt idx="5753">
                  <c:v>117103.54978258796</c:v>
                </c:pt>
                <c:pt idx="5754">
                  <c:v>117096.24001289626</c:v>
                </c:pt>
                <c:pt idx="5755">
                  <c:v>117088.85755553035</c:v>
                </c:pt>
                <c:pt idx="5756">
                  <c:v>117081.4021055534</c:v>
                </c:pt>
                <c:pt idx="5757">
                  <c:v>117073.87335521734</c:v>
                </c:pt>
                <c:pt idx="5758">
                  <c:v>117066.27099392416</c:v>
                </c:pt>
                <c:pt idx="5759">
                  <c:v>117058.5947081859</c:v>
                </c:pt>
                <c:pt idx="5760">
                  <c:v>117050.8441815844</c:v>
                </c:pt>
                <c:pt idx="5761">
                  <c:v>117043.01909473012</c:v>
                </c:pt>
                <c:pt idx="5762">
                  <c:v>117035.11912522034</c:v>
                </c:pt>
                <c:pt idx="5763">
                  <c:v>117027.14394759611</c:v>
                </c:pt>
                <c:pt idx="5764">
                  <c:v>117019.09323329934</c:v>
                </c:pt>
                <c:pt idx="5765">
                  <c:v>117010.96665062786</c:v>
                </c:pt>
                <c:pt idx="5766">
                  <c:v>117002.76386469082</c:v>
                </c:pt>
                <c:pt idx="5767">
                  <c:v>116994.48453736244</c:v>
                </c:pt>
                <c:pt idx="5768">
                  <c:v>116986.12832723527</c:v>
                </c:pt>
                <c:pt idx="5769">
                  <c:v>116977.69488957225</c:v>
                </c:pt>
                <c:pt idx="5770">
                  <c:v>116969.18387625841</c:v>
                </c:pt>
                <c:pt idx="5771">
                  <c:v>116960.59493575104</c:v>
                </c:pt>
                <c:pt idx="5772">
                  <c:v>116951.92771302907</c:v>
                </c:pt>
                <c:pt idx="5773">
                  <c:v>116943.18184954194</c:v>
                </c:pt>
                <c:pt idx="5774">
                  <c:v>116934.35698315658</c:v>
                </c:pt>
                <c:pt idx="5775">
                  <c:v>116925.45274810438</c:v>
                </c:pt>
                <c:pt idx="5776">
                  <c:v>116916.46877492618</c:v>
                </c:pt>
                <c:pt idx="5777">
                  <c:v>116907.4046904167</c:v>
                </c:pt>
                <c:pt idx="5778">
                  <c:v>116898.26011756813</c:v>
                </c:pt>
                <c:pt idx="5779">
                  <c:v>116889.03467551166</c:v>
                </c:pt>
                <c:pt idx="5780">
                  <c:v>116879.72797945884</c:v>
                </c:pt>
                <c:pt idx="5781">
                  <c:v>116870.33964064116</c:v>
                </c:pt>
                <c:pt idx="5782">
                  <c:v>116860.8692662488</c:v>
                </c:pt>
                <c:pt idx="5783">
                  <c:v>116851.3164593676</c:v>
                </c:pt>
                <c:pt idx="5784">
                  <c:v>116841.68081891543</c:v>
                </c:pt>
                <c:pt idx="5785">
                  <c:v>116831.96193957658</c:v>
                </c:pt>
                <c:pt idx="5786">
                  <c:v>116822.15941173554</c:v>
                </c:pt>
                <c:pt idx="5787">
                  <c:v>116812.27282140858</c:v>
                </c:pt>
                <c:pt idx="5788">
                  <c:v>116802.30175017469</c:v>
                </c:pt>
                <c:pt idx="5789">
                  <c:v>116792.24577510447</c:v>
                </c:pt>
                <c:pt idx="5790">
                  <c:v>116782.10446868812</c:v>
                </c:pt>
                <c:pt idx="5791">
                  <c:v>116771.877398761</c:v>
                </c:pt>
                <c:pt idx="5792">
                  <c:v>116761.56412842908</c:v>
                </c:pt>
                <c:pt idx="5793">
                  <c:v>116751.16421599094</c:v>
                </c:pt>
                <c:pt idx="5794">
                  <c:v>116740.67721485997</c:v>
                </c:pt>
                <c:pt idx="5795">
                  <c:v>116730.10267348342</c:v>
                </c:pt>
                <c:pt idx="5796">
                  <c:v>116719.44013526061</c:v>
                </c:pt>
                <c:pt idx="5797">
                  <c:v>116708.68913845898</c:v>
                </c:pt>
                <c:pt idx="5798">
                  <c:v>116697.84921612842</c:v>
                </c:pt>
                <c:pt idx="5799">
                  <c:v>116686.9198960138</c:v>
                </c:pt>
                <c:pt idx="5800">
                  <c:v>116675.90070046519</c:v>
                </c:pt>
                <c:pt idx="5801">
                  <c:v>116664.79114634675</c:v>
                </c:pt>
                <c:pt idx="5802">
                  <c:v>116653.59074494288</c:v>
                </c:pt>
                <c:pt idx="5803">
                  <c:v>116642.29900186289</c:v>
                </c:pt>
                <c:pt idx="5804">
                  <c:v>116630.91541694323</c:v>
                </c:pt>
                <c:pt idx="5805">
                  <c:v>116619.43948414773</c:v>
                </c:pt>
                <c:pt idx="5806">
                  <c:v>116607.87069146453</c:v>
                </c:pt>
                <c:pt idx="5807">
                  <c:v>116596.20852080249</c:v>
                </c:pt>
                <c:pt idx="5808">
                  <c:v>116584.45244788422</c:v>
                </c:pt>
                <c:pt idx="5809">
                  <c:v>116572.60194213598</c:v>
                </c:pt>
                <c:pt idx="5810">
                  <c:v>116560.65646657627</c:v>
                </c:pt>
                <c:pt idx="5811">
                  <c:v>116548.61547770117</c:v>
                </c:pt>
                <c:pt idx="5812">
                  <c:v>116536.47842536704</c:v>
                </c:pt>
                <c:pt idx="5813">
                  <c:v>116524.24475267065</c:v>
                </c:pt>
                <c:pt idx="5814">
                  <c:v>116511.91389582628</c:v>
                </c:pt>
                <c:pt idx="5815">
                  <c:v>116499.4852840399</c:v>
                </c:pt>
                <c:pt idx="5816">
                  <c:v>116486.9583393806</c:v>
                </c:pt>
                <c:pt idx="5817">
                  <c:v>116474.33247664849</c:v>
                </c:pt>
                <c:pt idx="5818">
                  <c:v>116461.6071032398</c:v>
                </c:pt>
                <c:pt idx="5819">
                  <c:v>116448.78161900856</c:v>
                </c:pt>
                <c:pt idx="5820">
                  <c:v>116435.8554161247</c:v>
                </c:pt>
                <c:pt idx="5821">
                  <c:v>116422.82787892895</c:v>
                </c:pt>
                <c:pt idx="5822">
                  <c:v>116409.69838378421</c:v>
                </c:pt>
                <c:pt idx="5823">
                  <c:v>116396.46629892258</c:v>
                </c:pt>
                <c:pt idx="5824">
                  <c:v>116383.13098428938</c:v>
                </c:pt>
                <c:pt idx="5825">
                  <c:v>116369.691791383</c:v>
                </c:pt>
                <c:pt idx="5826">
                  <c:v>116356.14806309011</c:v>
                </c:pt>
                <c:pt idx="5827">
                  <c:v>116342.49913351749</c:v>
                </c:pt>
                <c:pt idx="5828">
                  <c:v>116328.74432781908</c:v>
                </c:pt>
                <c:pt idx="5829">
                  <c:v>116314.88296201876</c:v>
                </c:pt>
                <c:pt idx="5830">
                  <c:v>116300.91434282842</c:v>
                </c:pt>
                <c:pt idx="5831">
                  <c:v>116286.83776746129</c:v>
                </c:pt>
                <c:pt idx="5832">
                  <c:v>116272.65252344044</c:v>
                </c:pt>
                <c:pt idx="5833">
                  <c:v>116258.35788840226</c:v>
                </c:pt>
                <c:pt idx="5834">
                  <c:v>116243.95312989458</c:v>
                </c:pt>
                <c:pt idx="5835">
                  <c:v>116229.43750516951</c:v>
                </c:pt>
                <c:pt idx="5836">
                  <c:v>116214.81026097049</c:v>
                </c:pt>
                <c:pt idx="5837">
                  <c:v>116200.07063331413</c:v>
                </c:pt>
                <c:pt idx="5838">
                  <c:v>116185.21784726539</c:v>
                </c:pt>
                <c:pt idx="5839">
                  <c:v>116170.25111670716</c:v>
                </c:pt>
                <c:pt idx="5840">
                  <c:v>116155.16964410307</c:v>
                </c:pt>
                <c:pt idx="5841">
                  <c:v>116139.97262025425</c:v>
                </c:pt>
                <c:pt idx="5842">
                  <c:v>116124.65922404869</c:v>
                </c:pt>
                <c:pt idx="5843">
                  <c:v>116109.2286222039</c:v>
                </c:pt>
                <c:pt idx="5844">
                  <c:v>116093.6799690022</c:v>
                </c:pt>
                <c:pt idx="5845">
                  <c:v>116078.01240601885</c:v>
                </c:pt>
                <c:pt idx="5846">
                  <c:v>116062.22506184148</c:v>
                </c:pt>
                <c:pt idx="5847">
                  <c:v>116046.31705178259</c:v>
                </c:pt>
                <c:pt idx="5848">
                  <c:v>116030.28747758258</c:v>
                </c:pt>
                <c:pt idx="5849">
                  <c:v>116014.13542710501</c:v>
                </c:pt>
                <c:pt idx="5850">
                  <c:v>115997.8599740224</c:v>
                </c:pt>
                <c:pt idx="5851">
                  <c:v>115981.46017749267</c:v>
                </c:pt>
                <c:pt idx="5852">
                  <c:v>115964.93508182654</c:v>
                </c:pt>
                <c:pt idx="5853">
                  <c:v>115948.28371614384</c:v>
                </c:pt>
                <c:pt idx="5854">
                  <c:v>115931.5050940209</c:v>
                </c:pt>
                <c:pt idx="5855">
                  <c:v>115914.59821312568</c:v>
                </c:pt>
                <c:pt idx="5856">
                  <c:v>115897.56205484277</c:v>
                </c:pt>
                <c:pt idx="5857">
                  <c:v>115880.39558388651</c:v>
                </c:pt>
                <c:pt idx="5858">
                  <c:v>115863.0977479018</c:v>
                </c:pt>
                <c:pt idx="5859">
                  <c:v>115845.66747705305</c:v>
                </c:pt>
                <c:pt idx="5860">
                  <c:v>115828.10368359934</c:v>
                </c:pt>
                <c:pt idx="5861">
                  <c:v>115810.40526145673</c:v>
                </c:pt>
                <c:pt idx="5862">
                  <c:v>115792.57108574634</c:v>
                </c:pt>
                <c:pt idx="5863">
                  <c:v>115774.60001232782</c:v>
                </c:pt>
                <c:pt idx="5864">
                  <c:v>115756.4908773178</c:v>
                </c:pt>
                <c:pt idx="5865">
                  <c:v>115738.24249659225</c:v>
                </c:pt>
                <c:pt idx="5866">
                  <c:v>115719.85366527311</c:v>
                </c:pt>
                <c:pt idx="5867">
                  <c:v>115701.32315719717</c:v>
                </c:pt>
                <c:pt idx="5868">
                  <c:v>115682.64972436706</c:v>
                </c:pt>
                <c:pt idx="5869">
                  <c:v>115663.83209638557</c:v>
                </c:pt>
                <c:pt idx="5870">
                  <c:v>115644.86897986708</c:v>
                </c:pt>
                <c:pt idx="5871">
                  <c:v>115625.75905783278</c:v>
                </c:pt>
                <c:pt idx="5872">
                  <c:v>115606.50098908311</c:v>
                </c:pt>
                <c:pt idx="5873">
                  <c:v>115587.0934075476</c:v>
                </c:pt>
                <c:pt idx="5874">
                  <c:v>115567.53492161373</c:v>
                </c:pt>
                <c:pt idx="5875">
                  <c:v>115547.8241134306</c:v>
                </c:pt>
                <c:pt idx="5876">
                  <c:v>115527.95953818895</c:v>
                </c:pt>
                <c:pt idx="5877">
                  <c:v>115507.93972337428</c:v>
                </c:pt>
                <c:pt idx="5878">
                  <c:v>115487.7631679935</c:v>
                </c:pt>
                <c:pt idx="5879">
                  <c:v>115467.42834177312</c:v>
                </c:pt>
                <c:pt idx="5880">
                  <c:v>115446.93368432831</c:v>
                </c:pt>
                <c:pt idx="5881">
                  <c:v>115426.27760430027</c:v>
                </c:pt>
                <c:pt idx="5882">
                  <c:v>115405.45847846224</c:v>
                </c:pt>
                <c:pt idx="5883">
                  <c:v>115384.47465079089</c:v>
                </c:pt>
                <c:pt idx="5884">
                  <c:v>115363.32443150322</c:v>
                </c:pt>
                <c:pt idx="5885">
                  <c:v>115342.00609605543</c:v>
                </c:pt>
                <c:pt idx="5886">
                  <c:v>115320.51788410358</c:v>
                </c:pt>
                <c:pt idx="5887">
                  <c:v>115298.8579984239</c:v>
                </c:pt>
                <c:pt idx="5888">
                  <c:v>115277.02460378953</c:v>
                </c:pt>
                <c:pt idx="5889">
                  <c:v>115255.01582580328</c:v>
                </c:pt>
                <c:pt idx="5890">
                  <c:v>115232.82974968341</c:v>
                </c:pt>
                <c:pt idx="5891">
                  <c:v>115210.4644189996</c:v>
                </c:pt>
                <c:pt idx="5892">
                  <c:v>115187.91783435803</c:v>
                </c:pt>
                <c:pt idx="5893">
                  <c:v>115165.18795203127</c:v>
                </c:pt>
                <c:pt idx="5894">
                  <c:v>115142.27268253163</c:v>
                </c:pt>
                <c:pt idx="5895">
                  <c:v>115119.16988912415</c:v>
                </c:pt>
                <c:pt idx="5896">
                  <c:v>115095.87738627639</c:v>
                </c:pt>
                <c:pt idx="5897">
                  <c:v>115072.39293804154</c:v>
                </c:pt>
                <c:pt idx="5898">
                  <c:v>115048.71425637207</c:v>
                </c:pt>
                <c:pt idx="5899">
                  <c:v>115024.83899935831</c:v>
                </c:pt>
                <c:pt idx="5900">
                  <c:v>115000.76476939089</c:v>
                </c:pt>
                <c:pt idx="5901">
                  <c:v>114976.48911123871</c:v>
                </c:pt>
                <c:pt idx="5902">
                  <c:v>114952.00951004315</c:v>
                </c:pt>
                <c:pt idx="5903">
                  <c:v>114927.32338921772</c:v>
                </c:pt>
                <c:pt idx="5904">
                  <c:v>114902.42810825334</c:v>
                </c:pt>
                <c:pt idx="5905">
                  <c:v>114877.32096042065</c:v>
                </c:pt>
                <c:pt idx="5906">
                  <c:v>114851.99917036333</c:v>
                </c:pt>
                <c:pt idx="5907">
                  <c:v>114826.45989157856</c:v>
                </c:pt>
                <c:pt idx="5908">
                  <c:v>114800.70020377504</c:v>
                </c:pt>
                <c:pt idx="5909">
                  <c:v>114774.71711010345</c:v>
                </c:pt>
                <c:pt idx="5910">
                  <c:v>114748.50753425015</c:v>
                </c:pt>
                <c:pt idx="5911">
                  <c:v>114722.06831738708</c:v>
                </c:pt>
                <c:pt idx="5912">
                  <c:v>114695.39621496788</c:v>
                </c:pt>
                <c:pt idx="5913">
                  <c:v>114668.48789336129</c:v>
                </c:pt>
                <c:pt idx="5914">
                  <c:v>114641.33992631143</c:v>
                </c:pt>
                <c:pt idx="5915">
                  <c:v>114613.94879121412</c:v>
                </c:pt>
                <c:pt idx="5916">
                  <c:v>114586.31086519666</c:v>
                </c:pt>
                <c:pt idx="5917">
                  <c:v>114558.42242098907</c:v>
                </c:pt>
                <c:pt idx="5918">
                  <c:v>114530.27962257242</c:v>
                </c:pt>
                <c:pt idx="5919">
                  <c:v>114501.87852059005</c:v>
                </c:pt>
                <c:pt idx="5920">
                  <c:v>114473.21504750456</c:v>
                </c:pt>
                <c:pt idx="5921">
                  <c:v>114444.28501248366</c:v>
                </c:pt>
                <c:pt idx="5922">
                  <c:v>114415.08409599672</c:v>
                </c:pt>
                <c:pt idx="5923">
                  <c:v>114385.60784410033</c:v>
                </c:pt>
                <c:pt idx="5924">
                  <c:v>114355.85166239194</c:v>
                </c:pt>
                <c:pt idx="5925">
                  <c:v>114325.81080960594</c:v>
                </c:pt>
                <c:pt idx="5926">
                  <c:v>114295.48039082892</c:v>
                </c:pt>
                <c:pt idx="5927">
                  <c:v>114264.85535030224</c:v>
                </c:pt>
                <c:pt idx="5928">
                  <c:v>114233.93046378336</c:v>
                </c:pt>
                <c:pt idx="5929">
                  <c:v>114202.70033043157</c:v>
                </c:pt>
                <c:pt idx="5930">
                  <c:v>114171.15936418127</c:v>
                </c:pt>
                <c:pt idx="5931">
                  <c:v>114139.30178456243</c:v>
                </c:pt>
                <c:pt idx="5932">
                  <c:v>114107.12160692387</c:v>
                </c:pt>
                <c:pt idx="5933">
                  <c:v>114074.61263201373</c:v>
                </c:pt>
                <c:pt idx="5934">
                  <c:v>114041.76843485735</c:v>
                </c:pt>
                <c:pt idx="5935">
                  <c:v>114008.58235288523</c:v>
                </c:pt>
                <c:pt idx="5936">
                  <c:v>113975.04747323721</c:v>
                </c:pt>
                <c:pt idx="5937">
                  <c:v>113941.15661917615</c:v>
                </c:pt>
                <c:pt idx="5938">
                  <c:v>113906.90233553531</c:v>
                </c:pt>
                <c:pt idx="5939">
                  <c:v>113872.27687311039</c:v>
                </c:pt>
                <c:pt idx="5940">
                  <c:v>113837.27217190349</c:v>
                </c:pt>
                <c:pt idx="5941">
                  <c:v>113801.87984311143</c:v>
                </c:pt>
                <c:pt idx="5942">
                  <c:v>113766.09114974356</c:v>
                </c:pt>
                <c:pt idx="5943">
                  <c:v>113729.8969857378</c:v>
                </c:pt>
                <c:pt idx="5944">
                  <c:v>113693.28785342955</c:v>
                </c:pt>
                <c:pt idx="5945">
                  <c:v>113656.25383921289</c:v>
                </c:pt>
                <c:pt idx="5946">
                  <c:v>113618.7845872117</c:v>
                </c:pt>
                <c:pt idx="5947">
                  <c:v>113580.86927075875</c:v>
                </c:pt>
                <c:pt idx="5948">
                  <c:v>113542.49656145449</c:v>
                </c:pt>
                <c:pt idx="5949">
                  <c:v>113503.65459554871</c:v>
                </c:pt>
                <c:pt idx="5950">
                  <c:v>113464.33093735721</c:v>
                </c:pt>
                <c:pt idx="5951">
                  <c:v>113424.5125393854</c:v>
                </c:pt>
                <c:pt idx="5952">
                  <c:v>113384.18569878879</c:v>
                </c:pt>
                <c:pt idx="5953">
                  <c:v>113343.33600975003</c:v>
                </c:pt>
                <c:pt idx="5954">
                  <c:v>113301.94831129335</c:v>
                </c:pt>
                <c:pt idx="5955">
                  <c:v>113260.00662998852</c:v>
                </c:pt>
                <c:pt idx="5956">
                  <c:v>113217.49411692021</c:v>
                </c:pt>
                <c:pt idx="5957">
                  <c:v>113174.39297820059</c:v>
                </c:pt>
                <c:pt idx="5958">
                  <c:v>113130.68439819933</c:v>
                </c:pt>
                <c:pt idx="5959">
                  <c:v>113086.34845453256</c:v>
                </c:pt>
                <c:pt idx="5960">
                  <c:v>113041.36402370193</c:v>
                </c:pt>
                <c:pt idx="5961">
                  <c:v>112995.70867609173</c:v>
                </c:pt>
                <c:pt idx="5962">
                  <c:v>112949.35855881922</c:v>
                </c:pt>
                <c:pt idx="5963">
                  <c:v>112902.28826467015</c:v>
                </c:pt>
                <c:pt idx="5964">
                  <c:v>112854.47068504174</c:v>
                </c:pt>
                <c:pt idx="5965">
                  <c:v>112805.87684443919</c:v>
                </c:pt>
                <c:pt idx="5966">
                  <c:v>112756.4757136088</c:v>
                </c:pt>
                <c:pt idx="5967">
                  <c:v>112706.2339978349</c:v>
                </c:pt>
                <c:pt idx="5968">
                  <c:v>112655.1158962355</c:v>
                </c:pt>
                <c:pt idx="5969">
                  <c:v>112603.0828270401</c:v>
                </c:pt>
                <c:pt idx="5970">
                  <c:v>112550.09311277606</c:v>
                </c:pt>
                <c:pt idx="5971">
                  <c:v>112496.10161795904</c:v>
                </c:pt>
                <c:pt idx="5972">
                  <c:v>112441.0593302148</c:v>
                </c:pt>
                <c:pt idx="5973">
                  <c:v>112384.91287363163</c:v>
                </c:pt>
                <c:pt idx="5974">
                  <c:v>112327.60394042329</c:v>
                </c:pt>
                <c:pt idx="5975">
                  <c:v>112269.06862346888</c:v>
                </c:pt>
                <c:pt idx="5976">
                  <c:v>112209.23662771776</c:v>
                </c:pt>
                <c:pt idx="5977">
                  <c:v>112148.03033242132</c:v>
                </c:pt>
                <c:pt idx="5978">
                  <c:v>112085.36366814023</c:v>
                </c:pt>
                <c:pt idx="5979">
                  <c:v>112021.14076169865</c:v>
                </c:pt>
                <c:pt idx="5980">
                  <c:v>111955.25428757098</c:v>
                </c:pt>
                <c:pt idx="5981">
                  <c:v>111887.58344393145</c:v>
                </c:pt>
                <c:pt idx="5982">
                  <c:v>111817.99144320661</c:v>
                </c:pt>
                <c:pt idx="5983">
                  <c:v>111746.3223665775</c:v>
                </c:pt>
                <c:pt idx="5984">
                  <c:v>111672.39717334387</c:v>
                </c:pt>
                <c:pt idx="5985">
                  <c:v>111596.0085695833</c:v>
                </c:pt>
                <c:pt idx="5986">
                  <c:v>111516.91430994293</c:v>
                </c:pt>
                <c:pt idx="5987">
                  <c:v>111434.82830429434</c:v>
                </c:pt>
                <c:pt idx="5988">
                  <c:v>111349.40857945668</c:v>
                </c:pt>
                <c:pt idx="5989">
                  <c:v>111260.24061833062</c:v>
                </c:pt>
                <c:pt idx="5990">
                  <c:v>111166.81370026554</c:v>
                </c:pt>
                <c:pt idx="5991">
                  <c:v>111068.4862713902</c:v>
                </c:pt>
                <c:pt idx="5992">
                  <c:v>110964.43339811017</c:v>
                </c:pt>
                <c:pt idx="5993">
                  <c:v>110853.56346707113</c:v>
                </c:pt>
                <c:pt idx="5994">
                  <c:v>110734.37875857868</c:v>
                </c:pt>
                <c:pt idx="5995">
                  <c:v>110604.72529263569</c:v>
                </c:pt>
                <c:pt idx="5996">
                  <c:v>110461.30062730363</c:v>
                </c:pt>
                <c:pt idx="5997">
                  <c:v>110298.5514033553</c:v>
                </c:pt>
                <c:pt idx="5998">
                  <c:v>110105.66107793144</c:v>
                </c:pt>
                <c:pt idx="5999">
                  <c:v>109854.7360069214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73D-477A-B125-FCA90D4F6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0793032"/>
        <c:axId val="888483072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Processed Flow vs. Leve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'Filtered Flow Data'!$D$3:$D$11060</c15:sqref>
                        </c15:formulaRef>
                      </c:ext>
                    </c:extLst>
                    <c:numCache>
                      <c:formatCode>General</c:formatCode>
                      <c:ptCount val="11058"/>
                      <c:pt idx="0">
                        <c:v>1.004</c:v>
                      </c:pt>
                      <c:pt idx="1">
                        <c:v>0.97799999999999998</c:v>
                      </c:pt>
                      <c:pt idx="2">
                        <c:v>0.98699999999999999</c:v>
                      </c:pt>
                      <c:pt idx="3">
                        <c:v>0.995</c:v>
                      </c:pt>
                      <c:pt idx="4">
                        <c:v>1.012</c:v>
                      </c:pt>
                      <c:pt idx="5">
                        <c:v>1.004</c:v>
                      </c:pt>
                      <c:pt idx="6">
                        <c:v>0.97799999999999998</c:v>
                      </c:pt>
                      <c:pt idx="7">
                        <c:v>0.995</c:v>
                      </c:pt>
                      <c:pt idx="8">
                        <c:v>0.95299999999999996</c:v>
                      </c:pt>
                      <c:pt idx="9">
                        <c:v>0.97</c:v>
                      </c:pt>
                      <c:pt idx="10">
                        <c:v>0.876</c:v>
                      </c:pt>
                      <c:pt idx="11">
                        <c:v>0.93600000000000005</c:v>
                      </c:pt>
                      <c:pt idx="12">
                        <c:v>0.91</c:v>
                      </c:pt>
                      <c:pt idx="13">
                        <c:v>0.91</c:v>
                      </c:pt>
                      <c:pt idx="14">
                        <c:v>0.86699999999999999</c:v>
                      </c:pt>
                      <c:pt idx="15">
                        <c:v>0.92700000000000005</c:v>
                      </c:pt>
                      <c:pt idx="16">
                        <c:v>0.89300000000000002</c:v>
                      </c:pt>
                      <c:pt idx="17">
                        <c:v>0.94399999999999995</c:v>
                      </c:pt>
                      <c:pt idx="18">
                        <c:v>0.91900000000000004</c:v>
                      </c:pt>
                      <c:pt idx="19">
                        <c:v>0.85899999999999999</c:v>
                      </c:pt>
                      <c:pt idx="20">
                        <c:v>0.90200000000000002</c:v>
                      </c:pt>
                      <c:pt idx="21">
                        <c:v>0.84199999999999997</c:v>
                      </c:pt>
                      <c:pt idx="22">
                        <c:v>0.85</c:v>
                      </c:pt>
                      <c:pt idx="23">
                        <c:v>0.83299999999999996</c:v>
                      </c:pt>
                      <c:pt idx="24">
                        <c:v>0.81599999999999995</c:v>
                      </c:pt>
                      <c:pt idx="25">
                        <c:v>0.85</c:v>
                      </c:pt>
                      <c:pt idx="26">
                        <c:v>0.79900000000000004</c:v>
                      </c:pt>
                      <c:pt idx="27">
                        <c:v>0.82499999999999996</c:v>
                      </c:pt>
                      <c:pt idx="28">
                        <c:v>0.80800000000000005</c:v>
                      </c:pt>
                      <c:pt idx="29">
                        <c:v>0.80800000000000005</c:v>
                      </c:pt>
                      <c:pt idx="30">
                        <c:v>0.82499999999999996</c:v>
                      </c:pt>
                      <c:pt idx="31">
                        <c:v>0.79100000000000004</c:v>
                      </c:pt>
                      <c:pt idx="32">
                        <c:v>0.86699999999999999</c:v>
                      </c:pt>
                      <c:pt idx="33">
                        <c:v>0.80800000000000005</c:v>
                      </c:pt>
                      <c:pt idx="34">
                        <c:v>0.80800000000000005</c:v>
                      </c:pt>
                      <c:pt idx="35">
                        <c:v>0.78200000000000003</c:v>
                      </c:pt>
                      <c:pt idx="36">
                        <c:v>0.78200000000000003</c:v>
                      </c:pt>
                      <c:pt idx="37">
                        <c:v>0.76500000000000001</c:v>
                      </c:pt>
                      <c:pt idx="38">
                        <c:v>0.79100000000000004</c:v>
                      </c:pt>
                      <c:pt idx="39">
                        <c:v>0.75700000000000001</c:v>
                      </c:pt>
                      <c:pt idx="40">
                        <c:v>0.81599999999999995</c:v>
                      </c:pt>
                      <c:pt idx="41">
                        <c:v>0.76500000000000001</c:v>
                      </c:pt>
                      <c:pt idx="42">
                        <c:v>0.79100000000000004</c:v>
                      </c:pt>
                      <c:pt idx="43">
                        <c:v>0.75700000000000001</c:v>
                      </c:pt>
                      <c:pt idx="44">
                        <c:v>0.82499999999999996</c:v>
                      </c:pt>
                      <c:pt idx="45">
                        <c:v>0.78200000000000003</c:v>
                      </c:pt>
                      <c:pt idx="46">
                        <c:v>0.748</c:v>
                      </c:pt>
                      <c:pt idx="47">
                        <c:v>0.748</c:v>
                      </c:pt>
                      <c:pt idx="48">
                        <c:v>0.76500000000000001</c:v>
                      </c:pt>
                      <c:pt idx="49">
                        <c:v>0.72299999999999998</c:v>
                      </c:pt>
                      <c:pt idx="50">
                        <c:v>0.79900000000000004</c:v>
                      </c:pt>
                      <c:pt idx="51">
                        <c:v>0.74</c:v>
                      </c:pt>
                      <c:pt idx="52">
                        <c:v>0.73099999999999998</c:v>
                      </c:pt>
                      <c:pt idx="53">
                        <c:v>0.79100000000000004</c:v>
                      </c:pt>
                      <c:pt idx="54">
                        <c:v>0.75700000000000001</c:v>
                      </c:pt>
                      <c:pt idx="55">
                        <c:v>0.72299999999999998</c:v>
                      </c:pt>
                      <c:pt idx="56">
                        <c:v>0.76500000000000001</c:v>
                      </c:pt>
                      <c:pt idx="57">
                        <c:v>0.75700000000000001</c:v>
                      </c:pt>
                      <c:pt idx="58">
                        <c:v>0.77400000000000002</c:v>
                      </c:pt>
                      <c:pt idx="59">
                        <c:v>0.71399999999999997</c:v>
                      </c:pt>
                      <c:pt idx="60">
                        <c:v>0.80800000000000005</c:v>
                      </c:pt>
                      <c:pt idx="61">
                        <c:v>0.79100000000000004</c:v>
                      </c:pt>
                      <c:pt idx="62">
                        <c:v>0.76500000000000001</c:v>
                      </c:pt>
                      <c:pt idx="63">
                        <c:v>0.76500000000000001</c:v>
                      </c:pt>
                      <c:pt idx="64">
                        <c:v>0.748</c:v>
                      </c:pt>
                      <c:pt idx="65">
                        <c:v>0.74</c:v>
                      </c:pt>
                      <c:pt idx="66">
                        <c:v>0.71399999999999997</c:v>
                      </c:pt>
                      <c:pt idx="67">
                        <c:v>0.73099999999999998</c:v>
                      </c:pt>
                      <c:pt idx="68">
                        <c:v>0.85</c:v>
                      </c:pt>
                      <c:pt idx="69">
                        <c:v>0.79900000000000004</c:v>
                      </c:pt>
                      <c:pt idx="70">
                        <c:v>0.83299999999999996</c:v>
                      </c:pt>
                      <c:pt idx="71">
                        <c:v>0.83299999999999996</c:v>
                      </c:pt>
                      <c:pt idx="72">
                        <c:v>0.77400000000000002</c:v>
                      </c:pt>
                      <c:pt idx="73">
                        <c:v>0.72299999999999998</c:v>
                      </c:pt>
                      <c:pt idx="74">
                        <c:v>0.72299999999999998</c:v>
                      </c:pt>
                      <c:pt idx="75">
                        <c:v>0.70499999999999996</c:v>
                      </c:pt>
                      <c:pt idx="76">
                        <c:v>0.71399999999999997</c:v>
                      </c:pt>
                      <c:pt idx="77">
                        <c:v>0.72299999999999998</c:v>
                      </c:pt>
                      <c:pt idx="78">
                        <c:v>0.67100000000000004</c:v>
                      </c:pt>
                      <c:pt idx="79">
                        <c:v>0.74</c:v>
                      </c:pt>
                      <c:pt idx="80">
                        <c:v>0.68</c:v>
                      </c:pt>
                      <c:pt idx="81">
                        <c:v>0.70499999999999996</c:v>
                      </c:pt>
                      <c:pt idx="82">
                        <c:v>0.69699999999999995</c:v>
                      </c:pt>
                      <c:pt idx="83">
                        <c:v>0.74</c:v>
                      </c:pt>
                      <c:pt idx="84">
                        <c:v>0.73099999999999998</c:v>
                      </c:pt>
                      <c:pt idx="85">
                        <c:v>0.748</c:v>
                      </c:pt>
                      <c:pt idx="86">
                        <c:v>0.75700000000000001</c:v>
                      </c:pt>
                      <c:pt idx="87">
                        <c:v>0.76500000000000001</c:v>
                      </c:pt>
                      <c:pt idx="88">
                        <c:v>0.74</c:v>
                      </c:pt>
                      <c:pt idx="89">
                        <c:v>0.68799999999999994</c:v>
                      </c:pt>
                      <c:pt idx="90">
                        <c:v>0.76500000000000001</c:v>
                      </c:pt>
                      <c:pt idx="91">
                        <c:v>0.69699999999999995</c:v>
                      </c:pt>
                      <c:pt idx="92">
                        <c:v>0.68799999999999994</c:v>
                      </c:pt>
                      <c:pt idx="93">
                        <c:v>0.78200000000000003</c:v>
                      </c:pt>
                      <c:pt idx="94">
                        <c:v>0.70499999999999996</c:v>
                      </c:pt>
                      <c:pt idx="95">
                        <c:v>0.68</c:v>
                      </c:pt>
                      <c:pt idx="96">
                        <c:v>0.68</c:v>
                      </c:pt>
                      <c:pt idx="97">
                        <c:v>0.69699999999999995</c:v>
                      </c:pt>
                      <c:pt idx="98">
                        <c:v>0.68799999999999994</c:v>
                      </c:pt>
                      <c:pt idx="99">
                        <c:v>0.70499999999999996</c:v>
                      </c:pt>
                      <c:pt idx="100">
                        <c:v>0.71399999999999997</c:v>
                      </c:pt>
                      <c:pt idx="101">
                        <c:v>0.66300000000000003</c:v>
                      </c:pt>
                      <c:pt idx="102">
                        <c:v>0.70499999999999996</c:v>
                      </c:pt>
                      <c:pt idx="103">
                        <c:v>0.75700000000000001</c:v>
                      </c:pt>
                      <c:pt idx="104">
                        <c:v>0.748</c:v>
                      </c:pt>
                      <c:pt idx="105">
                        <c:v>0.70499999999999996</c:v>
                      </c:pt>
                      <c:pt idx="106">
                        <c:v>0.69699999999999995</c:v>
                      </c:pt>
                      <c:pt idx="107">
                        <c:v>0.71399999999999997</c:v>
                      </c:pt>
                      <c:pt idx="108">
                        <c:v>0.68</c:v>
                      </c:pt>
                      <c:pt idx="109">
                        <c:v>0.63700000000000001</c:v>
                      </c:pt>
                      <c:pt idx="110">
                        <c:v>0.67100000000000004</c:v>
                      </c:pt>
                      <c:pt idx="111">
                        <c:v>0.72299999999999998</c:v>
                      </c:pt>
                      <c:pt idx="112">
                        <c:v>0.69699999999999995</c:v>
                      </c:pt>
                      <c:pt idx="113">
                        <c:v>0.74</c:v>
                      </c:pt>
                      <c:pt idx="114">
                        <c:v>0.67100000000000004</c:v>
                      </c:pt>
                      <c:pt idx="115">
                        <c:v>0.75700000000000001</c:v>
                      </c:pt>
                      <c:pt idx="116">
                        <c:v>0.86699999999999999</c:v>
                      </c:pt>
                      <c:pt idx="117">
                        <c:v>0.83299999999999996</c:v>
                      </c:pt>
                      <c:pt idx="118">
                        <c:v>0.85</c:v>
                      </c:pt>
                      <c:pt idx="119">
                        <c:v>0.85899999999999999</c:v>
                      </c:pt>
                      <c:pt idx="120">
                        <c:v>0.79900000000000004</c:v>
                      </c:pt>
                      <c:pt idx="121">
                        <c:v>0.79900000000000004</c:v>
                      </c:pt>
                      <c:pt idx="122">
                        <c:v>0.79100000000000004</c:v>
                      </c:pt>
                      <c:pt idx="123">
                        <c:v>0.81599999999999995</c:v>
                      </c:pt>
                      <c:pt idx="124">
                        <c:v>0.72299999999999998</c:v>
                      </c:pt>
                      <c:pt idx="125">
                        <c:v>0.75700000000000001</c:v>
                      </c:pt>
                      <c:pt idx="126">
                        <c:v>0.75700000000000001</c:v>
                      </c:pt>
                      <c:pt idx="127">
                        <c:v>0.92700000000000005</c:v>
                      </c:pt>
                      <c:pt idx="128">
                        <c:v>0.84199999999999997</c:v>
                      </c:pt>
                      <c:pt idx="129">
                        <c:v>0.83299999999999996</c:v>
                      </c:pt>
                      <c:pt idx="130">
                        <c:v>0.73099999999999998</c:v>
                      </c:pt>
                      <c:pt idx="131">
                        <c:v>0.77400000000000002</c:v>
                      </c:pt>
                      <c:pt idx="132">
                        <c:v>0.81599999999999995</c:v>
                      </c:pt>
                      <c:pt idx="133">
                        <c:v>0.73099999999999998</c:v>
                      </c:pt>
                      <c:pt idx="134">
                        <c:v>0.70499999999999996</c:v>
                      </c:pt>
                      <c:pt idx="135">
                        <c:v>0.79900000000000004</c:v>
                      </c:pt>
                      <c:pt idx="136">
                        <c:v>0.73099999999999998</c:v>
                      </c:pt>
                      <c:pt idx="137">
                        <c:v>0.69699999999999995</c:v>
                      </c:pt>
                      <c:pt idx="138">
                        <c:v>0.72299999999999998</c:v>
                      </c:pt>
                      <c:pt idx="139">
                        <c:v>0.78200000000000003</c:v>
                      </c:pt>
                      <c:pt idx="140">
                        <c:v>0.77400000000000002</c:v>
                      </c:pt>
                      <c:pt idx="141">
                        <c:v>0.79100000000000004</c:v>
                      </c:pt>
                      <c:pt idx="142">
                        <c:v>0.82499999999999996</c:v>
                      </c:pt>
                      <c:pt idx="143">
                        <c:v>0.77400000000000002</c:v>
                      </c:pt>
                      <c:pt idx="144">
                        <c:v>0.748</c:v>
                      </c:pt>
                      <c:pt idx="145">
                        <c:v>0.77400000000000002</c:v>
                      </c:pt>
                      <c:pt idx="146">
                        <c:v>0.748</c:v>
                      </c:pt>
                      <c:pt idx="147">
                        <c:v>0.74</c:v>
                      </c:pt>
                      <c:pt idx="148">
                        <c:v>0.88400000000000001</c:v>
                      </c:pt>
                      <c:pt idx="149">
                        <c:v>0.85899999999999999</c:v>
                      </c:pt>
                      <c:pt idx="150">
                        <c:v>0.91900000000000004</c:v>
                      </c:pt>
                      <c:pt idx="151">
                        <c:v>0.96099999999999997</c:v>
                      </c:pt>
                      <c:pt idx="152">
                        <c:v>0.89300000000000002</c:v>
                      </c:pt>
                      <c:pt idx="153">
                        <c:v>0.85</c:v>
                      </c:pt>
                      <c:pt idx="154">
                        <c:v>0.85899999999999999</c:v>
                      </c:pt>
                      <c:pt idx="155">
                        <c:v>0.79900000000000004</c:v>
                      </c:pt>
                      <c:pt idx="156">
                        <c:v>0.84199999999999997</c:v>
                      </c:pt>
                      <c:pt idx="157">
                        <c:v>0.86699999999999999</c:v>
                      </c:pt>
                      <c:pt idx="158">
                        <c:v>0.84199999999999997</c:v>
                      </c:pt>
                      <c:pt idx="159">
                        <c:v>0.88400000000000001</c:v>
                      </c:pt>
                      <c:pt idx="160">
                        <c:v>0.93600000000000005</c:v>
                      </c:pt>
                      <c:pt idx="161">
                        <c:v>0.89300000000000002</c:v>
                      </c:pt>
                      <c:pt idx="162">
                        <c:v>0.85899999999999999</c:v>
                      </c:pt>
                      <c:pt idx="163">
                        <c:v>0.91900000000000004</c:v>
                      </c:pt>
                      <c:pt idx="164">
                        <c:v>0.96099999999999997</c:v>
                      </c:pt>
                      <c:pt idx="165">
                        <c:v>0.91900000000000004</c:v>
                      </c:pt>
                      <c:pt idx="166">
                        <c:v>0.95299999999999996</c:v>
                      </c:pt>
                      <c:pt idx="167">
                        <c:v>0.88400000000000001</c:v>
                      </c:pt>
                      <c:pt idx="168">
                        <c:v>0.85899999999999999</c:v>
                      </c:pt>
                      <c:pt idx="169">
                        <c:v>0.91</c:v>
                      </c:pt>
                      <c:pt idx="170">
                        <c:v>0.90200000000000002</c:v>
                      </c:pt>
                      <c:pt idx="171">
                        <c:v>0.92700000000000005</c:v>
                      </c:pt>
                      <c:pt idx="172">
                        <c:v>0.89300000000000002</c:v>
                      </c:pt>
                      <c:pt idx="173">
                        <c:v>0.91</c:v>
                      </c:pt>
                      <c:pt idx="174">
                        <c:v>0.91</c:v>
                      </c:pt>
                      <c:pt idx="175">
                        <c:v>0.85899999999999999</c:v>
                      </c:pt>
                      <c:pt idx="176">
                        <c:v>0.89300000000000002</c:v>
                      </c:pt>
                      <c:pt idx="177">
                        <c:v>0.86699999999999999</c:v>
                      </c:pt>
                      <c:pt idx="178">
                        <c:v>0.90200000000000002</c:v>
                      </c:pt>
                      <c:pt idx="179">
                        <c:v>0.93600000000000005</c:v>
                      </c:pt>
                      <c:pt idx="180">
                        <c:v>0.92700000000000005</c:v>
                      </c:pt>
                      <c:pt idx="181">
                        <c:v>0.91</c:v>
                      </c:pt>
                      <c:pt idx="182">
                        <c:v>0.876</c:v>
                      </c:pt>
                      <c:pt idx="183">
                        <c:v>0.85</c:v>
                      </c:pt>
                      <c:pt idx="184">
                        <c:v>0.90200000000000002</c:v>
                      </c:pt>
                      <c:pt idx="185">
                        <c:v>0.89300000000000002</c:v>
                      </c:pt>
                      <c:pt idx="186">
                        <c:v>0.93600000000000005</c:v>
                      </c:pt>
                      <c:pt idx="187">
                        <c:v>0.94399999999999995</c:v>
                      </c:pt>
                      <c:pt idx="188">
                        <c:v>0.88400000000000001</c:v>
                      </c:pt>
                      <c:pt idx="189">
                        <c:v>0.85899999999999999</c:v>
                      </c:pt>
                      <c:pt idx="190">
                        <c:v>0.90200000000000002</c:v>
                      </c:pt>
                      <c:pt idx="191">
                        <c:v>0.89300000000000002</c:v>
                      </c:pt>
                      <c:pt idx="192">
                        <c:v>0.88400000000000001</c:v>
                      </c:pt>
                      <c:pt idx="193">
                        <c:v>0.90200000000000002</c:v>
                      </c:pt>
                      <c:pt idx="194">
                        <c:v>0.876</c:v>
                      </c:pt>
                      <c:pt idx="195">
                        <c:v>0.80800000000000005</c:v>
                      </c:pt>
                      <c:pt idx="196">
                        <c:v>0.75700000000000001</c:v>
                      </c:pt>
                      <c:pt idx="197">
                        <c:v>0.84199999999999997</c:v>
                      </c:pt>
                      <c:pt idx="198">
                        <c:v>0.77400000000000002</c:v>
                      </c:pt>
                      <c:pt idx="199">
                        <c:v>0.74</c:v>
                      </c:pt>
                      <c:pt idx="200">
                        <c:v>0.79900000000000004</c:v>
                      </c:pt>
                      <c:pt idx="201">
                        <c:v>0.79900000000000004</c:v>
                      </c:pt>
                      <c:pt idx="202">
                        <c:v>0.80800000000000005</c:v>
                      </c:pt>
                      <c:pt idx="203">
                        <c:v>0.79900000000000004</c:v>
                      </c:pt>
                      <c:pt idx="204">
                        <c:v>0.748</c:v>
                      </c:pt>
                      <c:pt idx="205">
                        <c:v>0.82499999999999996</c:v>
                      </c:pt>
                      <c:pt idx="206">
                        <c:v>0.77400000000000002</c:v>
                      </c:pt>
                      <c:pt idx="207">
                        <c:v>0.75700000000000001</c:v>
                      </c:pt>
                      <c:pt idx="208">
                        <c:v>0.77400000000000002</c:v>
                      </c:pt>
                      <c:pt idx="209">
                        <c:v>0.748</c:v>
                      </c:pt>
                      <c:pt idx="210">
                        <c:v>0.76500000000000001</c:v>
                      </c:pt>
                      <c:pt idx="211">
                        <c:v>0.81599999999999995</c:v>
                      </c:pt>
                      <c:pt idx="212">
                        <c:v>0.73099999999999998</c:v>
                      </c:pt>
                      <c:pt idx="213">
                        <c:v>0.75700000000000001</c:v>
                      </c:pt>
                      <c:pt idx="214">
                        <c:v>0.80800000000000005</c:v>
                      </c:pt>
                      <c:pt idx="215">
                        <c:v>0.76500000000000001</c:v>
                      </c:pt>
                      <c:pt idx="216">
                        <c:v>0.79100000000000004</c:v>
                      </c:pt>
                      <c:pt idx="217">
                        <c:v>0.76500000000000001</c:v>
                      </c:pt>
                      <c:pt idx="218">
                        <c:v>0.74</c:v>
                      </c:pt>
                      <c:pt idx="219">
                        <c:v>0.80800000000000005</c:v>
                      </c:pt>
                      <c:pt idx="220">
                        <c:v>0.75700000000000001</c:v>
                      </c:pt>
                      <c:pt idx="221">
                        <c:v>0.81599999999999995</c:v>
                      </c:pt>
                      <c:pt idx="222">
                        <c:v>0.79100000000000004</c:v>
                      </c:pt>
                      <c:pt idx="223">
                        <c:v>0.76500000000000001</c:v>
                      </c:pt>
                      <c:pt idx="224">
                        <c:v>0.83299999999999996</c:v>
                      </c:pt>
                      <c:pt idx="225">
                        <c:v>0.77400000000000002</c:v>
                      </c:pt>
                      <c:pt idx="226">
                        <c:v>0.85899999999999999</c:v>
                      </c:pt>
                      <c:pt idx="227">
                        <c:v>0.84199999999999997</c:v>
                      </c:pt>
                      <c:pt idx="228">
                        <c:v>0.75700000000000001</c:v>
                      </c:pt>
                      <c:pt idx="229">
                        <c:v>0.85</c:v>
                      </c:pt>
                      <c:pt idx="230">
                        <c:v>0.80800000000000005</c:v>
                      </c:pt>
                      <c:pt idx="231">
                        <c:v>0.80800000000000005</c:v>
                      </c:pt>
                      <c:pt idx="232">
                        <c:v>0.93600000000000005</c:v>
                      </c:pt>
                      <c:pt idx="233">
                        <c:v>0.876</c:v>
                      </c:pt>
                      <c:pt idx="234">
                        <c:v>0.84199999999999997</c:v>
                      </c:pt>
                      <c:pt idx="235">
                        <c:v>0.80800000000000005</c:v>
                      </c:pt>
                      <c:pt idx="236">
                        <c:v>0.79900000000000004</c:v>
                      </c:pt>
                      <c:pt idx="237">
                        <c:v>0.85899999999999999</c:v>
                      </c:pt>
                      <c:pt idx="238">
                        <c:v>0.84199999999999997</c:v>
                      </c:pt>
                      <c:pt idx="239">
                        <c:v>0.78200000000000003</c:v>
                      </c:pt>
                      <c:pt idx="240">
                        <c:v>0.80800000000000005</c:v>
                      </c:pt>
                      <c:pt idx="241">
                        <c:v>0.79100000000000004</c:v>
                      </c:pt>
                      <c:pt idx="242">
                        <c:v>0.86699999999999999</c:v>
                      </c:pt>
                      <c:pt idx="243">
                        <c:v>0.97</c:v>
                      </c:pt>
                      <c:pt idx="244">
                        <c:v>0.91900000000000004</c:v>
                      </c:pt>
                      <c:pt idx="245">
                        <c:v>0.90200000000000002</c:v>
                      </c:pt>
                      <c:pt idx="246">
                        <c:v>0.91</c:v>
                      </c:pt>
                      <c:pt idx="247">
                        <c:v>0.89300000000000002</c:v>
                      </c:pt>
                      <c:pt idx="248">
                        <c:v>0.83299999999999996</c:v>
                      </c:pt>
                      <c:pt idx="249">
                        <c:v>0.85899999999999999</c:v>
                      </c:pt>
                      <c:pt idx="250">
                        <c:v>0.78200000000000003</c:v>
                      </c:pt>
                      <c:pt idx="251">
                        <c:v>0.82499999999999996</c:v>
                      </c:pt>
                      <c:pt idx="252">
                        <c:v>0.876</c:v>
                      </c:pt>
                      <c:pt idx="253">
                        <c:v>0.85</c:v>
                      </c:pt>
                      <c:pt idx="254">
                        <c:v>0.83299999999999996</c:v>
                      </c:pt>
                      <c:pt idx="255">
                        <c:v>0.81599999999999995</c:v>
                      </c:pt>
                      <c:pt idx="256">
                        <c:v>0.91</c:v>
                      </c:pt>
                      <c:pt idx="257">
                        <c:v>0.88400000000000001</c:v>
                      </c:pt>
                      <c:pt idx="258">
                        <c:v>0.84199999999999997</c:v>
                      </c:pt>
                      <c:pt idx="259">
                        <c:v>0.84199999999999997</c:v>
                      </c:pt>
                      <c:pt idx="260">
                        <c:v>0.94399999999999995</c:v>
                      </c:pt>
                      <c:pt idx="261">
                        <c:v>0.85899999999999999</c:v>
                      </c:pt>
                      <c:pt idx="262">
                        <c:v>0.91</c:v>
                      </c:pt>
                      <c:pt idx="263">
                        <c:v>0.78200000000000003</c:v>
                      </c:pt>
                      <c:pt idx="264">
                        <c:v>0.89300000000000002</c:v>
                      </c:pt>
                      <c:pt idx="265">
                        <c:v>0.95299999999999996</c:v>
                      </c:pt>
                      <c:pt idx="266">
                        <c:v>0.85</c:v>
                      </c:pt>
                      <c:pt idx="267">
                        <c:v>0.81599999999999995</c:v>
                      </c:pt>
                      <c:pt idx="268">
                        <c:v>0.92700000000000005</c:v>
                      </c:pt>
                      <c:pt idx="269">
                        <c:v>0.98699999999999999</c:v>
                      </c:pt>
                      <c:pt idx="270">
                        <c:v>0.97799999999999998</c:v>
                      </c:pt>
                      <c:pt idx="271">
                        <c:v>0.95299999999999996</c:v>
                      </c:pt>
                      <c:pt idx="272">
                        <c:v>0.95299999999999996</c:v>
                      </c:pt>
                      <c:pt idx="273">
                        <c:v>0.89300000000000002</c:v>
                      </c:pt>
                      <c:pt idx="274">
                        <c:v>0.91</c:v>
                      </c:pt>
                      <c:pt idx="275">
                        <c:v>0.876</c:v>
                      </c:pt>
                      <c:pt idx="276">
                        <c:v>0.93600000000000005</c:v>
                      </c:pt>
                      <c:pt idx="277">
                        <c:v>0.86699999999999999</c:v>
                      </c:pt>
                      <c:pt idx="278">
                        <c:v>0.90200000000000002</c:v>
                      </c:pt>
                      <c:pt idx="279">
                        <c:v>0.876</c:v>
                      </c:pt>
                      <c:pt idx="280">
                        <c:v>0.89300000000000002</c:v>
                      </c:pt>
                      <c:pt idx="281">
                        <c:v>0.92700000000000005</c:v>
                      </c:pt>
                      <c:pt idx="282">
                        <c:v>0.92700000000000005</c:v>
                      </c:pt>
                      <c:pt idx="283">
                        <c:v>0.94399999999999995</c:v>
                      </c:pt>
                      <c:pt idx="284">
                        <c:v>0.93600000000000005</c:v>
                      </c:pt>
                      <c:pt idx="285">
                        <c:v>0.92700000000000005</c:v>
                      </c:pt>
                      <c:pt idx="286">
                        <c:v>0.91900000000000004</c:v>
                      </c:pt>
                      <c:pt idx="287">
                        <c:v>0.95299999999999996</c:v>
                      </c:pt>
                      <c:pt idx="288">
                        <c:v>0.96099999999999997</c:v>
                      </c:pt>
                      <c:pt idx="289">
                        <c:v>0.91900000000000004</c:v>
                      </c:pt>
                      <c:pt idx="290">
                        <c:v>0.90200000000000002</c:v>
                      </c:pt>
                      <c:pt idx="291">
                        <c:v>0.91900000000000004</c:v>
                      </c:pt>
                      <c:pt idx="292">
                        <c:v>0.94399999999999995</c:v>
                      </c:pt>
                      <c:pt idx="293">
                        <c:v>0.876</c:v>
                      </c:pt>
                      <c:pt idx="294">
                        <c:v>0.95299999999999996</c:v>
                      </c:pt>
                      <c:pt idx="295">
                        <c:v>0.94399999999999995</c:v>
                      </c:pt>
                      <c:pt idx="296">
                        <c:v>0.94399999999999995</c:v>
                      </c:pt>
                      <c:pt idx="297">
                        <c:v>0.88400000000000001</c:v>
                      </c:pt>
                      <c:pt idx="298">
                        <c:v>0.93600000000000005</c:v>
                      </c:pt>
                      <c:pt idx="299">
                        <c:v>0.93600000000000005</c:v>
                      </c:pt>
                      <c:pt idx="300">
                        <c:v>0.89300000000000002</c:v>
                      </c:pt>
                      <c:pt idx="301">
                        <c:v>0.86699999999999999</c:v>
                      </c:pt>
                      <c:pt idx="302">
                        <c:v>0.86699999999999999</c:v>
                      </c:pt>
                      <c:pt idx="303">
                        <c:v>0.91</c:v>
                      </c:pt>
                      <c:pt idx="304">
                        <c:v>0.84199999999999997</c:v>
                      </c:pt>
                      <c:pt idx="305">
                        <c:v>0.85899999999999999</c:v>
                      </c:pt>
                      <c:pt idx="306">
                        <c:v>0.85</c:v>
                      </c:pt>
                      <c:pt idx="307">
                        <c:v>0.80800000000000005</c:v>
                      </c:pt>
                      <c:pt idx="308">
                        <c:v>0.81599999999999995</c:v>
                      </c:pt>
                      <c:pt idx="309">
                        <c:v>0.81599999999999995</c:v>
                      </c:pt>
                      <c:pt idx="310">
                        <c:v>0.89300000000000002</c:v>
                      </c:pt>
                      <c:pt idx="311">
                        <c:v>0.81599999999999995</c:v>
                      </c:pt>
                      <c:pt idx="312">
                        <c:v>0.94399999999999995</c:v>
                      </c:pt>
                      <c:pt idx="313">
                        <c:v>0.876</c:v>
                      </c:pt>
                      <c:pt idx="314">
                        <c:v>0.876</c:v>
                      </c:pt>
                      <c:pt idx="315">
                        <c:v>0.83299999999999996</c:v>
                      </c:pt>
                      <c:pt idx="316">
                        <c:v>0.80800000000000005</c:v>
                      </c:pt>
                      <c:pt idx="317">
                        <c:v>0.81599999999999995</c:v>
                      </c:pt>
                      <c:pt idx="318">
                        <c:v>0.78200000000000003</c:v>
                      </c:pt>
                      <c:pt idx="319">
                        <c:v>0.78200000000000003</c:v>
                      </c:pt>
                      <c:pt idx="320">
                        <c:v>0.74</c:v>
                      </c:pt>
                      <c:pt idx="321">
                        <c:v>0.79900000000000004</c:v>
                      </c:pt>
                      <c:pt idx="322">
                        <c:v>0.72299999999999998</c:v>
                      </c:pt>
                      <c:pt idx="323">
                        <c:v>0.73099999999999998</c:v>
                      </c:pt>
                      <c:pt idx="324">
                        <c:v>0.79100000000000004</c:v>
                      </c:pt>
                      <c:pt idx="325">
                        <c:v>0.74</c:v>
                      </c:pt>
                      <c:pt idx="326">
                        <c:v>0.70499999999999996</c:v>
                      </c:pt>
                      <c:pt idx="327">
                        <c:v>0.79900000000000004</c:v>
                      </c:pt>
                      <c:pt idx="328">
                        <c:v>0.72299999999999998</c:v>
                      </c:pt>
                      <c:pt idx="329">
                        <c:v>0.77400000000000002</c:v>
                      </c:pt>
                      <c:pt idx="330">
                        <c:v>0.82499999999999996</c:v>
                      </c:pt>
                      <c:pt idx="331">
                        <c:v>0.81599999999999995</c:v>
                      </c:pt>
                      <c:pt idx="332">
                        <c:v>0.91</c:v>
                      </c:pt>
                      <c:pt idx="333">
                        <c:v>0.93600000000000005</c:v>
                      </c:pt>
                      <c:pt idx="334">
                        <c:v>0.91</c:v>
                      </c:pt>
                      <c:pt idx="335">
                        <c:v>0.876</c:v>
                      </c:pt>
                      <c:pt idx="336">
                        <c:v>0.85</c:v>
                      </c:pt>
                      <c:pt idx="337">
                        <c:v>0.90200000000000002</c:v>
                      </c:pt>
                      <c:pt idx="338">
                        <c:v>0.80800000000000005</c:v>
                      </c:pt>
                      <c:pt idx="339">
                        <c:v>0.84199999999999997</c:v>
                      </c:pt>
                      <c:pt idx="340">
                        <c:v>0.78200000000000003</c:v>
                      </c:pt>
                      <c:pt idx="341">
                        <c:v>0.77400000000000002</c:v>
                      </c:pt>
                      <c:pt idx="342">
                        <c:v>0.91</c:v>
                      </c:pt>
                      <c:pt idx="343">
                        <c:v>0.75700000000000001</c:v>
                      </c:pt>
                      <c:pt idx="344">
                        <c:v>0.75700000000000001</c:v>
                      </c:pt>
                      <c:pt idx="345">
                        <c:v>0.78200000000000003</c:v>
                      </c:pt>
                      <c:pt idx="346">
                        <c:v>0.748</c:v>
                      </c:pt>
                      <c:pt idx="347">
                        <c:v>0.75700000000000001</c:v>
                      </c:pt>
                      <c:pt idx="348">
                        <c:v>0.82499999999999996</c:v>
                      </c:pt>
                      <c:pt idx="349">
                        <c:v>0.79900000000000004</c:v>
                      </c:pt>
                      <c:pt idx="350">
                        <c:v>0.77400000000000002</c:v>
                      </c:pt>
                      <c:pt idx="351">
                        <c:v>0.81599999999999995</c:v>
                      </c:pt>
                      <c:pt idx="352">
                        <c:v>0.77400000000000002</c:v>
                      </c:pt>
                      <c:pt idx="353">
                        <c:v>0.77400000000000002</c:v>
                      </c:pt>
                      <c:pt idx="354">
                        <c:v>0.85</c:v>
                      </c:pt>
                      <c:pt idx="355">
                        <c:v>0.82499999999999996</c:v>
                      </c:pt>
                      <c:pt idx="356">
                        <c:v>0.82499999999999996</c:v>
                      </c:pt>
                      <c:pt idx="357">
                        <c:v>0.90200000000000002</c:v>
                      </c:pt>
                      <c:pt idx="358">
                        <c:v>0.96099999999999997</c:v>
                      </c:pt>
                      <c:pt idx="359">
                        <c:v>0.95299999999999996</c:v>
                      </c:pt>
                      <c:pt idx="360">
                        <c:v>0.92700000000000005</c:v>
                      </c:pt>
                      <c:pt idx="361">
                        <c:v>0.91900000000000004</c:v>
                      </c:pt>
                      <c:pt idx="362">
                        <c:v>0.97799999999999998</c:v>
                      </c:pt>
                      <c:pt idx="363">
                        <c:v>0.89300000000000002</c:v>
                      </c:pt>
                      <c:pt idx="364">
                        <c:v>0.98699999999999999</c:v>
                      </c:pt>
                      <c:pt idx="365">
                        <c:v>0.94399999999999995</c:v>
                      </c:pt>
                      <c:pt idx="366">
                        <c:v>0.94399999999999995</c:v>
                      </c:pt>
                      <c:pt idx="367">
                        <c:v>1.0289999999999999</c:v>
                      </c:pt>
                      <c:pt idx="368">
                        <c:v>1.575</c:v>
                      </c:pt>
                      <c:pt idx="369">
                        <c:v>1.3959999999999999</c:v>
                      </c:pt>
                      <c:pt idx="370">
                        <c:v>1.2</c:v>
                      </c:pt>
                      <c:pt idx="371">
                        <c:v>1.0720000000000001</c:v>
                      </c:pt>
                      <c:pt idx="372">
                        <c:v>1.0629999999999999</c:v>
                      </c:pt>
                      <c:pt idx="373">
                        <c:v>1.038</c:v>
                      </c:pt>
                      <c:pt idx="374">
                        <c:v>0.97799999999999998</c:v>
                      </c:pt>
                      <c:pt idx="375">
                        <c:v>0.98699999999999999</c:v>
                      </c:pt>
                      <c:pt idx="376">
                        <c:v>0.995</c:v>
                      </c:pt>
                      <c:pt idx="377">
                        <c:v>0.96099999999999997</c:v>
                      </c:pt>
                      <c:pt idx="378">
                        <c:v>1.0289999999999999</c:v>
                      </c:pt>
                      <c:pt idx="379">
                        <c:v>0.97799999999999998</c:v>
                      </c:pt>
                      <c:pt idx="380">
                        <c:v>0.93600000000000005</c:v>
                      </c:pt>
                      <c:pt idx="381">
                        <c:v>0.85899999999999999</c:v>
                      </c:pt>
                      <c:pt idx="382">
                        <c:v>0.84199999999999997</c:v>
                      </c:pt>
                      <c:pt idx="383">
                        <c:v>0.83299999999999996</c:v>
                      </c:pt>
                      <c:pt idx="384">
                        <c:v>0.85</c:v>
                      </c:pt>
                      <c:pt idx="385">
                        <c:v>0.84199999999999997</c:v>
                      </c:pt>
                      <c:pt idx="386">
                        <c:v>0.82499999999999996</c:v>
                      </c:pt>
                      <c:pt idx="387">
                        <c:v>0.80800000000000005</c:v>
                      </c:pt>
                      <c:pt idx="388">
                        <c:v>0.81599999999999995</c:v>
                      </c:pt>
                      <c:pt idx="389">
                        <c:v>0.86699999999999999</c:v>
                      </c:pt>
                      <c:pt idx="390">
                        <c:v>0.83299999999999996</c:v>
                      </c:pt>
                      <c:pt idx="391">
                        <c:v>0.83299999999999996</c:v>
                      </c:pt>
                      <c:pt idx="392">
                        <c:v>0.82499999999999996</c:v>
                      </c:pt>
                      <c:pt idx="393">
                        <c:v>0.79900000000000004</c:v>
                      </c:pt>
                      <c:pt idx="394">
                        <c:v>0.77400000000000002</c:v>
                      </c:pt>
                      <c:pt idx="395">
                        <c:v>0.74</c:v>
                      </c:pt>
                      <c:pt idx="396">
                        <c:v>0.83299999999999996</c:v>
                      </c:pt>
                      <c:pt idx="397">
                        <c:v>0.79100000000000004</c:v>
                      </c:pt>
                      <c:pt idx="398">
                        <c:v>0.84199999999999997</c:v>
                      </c:pt>
                      <c:pt idx="399">
                        <c:v>0.88400000000000001</c:v>
                      </c:pt>
                      <c:pt idx="400">
                        <c:v>0.79900000000000004</c:v>
                      </c:pt>
                      <c:pt idx="401">
                        <c:v>0.82499999999999996</c:v>
                      </c:pt>
                      <c:pt idx="402">
                        <c:v>0.88400000000000001</c:v>
                      </c:pt>
                      <c:pt idx="403">
                        <c:v>0.85</c:v>
                      </c:pt>
                      <c:pt idx="404">
                        <c:v>0.876</c:v>
                      </c:pt>
                      <c:pt idx="405">
                        <c:v>0.97</c:v>
                      </c:pt>
                      <c:pt idx="406">
                        <c:v>0.98699999999999999</c:v>
                      </c:pt>
                      <c:pt idx="407">
                        <c:v>0.97</c:v>
                      </c:pt>
                      <c:pt idx="408">
                        <c:v>0.97</c:v>
                      </c:pt>
                      <c:pt idx="409">
                        <c:v>0.97799999999999998</c:v>
                      </c:pt>
                      <c:pt idx="410">
                        <c:v>0.96099999999999997</c:v>
                      </c:pt>
                      <c:pt idx="411">
                        <c:v>0.96099999999999997</c:v>
                      </c:pt>
                      <c:pt idx="412">
                        <c:v>0.97</c:v>
                      </c:pt>
                      <c:pt idx="413">
                        <c:v>1.0209999999999999</c:v>
                      </c:pt>
                      <c:pt idx="414">
                        <c:v>1.004</c:v>
                      </c:pt>
                      <c:pt idx="415">
                        <c:v>1.0209999999999999</c:v>
                      </c:pt>
                      <c:pt idx="416">
                        <c:v>1.012</c:v>
                      </c:pt>
                      <c:pt idx="417">
                        <c:v>1.038</c:v>
                      </c:pt>
                      <c:pt idx="418">
                        <c:v>1.046</c:v>
                      </c:pt>
                      <c:pt idx="419">
                        <c:v>1.0289999999999999</c:v>
                      </c:pt>
                      <c:pt idx="420">
                        <c:v>1.004</c:v>
                      </c:pt>
                      <c:pt idx="421">
                        <c:v>0.95299999999999996</c:v>
                      </c:pt>
                      <c:pt idx="422">
                        <c:v>0.97</c:v>
                      </c:pt>
                      <c:pt idx="423">
                        <c:v>1.0289999999999999</c:v>
                      </c:pt>
                      <c:pt idx="424">
                        <c:v>0.92700000000000005</c:v>
                      </c:pt>
                      <c:pt idx="425">
                        <c:v>0.97799999999999998</c:v>
                      </c:pt>
                      <c:pt idx="426">
                        <c:v>0.97799999999999998</c:v>
                      </c:pt>
                      <c:pt idx="427">
                        <c:v>1.004</c:v>
                      </c:pt>
                      <c:pt idx="428">
                        <c:v>0.93600000000000005</c:v>
                      </c:pt>
                      <c:pt idx="429">
                        <c:v>0.95299999999999996</c:v>
                      </c:pt>
                      <c:pt idx="430">
                        <c:v>0.93600000000000005</c:v>
                      </c:pt>
                      <c:pt idx="431">
                        <c:v>1.012</c:v>
                      </c:pt>
                      <c:pt idx="432">
                        <c:v>0.91</c:v>
                      </c:pt>
                      <c:pt idx="433">
                        <c:v>0.96099999999999997</c:v>
                      </c:pt>
                      <c:pt idx="434">
                        <c:v>0.91</c:v>
                      </c:pt>
                      <c:pt idx="435">
                        <c:v>0.94399999999999995</c:v>
                      </c:pt>
                      <c:pt idx="436">
                        <c:v>0.91900000000000004</c:v>
                      </c:pt>
                      <c:pt idx="437">
                        <c:v>0.84199999999999997</c:v>
                      </c:pt>
                      <c:pt idx="438">
                        <c:v>0.82499999999999996</c:v>
                      </c:pt>
                      <c:pt idx="439">
                        <c:v>0.86699999999999999</c:v>
                      </c:pt>
                      <c:pt idx="440">
                        <c:v>0.84199999999999997</c:v>
                      </c:pt>
                      <c:pt idx="441">
                        <c:v>0.86699999999999999</c:v>
                      </c:pt>
                      <c:pt idx="442">
                        <c:v>0.79100000000000004</c:v>
                      </c:pt>
                      <c:pt idx="443">
                        <c:v>1.038</c:v>
                      </c:pt>
                      <c:pt idx="444">
                        <c:v>1.046</c:v>
                      </c:pt>
                      <c:pt idx="445">
                        <c:v>0.95299999999999996</c:v>
                      </c:pt>
                      <c:pt idx="446">
                        <c:v>0.96099999999999997</c:v>
                      </c:pt>
                      <c:pt idx="447">
                        <c:v>0.95299999999999996</c:v>
                      </c:pt>
                      <c:pt idx="448">
                        <c:v>1.004</c:v>
                      </c:pt>
                      <c:pt idx="449">
                        <c:v>0.96099999999999997</c:v>
                      </c:pt>
                      <c:pt idx="450">
                        <c:v>0.97799999999999998</c:v>
                      </c:pt>
                      <c:pt idx="451">
                        <c:v>0.97</c:v>
                      </c:pt>
                      <c:pt idx="452">
                        <c:v>0.88400000000000001</c:v>
                      </c:pt>
                      <c:pt idx="453">
                        <c:v>1.0209999999999999</c:v>
                      </c:pt>
                      <c:pt idx="454">
                        <c:v>1.0209999999999999</c:v>
                      </c:pt>
                      <c:pt idx="455">
                        <c:v>1.038</c:v>
                      </c:pt>
                      <c:pt idx="456">
                        <c:v>0.995</c:v>
                      </c:pt>
                      <c:pt idx="457">
                        <c:v>1.038</c:v>
                      </c:pt>
                      <c:pt idx="458">
                        <c:v>1.004</c:v>
                      </c:pt>
                      <c:pt idx="459">
                        <c:v>1.0549999999999999</c:v>
                      </c:pt>
                      <c:pt idx="460">
                        <c:v>0.96099999999999997</c:v>
                      </c:pt>
                      <c:pt idx="461">
                        <c:v>1.038</c:v>
                      </c:pt>
                      <c:pt idx="462">
                        <c:v>1.046</c:v>
                      </c:pt>
                      <c:pt idx="463">
                        <c:v>0.97</c:v>
                      </c:pt>
                      <c:pt idx="464">
                        <c:v>1.0209999999999999</c:v>
                      </c:pt>
                      <c:pt idx="465">
                        <c:v>0.97799999999999998</c:v>
                      </c:pt>
                      <c:pt idx="466">
                        <c:v>1.004</c:v>
                      </c:pt>
                      <c:pt idx="467">
                        <c:v>0.98699999999999999</c:v>
                      </c:pt>
                      <c:pt idx="468">
                        <c:v>0.97</c:v>
                      </c:pt>
                      <c:pt idx="469">
                        <c:v>1.0549999999999999</c:v>
                      </c:pt>
                      <c:pt idx="470">
                        <c:v>1.1739999999999999</c:v>
                      </c:pt>
                      <c:pt idx="471">
                        <c:v>1.081</c:v>
                      </c:pt>
                      <c:pt idx="472">
                        <c:v>1.0209999999999999</c:v>
                      </c:pt>
                      <c:pt idx="473">
                        <c:v>1.089</c:v>
                      </c:pt>
                      <c:pt idx="474">
                        <c:v>1.012</c:v>
                      </c:pt>
                      <c:pt idx="475">
                        <c:v>0.89300000000000002</c:v>
                      </c:pt>
                      <c:pt idx="476">
                        <c:v>0.91</c:v>
                      </c:pt>
                      <c:pt idx="477">
                        <c:v>0.85</c:v>
                      </c:pt>
                      <c:pt idx="478">
                        <c:v>0.93600000000000005</c:v>
                      </c:pt>
                      <c:pt idx="479">
                        <c:v>0.85899999999999999</c:v>
                      </c:pt>
                      <c:pt idx="480">
                        <c:v>0.85</c:v>
                      </c:pt>
                      <c:pt idx="481">
                        <c:v>0.876</c:v>
                      </c:pt>
                      <c:pt idx="482">
                        <c:v>0.81599999999999995</c:v>
                      </c:pt>
                      <c:pt idx="483">
                        <c:v>0.85899999999999999</c:v>
                      </c:pt>
                      <c:pt idx="484">
                        <c:v>0.94399999999999995</c:v>
                      </c:pt>
                      <c:pt idx="485">
                        <c:v>0.98699999999999999</c:v>
                      </c:pt>
                      <c:pt idx="486">
                        <c:v>0.995</c:v>
                      </c:pt>
                      <c:pt idx="487">
                        <c:v>0.95299999999999996</c:v>
                      </c:pt>
                      <c:pt idx="488">
                        <c:v>0.90200000000000002</c:v>
                      </c:pt>
                      <c:pt idx="489">
                        <c:v>0.93600000000000005</c:v>
                      </c:pt>
                      <c:pt idx="490">
                        <c:v>0.91900000000000004</c:v>
                      </c:pt>
                      <c:pt idx="491">
                        <c:v>0.86699999999999999</c:v>
                      </c:pt>
                      <c:pt idx="492">
                        <c:v>0.90200000000000002</c:v>
                      </c:pt>
                      <c:pt idx="493">
                        <c:v>0.82499999999999996</c:v>
                      </c:pt>
                      <c:pt idx="494">
                        <c:v>0.876</c:v>
                      </c:pt>
                      <c:pt idx="495">
                        <c:v>0.83299999999999996</c:v>
                      </c:pt>
                      <c:pt idx="496">
                        <c:v>0.89300000000000002</c:v>
                      </c:pt>
                      <c:pt idx="497">
                        <c:v>1.0289999999999999</c:v>
                      </c:pt>
                      <c:pt idx="498">
                        <c:v>1.0549999999999999</c:v>
                      </c:pt>
                      <c:pt idx="499">
                        <c:v>1.0209999999999999</c:v>
                      </c:pt>
                      <c:pt idx="500">
                        <c:v>1.004</c:v>
                      </c:pt>
                      <c:pt idx="501">
                        <c:v>1.012</c:v>
                      </c:pt>
                      <c:pt idx="502">
                        <c:v>1.004</c:v>
                      </c:pt>
                      <c:pt idx="503">
                        <c:v>0.995</c:v>
                      </c:pt>
                      <c:pt idx="504">
                        <c:v>0.995</c:v>
                      </c:pt>
                      <c:pt idx="505">
                        <c:v>0.995</c:v>
                      </c:pt>
                      <c:pt idx="506">
                        <c:v>1.0209999999999999</c:v>
                      </c:pt>
                      <c:pt idx="507">
                        <c:v>1.012</c:v>
                      </c:pt>
                      <c:pt idx="508">
                        <c:v>1.046</c:v>
                      </c:pt>
                      <c:pt idx="509">
                        <c:v>1.004</c:v>
                      </c:pt>
                      <c:pt idx="510">
                        <c:v>1.0289999999999999</c:v>
                      </c:pt>
                      <c:pt idx="511">
                        <c:v>1.046</c:v>
                      </c:pt>
                      <c:pt idx="512">
                        <c:v>1.0209999999999999</c:v>
                      </c:pt>
                      <c:pt idx="513">
                        <c:v>0.93600000000000005</c:v>
                      </c:pt>
                      <c:pt idx="514">
                        <c:v>1.1399999999999999</c:v>
                      </c:pt>
                      <c:pt idx="515">
                        <c:v>1.2509999999999999</c:v>
                      </c:pt>
                      <c:pt idx="516">
                        <c:v>1.1399999999999999</c:v>
                      </c:pt>
                      <c:pt idx="517">
                        <c:v>1.0720000000000001</c:v>
                      </c:pt>
                      <c:pt idx="518">
                        <c:v>0.995</c:v>
                      </c:pt>
                      <c:pt idx="519">
                        <c:v>0.88400000000000001</c:v>
                      </c:pt>
                      <c:pt idx="520">
                        <c:v>0.90200000000000002</c:v>
                      </c:pt>
                      <c:pt idx="521">
                        <c:v>0.83299999999999996</c:v>
                      </c:pt>
                      <c:pt idx="522">
                        <c:v>1.004</c:v>
                      </c:pt>
                      <c:pt idx="523">
                        <c:v>0.85899999999999999</c:v>
                      </c:pt>
                      <c:pt idx="524">
                        <c:v>1.0289999999999999</c:v>
                      </c:pt>
                      <c:pt idx="525">
                        <c:v>0.94399999999999995</c:v>
                      </c:pt>
                      <c:pt idx="526">
                        <c:v>1.2170000000000001</c:v>
                      </c:pt>
                      <c:pt idx="527">
                        <c:v>1.2769999999999999</c:v>
                      </c:pt>
                      <c:pt idx="528">
                        <c:v>1.2</c:v>
                      </c:pt>
                      <c:pt idx="529">
                        <c:v>1.1830000000000001</c:v>
                      </c:pt>
                      <c:pt idx="530">
                        <c:v>1.7709999999999999</c:v>
                      </c:pt>
                      <c:pt idx="531">
                        <c:v>1.4390000000000001</c:v>
                      </c:pt>
                      <c:pt idx="532">
                        <c:v>1.2</c:v>
                      </c:pt>
                      <c:pt idx="533">
                        <c:v>1.038</c:v>
                      </c:pt>
                      <c:pt idx="534">
                        <c:v>1.0980000000000001</c:v>
                      </c:pt>
                      <c:pt idx="535">
                        <c:v>1.413</c:v>
                      </c:pt>
                      <c:pt idx="536">
                        <c:v>1.1399999999999999</c:v>
                      </c:pt>
                      <c:pt idx="537">
                        <c:v>1.1399999999999999</c:v>
                      </c:pt>
                      <c:pt idx="538">
                        <c:v>1.4390000000000001</c:v>
                      </c:pt>
                      <c:pt idx="539">
                        <c:v>0.97799999999999998</c:v>
                      </c:pt>
                      <c:pt idx="540">
                        <c:v>1.6859999999999999</c:v>
                      </c:pt>
                      <c:pt idx="541">
                        <c:v>1.123</c:v>
                      </c:pt>
                      <c:pt idx="542">
                        <c:v>0.98699999999999999</c:v>
                      </c:pt>
                      <c:pt idx="543">
                        <c:v>0.96099999999999997</c:v>
                      </c:pt>
                      <c:pt idx="544">
                        <c:v>1.2</c:v>
                      </c:pt>
                      <c:pt idx="545">
                        <c:v>0.91900000000000004</c:v>
                      </c:pt>
                      <c:pt idx="546">
                        <c:v>0.85899999999999999</c:v>
                      </c:pt>
                      <c:pt idx="547">
                        <c:v>0.97799999999999998</c:v>
                      </c:pt>
                      <c:pt idx="548">
                        <c:v>0.96099999999999997</c:v>
                      </c:pt>
                      <c:pt idx="549">
                        <c:v>0.876</c:v>
                      </c:pt>
                      <c:pt idx="550">
                        <c:v>0.81599999999999995</c:v>
                      </c:pt>
                      <c:pt idx="551">
                        <c:v>0.85</c:v>
                      </c:pt>
                      <c:pt idx="552">
                        <c:v>0.88400000000000001</c:v>
                      </c:pt>
                      <c:pt idx="553">
                        <c:v>0.98699999999999999</c:v>
                      </c:pt>
                      <c:pt idx="554">
                        <c:v>0.90200000000000002</c:v>
                      </c:pt>
                      <c:pt idx="555">
                        <c:v>0.92700000000000005</c:v>
                      </c:pt>
                      <c:pt idx="556">
                        <c:v>0.85</c:v>
                      </c:pt>
                      <c:pt idx="557">
                        <c:v>0.88400000000000001</c:v>
                      </c:pt>
                      <c:pt idx="558">
                        <c:v>0.84199999999999997</c:v>
                      </c:pt>
                      <c:pt idx="559">
                        <c:v>0.83299999999999996</c:v>
                      </c:pt>
                      <c:pt idx="560">
                        <c:v>0.90200000000000002</c:v>
                      </c:pt>
                      <c:pt idx="561">
                        <c:v>0.91900000000000004</c:v>
                      </c:pt>
                      <c:pt idx="562">
                        <c:v>1.004</c:v>
                      </c:pt>
                      <c:pt idx="563">
                        <c:v>1.0289999999999999</c:v>
                      </c:pt>
                      <c:pt idx="564">
                        <c:v>0.98699999999999999</c:v>
                      </c:pt>
                      <c:pt idx="565">
                        <c:v>1.66</c:v>
                      </c:pt>
                      <c:pt idx="566">
                        <c:v>1.532</c:v>
                      </c:pt>
                      <c:pt idx="567">
                        <c:v>1.353</c:v>
                      </c:pt>
                      <c:pt idx="568">
                        <c:v>1.3360000000000001</c:v>
                      </c:pt>
                      <c:pt idx="569">
                        <c:v>1.3620000000000001</c:v>
                      </c:pt>
                      <c:pt idx="570">
                        <c:v>1.2250000000000001</c:v>
                      </c:pt>
                      <c:pt idx="571">
                        <c:v>1.1910000000000001</c:v>
                      </c:pt>
                      <c:pt idx="572">
                        <c:v>1.1910000000000001</c:v>
                      </c:pt>
                      <c:pt idx="573">
                        <c:v>1.1910000000000001</c:v>
                      </c:pt>
                      <c:pt idx="574">
                        <c:v>1.1830000000000001</c:v>
                      </c:pt>
                      <c:pt idx="575">
                        <c:v>1.1659999999999999</c:v>
                      </c:pt>
                      <c:pt idx="576">
                        <c:v>1.1659999999999999</c:v>
                      </c:pt>
                      <c:pt idx="577">
                        <c:v>1.1830000000000001</c:v>
                      </c:pt>
                      <c:pt idx="578">
                        <c:v>1.149</c:v>
                      </c:pt>
                      <c:pt idx="579">
                        <c:v>1.157</c:v>
                      </c:pt>
                      <c:pt idx="580">
                        <c:v>1.2170000000000001</c:v>
                      </c:pt>
                      <c:pt idx="581">
                        <c:v>1.242</c:v>
                      </c:pt>
                      <c:pt idx="582">
                        <c:v>1.268</c:v>
                      </c:pt>
                      <c:pt idx="583">
                        <c:v>1.2250000000000001</c:v>
                      </c:pt>
                      <c:pt idx="584">
                        <c:v>1.208</c:v>
                      </c:pt>
                      <c:pt idx="585">
                        <c:v>1.1910000000000001</c:v>
                      </c:pt>
                      <c:pt idx="586">
                        <c:v>1.2170000000000001</c:v>
                      </c:pt>
                      <c:pt idx="587">
                        <c:v>1.1739999999999999</c:v>
                      </c:pt>
                      <c:pt idx="588">
                        <c:v>1.157</c:v>
                      </c:pt>
                      <c:pt idx="589">
                        <c:v>1.149</c:v>
                      </c:pt>
                      <c:pt idx="590">
                        <c:v>1.1739999999999999</c:v>
                      </c:pt>
                      <c:pt idx="591">
                        <c:v>1.1659999999999999</c:v>
                      </c:pt>
                      <c:pt idx="592">
                        <c:v>1.157</c:v>
                      </c:pt>
                      <c:pt idx="593">
                        <c:v>1.1060000000000001</c:v>
                      </c:pt>
                      <c:pt idx="594">
                        <c:v>1.2250000000000001</c:v>
                      </c:pt>
                      <c:pt idx="595">
                        <c:v>1.2170000000000001</c:v>
                      </c:pt>
                      <c:pt idx="596">
                        <c:v>1.1739999999999999</c:v>
                      </c:pt>
                      <c:pt idx="597">
                        <c:v>1.157</c:v>
                      </c:pt>
                      <c:pt idx="598">
                        <c:v>1.149</c:v>
                      </c:pt>
                      <c:pt idx="599">
                        <c:v>1.1659999999999999</c:v>
                      </c:pt>
                      <c:pt idx="600">
                        <c:v>1.123</c:v>
                      </c:pt>
                      <c:pt idx="601">
                        <c:v>1.1319999999999999</c:v>
                      </c:pt>
                      <c:pt idx="602">
                        <c:v>1.1319999999999999</c:v>
                      </c:pt>
                      <c:pt idx="603">
                        <c:v>1.1060000000000001</c:v>
                      </c:pt>
                      <c:pt idx="604">
                        <c:v>1.1060000000000001</c:v>
                      </c:pt>
                      <c:pt idx="605">
                        <c:v>1.123</c:v>
                      </c:pt>
                      <c:pt idx="606">
                        <c:v>1.115</c:v>
                      </c:pt>
                      <c:pt idx="607">
                        <c:v>1.1319999999999999</c:v>
                      </c:pt>
                      <c:pt idx="608">
                        <c:v>1.0980000000000001</c:v>
                      </c:pt>
                      <c:pt idx="609">
                        <c:v>1.089</c:v>
                      </c:pt>
                      <c:pt idx="610">
                        <c:v>1.0980000000000001</c:v>
                      </c:pt>
                      <c:pt idx="611">
                        <c:v>1.0980000000000001</c:v>
                      </c:pt>
                      <c:pt idx="612">
                        <c:v>1.123</c:v>
                      </c:pt>
                      <c:pt idx="613">
                        <c:v>1.0720000000000001</c:v>
                      </c:pt>
                      <c:pt idx="614">
                        <c:v>1.089</c:v>
                      </c:pt>
                      <c:pt idx="615">
                        <c:v>1.089</c:v>
                      </c:pt>
                      <c:pt idx="616">
                        <c:v>1.0629999999999999</c:v>
                      </c:pt>
                      <c:pt idx="617">
                        <c:v>1.0549999999999999</c:v>
                      </c:pt>
                      <c:pt idx="618">
                        <c:v>1.081</c:v>
                      </c:pt>
                      <c:pt idx="619">
                        <c:v>1.089</c:v>
                      </c:pt>
                      <c:pt idx="620">
                        <c:v>1.1739999999999999</c:v>
                      </c:pt>
                      <c:pt idx="621">
                        <c:v>1.089</c:v>
                      </c:pt>
                      <c:pt idx="622">
                        <c:v>1.1659999999999999</c:v>
                      </c:pt>
                      <c:pt idx="623">
                        <c:v>1.1910000000000001</c:v>
                      </c:pt>
                      <c:pt idx="624">
                        <c:v>1.081</c:v>
                      </c:pt>
                      <c:pt idx="625">
                        <c:v>1.0629999999999999</c:v>
                      </c:pt>
                      <c:pt idx="626">
                        <c:v>1.0629999999999999</c:v>
                      </c:pt>
                      <c:pt idx="627">
                        <c:v>1.0720000000000001</c:v>
                      </c:pt>
                      <c:pt idx="628">
                        <c:v>1.0549999999999999</c:v>
                      </c:pt>
                      <c:pt idx="629">
                        <c:v>1.081</c:v>
                      </c:pt>
                      <c:pt idx="630">
                        <c:v>1.0289999999999999</c:v>
                      </c:pt>
                      <c:pt idx="631">
                        <c:v>1.0720000000000001</c:v>
                      </c:pt>
                      <c:pt idx="632">
                        <c:v>1.012</c:v>
                      </c:pt>
                      <c:pt idx="633">
                        <c:v>1.0289999999999999</c:v>
                      </c:pt>
                      <c:pt idx="634">
                        <c:v>1.046</c:v>
                      </c:pt>
                      <c:pt idx="635">
                        <c:v>1.0629999999999999</c:v>
                      </c:pt>
                      <c:pt idx="636">
                        <c:v>1.046</c:v>
                      </c:pt>
                      <c:pt idx="637">
                        <c:v>1.0549999999999999</c:v>
                      </c:pt>
                      <c:pt idx="638">
                        <c:v>1.0289999999999999</c:v>
                      </c:pt>
                      <c:pt idx="639">
                        <c:v>1.081</c:v>
                      </c:pt>
                      <c:pt idx="640">
                        <c:v>1.046</c:v>
                      </c:pt>
                      <c:pt idx="641">
                        <c:v>1.038</c:v>
                      </c:pt>
                      <c:pt idx="642">
                        <c:v>1.0209999999999999</c:v>
                      </c:pt>
                      <c:pt idx="643">
                        <c:v>0.98699999999999999</c:v>
                      </c:pt>
                      <c:pt idx="644">
                        <c:v>0.97</c:v>
                      </c:pt>
                      <c:pt idx="645">
                        <c:v>1.0209999999999999</c:v>
                      </c:pt>
                      <c:pt idx="646">
                        <c:v>0.92700000000000005</c:v>
                      </c:pt>
                      <c:pt idx="647">
                        <c:v>0.995</c:v>
                      </c:pt>
                      <c:pt idx="648">
                        <c:v>1.012</c:v>
                      </c:pt>
                      <c:pt idx="649">
                        <c:v>0.96099999999999997</c:v>
                      </c:pt>
                      <c:pt idx="650">
                        <c:v>1.0720000000000001</c:v>
                      </c:pt>
                      <c:pt idx="651">
                        <c:v>1.081</c:v>
                      </c:pt>
                      <c:pt idx="652">
                        <c:v>1.038</c:v>
                      </c:pt>
                      <c:pt idx="653">
                        <c:v>1.115</c:v>
                      </c:pt>
                      <c:pt idx="654">
                        <c:v>1.081</c:v>
                      </c:pt>
                      <c:pt idx="655">
                        <c:v>1.0629999999999999</c:v>
                      </c:pt>
                      <c:pt idx="656">
                        <c:v>1.0209999999999999</c:v>
                      </c:pt>
                      <c:pt idx="657">
                        <c:v>0.97799999999999998</c:v>
                      </c:pt>
                      <c:pt idx="658">
                        <c:v>1.0980000000000001</c:v>
                      </c:pt>
                      <c:pt idx="659">
                        <c:v>1.046</c:v>
                      </c:pt>
                      <c:pt idx="660">
                        <c:v>1.1830000000000001</c:v>
                      </c:pt>
                      <c:pt idx="661">
                        <c:v>1.1399999999999999</c:v>
                      </c:pt>
                      <c:pt idx="662">
                        <c:v>1.081</c:v>
                      </c:pt>
                      <c:pt idx="663">
                        <c:v>1.038</c:v>
                      </c:pt>
                      <c:pt idx="664">
                        <c:v>1.0549999999999999</c:v>
                      </c:pt>
                      <c:pt idx="665">
                        <c:v>1.0980000000000001</c:v>
                      </c:pt>
                      <c:pt idx="666">
                        <c:v>1.004</c:v>
                      </c:pt>
                      <c:pt idx="667">
                        <c:v>0.98699999999999999</c:v>
                      </c:pt>
                      <c:pt idx="668">
                        <c:v>1.0629999999999999</c:v>
                      </c:pt>
                      <c:pt idx="669">
                        <c:v>1.046</c:v>
                      </c:pt>
                      <c:pt idx="670">
                        <c:v>0.995</c:v>
                      </c:pt>
                      <c:pt idx="671">
                        <c:v>1.046</c:v>
                      </c:pt>
                      <c:pt idx="672">
                        <c:v>1.0629999999999999</c:v>
                      </c:pt>
                      <c:pt idx="673">
                        <c:v>1.2</c:v>
                      </c:pt>
                      <c:pt idx="674">
                        <c:v>1.268</c:v>
                      </c:pt>
                      <c:pt idx="675">
                        <c:v>1.234</c:v>
                      </c:pt>
                      <c:pt idx="676">
                        <c:v>1.2170000000000001</c:v>
                      </c:pt>
                      <c:pt idx="677">
                        <c:v>1.234</c:v>
                      </c:pt>
                      <c:pt idx="678">
                        <c:v>1.2250000000000001</c:v>
                      </c:pt>
                      <c:pt idx="679">
                        <c:v>1.3959999999999999</c:v>
                      </c:pt>
                      <c:pt idx="680">
                        <c:v>1.4390000000000001</c:v>
                      </c:pt>
                      <c:pt idx="681">
                        <c:v>1.3360000000000001</c:v>
                      </c:pt>
                      <c:pt idx="682">
                        <c:v>1.242</c:v>
                      </c:pt>
                      <c:pt idx="683">
                        <c:v>1.115</c:v>
                      </c:pt>
                      <c:pt idx="684">
                        <c:v>1.0549999999999999</c:v>
                      </c:pt>
                      <c:pt idx="685">
                        <c:v>1.081</c:v>
                      </c:pt>
                      <c:pt idx="686">
                        <c:v>1.1319999999999999</c:v>
                      </c:pt>
                      <c:pt idx="687">
                        <c:v>1.1319999999999999</c:v>
                      </c:pt>
                      <c:pt idx="688">
                        <c:v>1.123</c:v>
                      </c:pt>
                      <c:pt idx="689">
                        <c:v>1.089</c:v>
                      </c:pt>
                      <c:pt idx="690">
                        <c:v>1.149</c:v>
                      </c:pt>
                      <c:pt idx="691">
                        <c:v>1.115</c:v>
                      </c:pt>
                      <c:pt idx="692">
                        <c:v>1.0980000000000001</c:v>
                      </c:pt>
                      <c:pt idx="693">
                        <c:v>1.0980000000000001</c:v>
                      </c:pt>
                      <c:pt idx="694">
                        <c:v>1.123</c:v>
                      </c:pt>
                      <c:pt idx="695">
                        <c:v>1.081</c:v>
                      </c:pt>
                      <c:pt idx="696">
                        <c:v>1.0629999999999999</c:v>
                      </c:pt>
                      <c:pt idx="697">
                        <c:v>1.0629999999999999</c:v>
                      </c:pt>
                      <c:pt idx="698">
                        <c:v>1.149</c:v>
                      </c:pt>
                      <c:pt idx="699">
                        <c:v>1.0209999999999999</c:v>
                      </c:pt>
                      <c:pt idx="700">
                        <c:v>1.012</c:v>
                      </c:pt>
                      <c:pt idx="701">
                        <c:v>0.995</c:v>
                      </c:pt>
                      <c:pt idx="702">
                        <c:v>1.115</c:v>
                      </c:pt>
                      <c:pt idx="703">
                        <c:v>1.115</c:v>
                      </c:pt>
                      <c:pt idx="704">
                        <c:v>1.123</c:v>
                      </c:pt>
                      <c:pt idx="705">
                        <c:v>1.0549999999999999</c:v>
                      </c:pt>
                      <c:pt idx="706">
                        <c:v>1.0289999999999999</c:v>
                      </c:pt>
                      <c:pt idx="707">
                        <c:v>1.0629999999999999</c:v>
                      </c:pt>
                      <c:pt idx="708">
                        <c:v>1.0549999999999999</c:v>
                      </c:pt>
                      <c:pt idx="709">
                        <c:v>1.081</c:v>
                      </c:pt>
                      <c:pt idx="710">
                        <c:v>1.0720000000000001</c:v>
                      </c:pt>
                      <c:pt idx="711">
                        <c:v>1.081</c:v>
                      </c:pt>
                      <c:pt idx="712">
                        <c:v>1.2170000000000001</c:v>
                      </c:pt>
                      <c:pt idx="713">
                        <c:v>1.4039999999999999</c:v>
                      </c:pt>
                      <c:pt idx="714">
                        <c:v>1.49</c:v>
                      </c:pt>
                      <c:pt idx="715">
                        <c:v>1.601</c:v>
                      </c:pt>
                      <c:pt idx="716">
                        <c:v>1.7110000000000001</c:v>
                      </c:pt>
                      <c:pt idx="717">
                        <c:v>2.1800000000000002</c:v>
                      </c:pt>
                      <c:pt idx="718">
                        <c:v>2.4700000000000002</c:v>
                      </c:pt>
                      <c:pt idx="719">
                        <c:v>2.7509999999999999</c:v>
                      </c:pt>
                      <c:pt idx="720">
                        <c:v>2.9049999999999998</c:v>
                      </c:pt>
                      <c:pt idx="721">
                        <c:v>2.794</c:v>
                      </c:pt>
                      <c:pt idx="722">
                        <c:v>2.4609999999999999</c:v>
                      </c:pt>
                      <c:pt idx="723">
                        <c:v>2.2650000000000001</c:v>
                      </c:pt>
                      <c:pt idx="724">
                        <c:v>2.2229999999999999</c:v>
                      </c:pt>
                      <c:pt idx="725">
                        <c:v>1.9670000000000001</c:v>
                      </c:pt>
                      <c:pt idx="726">
                        <c:v>1.89</c:v>
                      </c:pt>
                      <c:pt idx="727">
                        <c:v>1.72</c:v>
                      </c:pt>
                      <c:pt idx="728">
                        <c:v>1.5409999999999999</c:v>
                      </c:pt>
                      <c:pt idx="729">
                        <c:v>1.6259999999999999</c:v>
                      </c:pt>
                      <c:pt idx="730">
                        <c:v>1.8480000000000001</c:v>
                      </c:pt>
                      <c:pt idx="731">
                        <c:v>2.802</c:v>
                      </c:pt>
                      <c:pt idx="732">
                        <c:v>3.141</c:v>
                      </c:pt>
                      <c:pt idx="733">
                        <c:v>3.032</c:v>
                      </c:pt>
                      <c:pt idx="734">
                        <c:v>2.9020000000000001</c:v>
                      </c:pt>
                      <c:pt idx="735">
                        <c:v>2.6230000000000002</c:v>
                      </c:pt>
                      <c:pt idx="736">
                        <c:v>2.7679999999999998</c:v>
                      </c:pt>
                      <c:pt idx="737">
                        <c:v>3.0139999999999998</c:v>
                      </c:pt>
                      <c:pt idx="738">
                        <c:v>3.081</c:v>
                      </c:pt>
                      <c:pt idx="739">
                        <c:v>3.2719999999999998</c:v>
                      </c:pt>
                      <c:pt idx="740">
                        <c:v>3.016</c:v>
                      </c:pt>
                      <c:pt idx="741">
                        <c:v>2.956</c:v>
                      </c:pt>
                      <c:pt idx="742">
                        <c:v>2.8660000000000001</c:v>
                      </c:pt>
                      <c:pt idx="743">
                        <c:v>2.657</c:v>
                      </c:pt>
                      <c:pt idx="744">
                        <c:v>2.3929999999999998</c:v>
                      </c:pt>
                      <c:pt idx="745">
                        <c:v>2.4609999999999999</c:v>
                      </c:pt>
                      <c:pt idx="746">
                        <c:v>2.4609999999999999</c:v>
                      </c:pt>
                      <c:pt idx="747">
                        <c:v>2.56</c:v>
                      </c:pt>
                      <c:pt idx="748">
                        <c:v>3.0720000000000001</c:v>
                      </c:pt>
                      <c:pt idx="749">
                        <c:v>2.7639999999999998</c:v>
                      </c:pt>
                      <c:pt idx="750">
                        <c:v>2.351</c:v>
                      </c:pt>
                      <c:pt idx="751">
                        <c:v>2.1549999999999998</c:v>
                      </c:pt>
                      <c:pt idx="752">
                        <c:v>1.95</c:v>
                      </c:pt>
                      <c:pt idx="753">
                        <c:v>1.8049999999999999</c:v>
                      </c:pt>
                      <c:pt idx="754">
                        <c:v>1.831</c:v>
                      </c:pt>
                      <c:pt idx="755">
                        <c:v>2.0099999999999998</c:v>
                      </c:pt>
                      <c:pt idx="756">
                        <c:v>1.9670000000000001</c:v>
                      </c:pt>
                      <c:pt idx="757">
                        <c:v>1.8480000000000001</c:v>
                      </c:pt>
                      <c:pt idx="758">
                        <c:v>1.7709999999999999</c:v>
                      </c:pt>
                      <c:pt idx="759">
                        <c:v>1.7370000000000001</c:v>
                      </c:pt>
                      <c:pt idx="760">
                        <c:v>1.7709999999999999</c:v>
                      </c:pt>
                      <c:pt idx="761">
                        <c:v>1.635</c:v>
                      </c:pt>
                      <c:pt idx="762">
                        <c:v>1.5409999999999999</c:v>
                      </c:pt>
                      <c:pt idx="763">
                        <c:v>1.498</c:v>
                      </c:pt>
                      <c:pt idx="764">
                        <c:v>1.464</c:v>
                      </c:pt>
                      <c:pt idx="765">
                        <c:v>1.421</c:v>
                      </c:pt>
                      <c:pt idx="766">
                        <c:v>1.319</c:v>
                      </c:pt>
                      <c:pt idx="767">
                        <c:v>1.302</c:v>
                      </c:pt>
                      <c:pt idx="768">
                        <c:v>1.1830000000000001</c:v>
                      </c:pt>
                      <c:pt idx="769">
                        <c:v>1.26</c:v>
                      </c:pt>
                      <c:pt idx="770">
                        <c:v>2.996</c:v>
                      </c:pt>
                      <c:pt idx="771">
                        <c:v>3.8849999999999998</c:v>
                      </c:pt>
                      <c:pt idx="772">
                        <c:v>3.84</c:v>
                      </c:pt>
                      <c:pt idx="773">
                        <c:v>3.9329999999999998</c:v>
                      </c:pt>
                      <c:pt idx="774">
                        <c:v>3.407</c:v>
                      </c:pt>
                      <c:pt idx="775">
                        <c:v>2.819</c:v>
                      </c:pt>
                      <c:pt idx="776">
                        <c:v>2.419</c:v>
                      </c:pt>
                      <c:pt idx="777">
                        <c:v>2.12</c:v>
                      </c:pt>
                      <c:pt idx="778">
                        <c:v>1.899</c:v>
                      </c:pt>
                      <c:pt idx="779">
                        <c:v>1.728</c:v>
                      </c:pt>
                      <c:pt idx="780">
                        <c:v>1.575</c:v>
                      </c:pt>
                      <c:pt idx="781">
                        <c:v>1.5580000000000001</c:v>
                      </c:pt>
                      <c:pt idx="782">
                        <c:v>1.524</c:v>
                      </c:pt>
                      <c:pt idx="783">
                        <c:v>1.353</c:v>
                      </c:pt>
                      <c:pt idx="784">
                        <c:v>1.353</c:v>
                      </c:pt>
                      <c:pt idx="785">
                        <c:v>1.294</c:v>
                      </c:pt>
                      <c:pt idx="786">
                        <c:v>1.234</c:v>
                      </c:pt>
                      <c:pt idx="787">
                        <c:v>1.2</c:v>
                      </c:pt>
                      <c:pt idx="788">
                        <c:v>1.1399999999999999</c:v>
                      </c:pt>
                      <c:pt idx="789">
                        <c:v>1.0980000000000001</c:v>
                      </c:pt>
                      <c:pt idx="790">
                        <c:v>1.004</c:v>
                      </c:pt>
                      <c:pt idx="791">
                        <c:v>1.046</c:v>
                      </c:pt>
                      <c:pt idx="792">
                        <c:v>1.0289999999999999</c:v>
                      </c:pt>
                      <c:pt idx="793">
                        <c:v>0.98699999999999999</c:v>
                      </c:pt>
                      <c:pt idx="794">
                        <c:v>0.95299999999999996</c:v>
                      </c:pt>
                      <c:pt idx="795">
                        <c:v>0.89300000000000002</c:v>
                      </c:pt>
                      <c:pt idx="796">
                        <c:v>0.95299999999999996</c:v>
                      </c:pt>
                      <c:pt idx="797">
                        <c:v>0.89300000000000002</c:v>
                      </c:pt>
                      <c:pt idx="798">
                        <c:v>0.91</c:v>
                      </c:pt>
                      <c:pt idx="799">
                        <c:v>0.93600000000000005</c:v>
                      </c:pt>
                      <c:pt idx="800">
                        <c:v>0.90200000000000002</c:v>
                      </c:pt>
                      <c:pt idx="801">
                        <c:v>0.85</c:v>
                      </c:pt>
                      <c:pt idx="802">
                        <c:v>0.83299999999999996</c:v>
                      </c:pt>
                      <c:pt idx="803">
                        <c:v>0.83299999999999996</c:v>
                      </c:pt>
                      <c:pt idx="804">
                        <c:v>0.85899999999999999</c:v>
                      </c:pt>
                      <c:pt idx="805">
                        <c:v>0.85899999999999999</c:v>
                      </c:pt>
                      <c:pt idx="806">
                        <c:v>1.0720000000000001</c:v>
                      </c:pt>
                      <c:pt idx="807">
                        <c:v>0.91900000000000004</c:v>
                      </c:pt>
                      <c:pt idx="808">
                        <c:v>1.1060000000000001</c:v>
                      </c:pt>
                      <c:pt idx="809">
                        <c:v>0.98699999999999999</c:v>
                      </c:pt>
                      <c:pt idx="810">
                        <c:v>0.98699999999999999</c:v>
                      </c:pt>
                      <c:pt idx="811">
                        <c:v>1.0549999999999999</c:v>
                      </c:pt>
                      <c:pt idx="812">
                        <c:v>0.96099999999999997</c:v>
                      </c:pt>
                      <c:pt idx="813">
                        <c:v>0.81599999999999995</c:v>
                      </c:pt>
                      <c:pt idx="814">
                        <c:v>0.79900000000000004</c:v>
                      </c:pt>
                      <c:pt idx="815">
                        <c:v>0.73099999999999998</c:v>
                      </c:pt>
                      <c:pt idx="816">
                        <c:v>0.79100000000000004</c:v>
                      </c:pt>
                      <c:pt idx="817">
                        <c:v>0.74</c:v>
                      </c:pt>
                      <c:pt idx="818">
                        <c:v>0.76500000000000001</c:v>
                      </c:pt>
                      <c:pt idx="819">
                        <c:v>0.71399999999999997</c:v>
                      </c:pt>
                      <c:pt idx="820">
                        <c:v>0.78200000000000003</c:v>
                      </c:pt>
                      <c:pt idx="821">
                        <c:v>0.876</c:v>
                      </c:pt>
                      <c:pt idx="822">
                        <c:v>0.70499999999999996</c:v>
                      </c:pt>
                      <c:pt idx="823">
                        <c:v>0.84199999999999997</c:v>
                      </c:pt>
                      <c:pt idx="824">
                        <c:v>0.74</c:v>
                      </c:pt>
                      <c:pt idx="825">
                        <c:v>0.68</c:v>
                      </c:pt>
                      <c:pt idx="826">
                        <c:v>0.73099999999999998</c:v>
                      </c:pt>
                      <c:pt idx="827">
                        <c:v>0.72299999999999998</c:v>
                      </c:pt>
                      <c:pt idx="828">
                        <c:v>0.69699999999999995</c:v>
                      </c:pt>
                      <c:pt idx="829">
                        <c:v>0.71399999999999997</c:v>
                      </c:pt>
                      <c:pt idx="830">
                        <c:v>0.70499999999999996</c:v>
                      </c:pt>
                      <c:pt idx="831">
                        <c:v>1.038</c:v>
                      </c:pt>
                      <c:pt idx="832">
                        <c:v>1.046</c:v>
                      </c:pt>
                      <c:pt idx="833">
                        <c:v>0.95299999999999996</c:v>
                      </c:pt>
                      <c:pt idx="834">
                        <c:v>0.91900000000000004</c:v>
                      </c:pt>
                      <c:pt idx="835">
                        <c:v>0.91900000000000004</c:v>
                      </c:pt>
                      <c:pt idx="836">
                        <c:v>0.95299999999999996</c:v>
                      </c:pt>
                      <c:pt idx="837">
                        <c:v>1.0209999999999999</c:v>
                      </c:pt>
                      <c:pt idx="838">
                        <c:v>1.046</c:v>
                      </c:pt>
                      <c:pt idx="839">
                        <c:v>1.0980000000000001</c:v>
                      </c:pt>
                      <c:pt idx="840">
                        <c:v>1.012</c:v>
                      </c:pt>
                      <c:pt idx="841">
                        <c:v>0.88400000000000001</c:v>
                      </c:pt>
                      <c:pt idx="842">
                        <c:v>0.92700000000000005</c:v>
                      </c:pt>
                      <c:pt idx="843">
                        <c:v>0.98699999999999999</c:v>
                      </c:pt>
                      <c:pt idx="844">
                        <c:v>0.92700000000000005</c:v>
                      </c:pt>
                      <c:pt idx="845">
                        <c:v>0.91</c:v>
                      </c:pt>
                      <c:pt idx="846">
                        <c:v>0.94399999999999995</c:v>
                      </c:pt>
                      <c:pt idx="847">
                        <c:v>0.96099999999999997</c:v>
                      </c:pt>
                      <c:pt idx="848">
                        <c:v>0.73099999999999998</c:v>
                      </c:pt>
                      <c:pt idx="849">
                        <c:v>0.748</c:v>
                      </c:pt>
                      <c:pt idx="850">
                        <c:v>0.93600000000000005</c:v>
                      </c:pt>
                      <c:pt idx="851">
                        <c:v>1.0289999999999999</c:v>
                      </c:pt>
                      <c:pt idx="852">
                        <c:v>0.68799999999999994</c:v>
                      </c:pt>
                      <c:pt idx="853">
                        <c:v>0.86699999999999999</c:v>
                      </c:pt>
                      <c:pt idx="854">
                        <c:v>0.97799999999999998</c:v>
                      </c:pt>
                      <c:pt idx="855">
                        <c:v>0.79100000000000004</c:v>
                      </c:pt>
                      <c:pt idx="856">
                        <c:v>0.91</c:v>
                      </c:pt>
                      <c:pt idx="857">
                        <c:v>0.92700000000000005</c:v>
                      </c:pt>
                      <c:pt idx="858">
                        <c:v>0.92700000000000005</c:v>
                      </c:pt>
                      <c:pt idx="859">
                        <c:v>0.876</c:v>
                      </c:pt>
                      <c:pt idx="860">
                        <c:v>0.83299999999999996</c:v>
                      </c:pt>
                      <c:pt idx="861">
                        <c:v>0.69699999999999995</c:v>
                      </c:pt>
                      <c:pt idx="862">
                        <c:v>0.70499999999999996</c:v>
                      </c:pt>
                      <c:pt idx="863">
                        <c:v>0.78200000000000003</c:v>
                      </c:pt>
                      <c:pt idx="864">
                        <c:v>0.95299999999999996</c:v>
                      </c:pt>
                      <c:pt idx="865">
                        <c:v>0.97</c:v>
                      </c:pt>
                      <c:pt idx="866">
                        <c:v>0.995</c:v>
                      </c:pt>
                      <c:pt idx="867">
                        <c:v>0.95299999999999996</c:v>
                      </c:pt>
                      <c:pt idx="868">
                        <c:v>0.93600000000000005</c:v>
                      </c:pt>
                      <c:pt idx="869">
                        <c:v>0.98699999999999999</c:v>
                      </c:pt>
                      <c:pt idx="870">
                        <c:v>0.94399999999999995</c:v>
                      </c:pt>
                      <c:pt idx="871">
                        <c:v>0.92700000000000005</c:v>
                      </c:pt>
                      <c:pt idx="872">
                        <c:v>0.73099999999999998</c:v>
                      </c:pt>
                      <c:pt idx="873">
                        <c:v>0.78200000000000003</c:v>
                      </c:pt>
                      <c:pt idx="874">
                        <c:v>0.71399999999999997</c:v>
                      </c:pt>
                      <c:pt idx="875">
                        <c:v>0.90200000000000002</c:v>
                      </c:pt>
                      <c:pt idx="876">
                        <c:v>0.80800000000000005</c:v>
                      </c:pt>
                      <c:pt idx="877">
                        <c:v>0.94399999999999995</c:v>
                      </c:pt>
                      <c:pt idx="878">
                        <c:v>0.88400000000000001</c:v>
                      </c:pt>
                      <c:pt idx="879">
                        <c:v>0.85</c:v>
                      </c:pt>
                      <c:pt idx="880">
                        <c:v>0.88400000000000001</c:v>
                      </c:pt>
                      <c:pt idx="881">
                        <c:v>0.96099999999999997</c:v>
                      </c:pt>
                      <c:pt idx="882">
                        <c:v>0.97</c:v>
                      </c:pt>
                      <c:pt idx="883">
                        <c:v>0.79900000000000004</c:v>
                      </c:pt>
                      <c:pt idx="884">
                        <c:v>1.012</c:v>
                      </c:pt>
                      <c:pt idx="885">
                        <c:v>0.98699999999999999</c:v>
                      </c:pt>
                      <c:pt idx="886">
                        <c:v>0.92700000000000005</c:v>
                      </c:pt>
                      <c:pt idx="887">
                        <c:v>0.876</c:v>
                      </c:pt>
                      <c:pt idx="888">
                        <c:v>1.984</c:v>
                      </c:pt>
                      <c:pt idx="889">
                        <c:v>3.0920000000000001</c:v>
                      </c:pt>
                      <c:pt idx="890">
                        <c:v>3.718</c:v>
                      </c:pt>
                      <c:pt idx="891">
                        <c:v>3.9460000000000002</c:v>
                      </c:pt>
                      <c:pt idx="892">
                        <c:v>3.762</c:v>
                      </c:pt>
                      <c:pt idx="893">
                        <c:v>4.5019999999999998</c:v>
                      </c:pt>
                      <c:pt idx="894">
                        <c:v>5.3019999999999996</c:v>
                      </c:pt>
                      <c:pt idx="895">
                        <c:v>5.149</c:v>
                      </c:pt>
                      <c:pt idx="896">
                        <c:v>5.3490000000000002</c:v>
                      </c:pt>
                      <c:pt idx="897">
                        <c:v>4.7809999999999997</c:v>
                      </c:pt>
                      <c:pt idx="898">
                        <c:v>4.28</c:v>
                      </c:pt>
                      <c:pt idx="899">
                        <c:v>4.1900000000000004</c:v>
                      </c:pt>
                      <c:pt idx="900">
                        <c:v>4.1959999999999997</c:v>
                      </c:pt>
                      <c:pt idx="901">
                        <c:v>3.92</c:v>
                      </c:pt>
                      <c:pt idx="902">
                        <c:v>3.3959999999999999</c:v>
                      </c:pt>
                      <c:pt idx="903">
                        <c:v>2.9609999999999999</c:v>
                      </c:pt>
                      <c:pt idx="904">
                        <c:v>2.6539999999999999</c:v>
                      </c:pt>
                      <c:pt idx="905">
                        <c:v>2.5209999999999999</c:v>
                      </c:pt>
                      <c:pt idx="906">
                        <c:v>2.3420000000000001</c:v>
                      </c:pt>
                      <c:pt idx="907">
                        <c:v>2.1629999999999998</c:v>
                      </c:pt>
                      <c:pt idx="908">
                        <c:v>1.9410000000000001</c:v>
                      </c:pt>
                      <c:pt idx="909">
                        <c:v>1.839</c:v>
                      </c:pt>
                      <c:pt idx="910">
                        <c:v>1.839</c:v>
                      </c:pt>
                      <c:pt idx="911">
                        <c:v>1.8480000000000001</c:v>
                      </c:pt>
                      <c:pt idx="912">
                        <c:v>2.0950000000000002</c:v>
                      </c:pt>
                      <c:pt idx="913">
                        <c:v>2.6419999999999999</c:v>
                      </c:pt>
                      <c:pt idx="914">
                        <c:v>2.819</c:v>
                      </c:pt>
                      <c:pt idx="915">
                        <c:v>2.99</c:v>
                      </c:pt>
                      <c:pt idx="916">
                        <c:v>3.085</c:v>
                      </c:pt>
                      <c:pt idx="917">
                        <c:v>3.2789999999999999</c:v>
                      </c:pt>
                      <c:pt idx="918">
                        <c:v>3.0630000000000002</c:v>
                      </c:pt>
                      <c:pt idx="919">
                        <c:v>2.8919999999999999</c:v>
                      </c:pt>
                      <c:pt idx="920">
                        <c:v>2.5129999999999999</c:v>
                      </c:pt>
                      <c:pt idx="921">
                        <c:v>2.3250000000000002</c:v>
                      </c:pt>
                      <c:pt idx="922">
                        <c:v>2.3929999999999998</c:v>
                      </c:pt>
                      <c:pt idx="923">
                        <c:v>3.7250000000000001</c:v>
                      </c:pt>
                      <c:pt idx="924">
                        <c:v>4.3209999999999997</c:v>
                      </c:pt>
                      <c:pt idx="925">
                        <c:v>4.3070000000000004</c:v>
                      </c:pt>
                      <c:pt idx="926">
                        <c:v>4.3339999999999996</c:v>
                      </c:pt>
                      <c:pt idx="927">
                        <c:v>4.5179999999999998</c:v>
                      </c:pt>
                      <c:pt idx="928">
                        <c:v>4.16</c:v>
                      </c:pt>
                      <c:pt idx="929">
                        <c:v>3.7989999999999999</c:v>
                      </c:pt>
                      <c:pt idx="930">
                        <c:v>3.508</c:v>
                      </c:pt>
                      <c:pt idx="931">
                        <c:v>3.2839999999999998</c:v>
                      </c:pt>
                      <c:pt idx="932">
                        <c:v>2.9279999999999999</c:v>
                      </c:pt>
                      <c:pt idx="933">
                        <c:v>2.85</c:v>
                      </c:pt>
                      <c:pt idx="934">
                        <c:v>2.819</c:v>
                      </c:pt>
                      <c:pt idx="935">
                        <c:v>2.5750000000000002</c:v>
                      </c:pt>
                      <c:pt idx="936">
                        <c:v>2.4870000000000001</c:v>
                      </c:pt>
                      <c:pt idx="937">
                        <c:v>2.3340000000000001</c:v>
                      </c:pt>
                      <c:pt idx="938">
                        <c:v>2.2570000000000001</c:v>
                      </c:pt>
                      <c:pt idx="939">
                        <c:v>2.2480000000000002</c:v>
                      </c:pt>
                      <c:pt idx="940">
                        <c:v>2.1030000000000002</c:v>
                      </c:pt>
                      <c:pt idx="941">
                        <c:v>2.0350000000000001</c:v>
                      </c:pt>
                      <c:pt idx="942">
                        <c:v>1.9670000000000001</c:v>
                      </c:pt>
                      <c:pt idx="943">
                        <c:v>1.8819999999999999</c:v>
                      </c:pt>
                      <c:pt idx="944">
                        <c:v>1.788</c:v>
                      </c:pt>
                      <c:pt idx="945">
                        <c:v>1.7370000000000001</c:v>
                      </c:pt>
                      <c:pt idx="946">
                        <c:v>1.669</c:v>
                      </c:pt>
                      <c:pt idx="947">
                        <c:v>1.6519999999999999</c:v>
                      </c:pt>
                      <c:pt idx="948">
                        <c:v>1.5660000000000001</c:v>
                      </c:pt>
                      <c:pt idx="949">
                        <c:v>1.575</c:v>
                      </c:pt>
                      <c:pt idx="950">
                        <c:v>1.498</c:v>
                      </c:pt>
                      <c:pt idx="951">
                        <c:v>1.4470000000000001</c:v>
                      </c:pt>
                      <c:pt idx="952">
                        <c:v>1.421</c:v>
                      </c:pt>
                      <c:pt idx="953">
                        <c:v>1.302</c:v>
                      </c:pt>
                      <c:pt idx="954">
                        <c:v>1.234</c:v>
                      </c:pt>
                      <c:pt idx="955">
                        <c:v>1.2250000000000001</c:v>
                      </c:pt>
                      <c:pt idx="956">
                        <c:v>1.2250000000000001</c:v>
                      </c:pt>
                      <c:pt idx="957">
                        <c:v>1.234</c:v>
                      </c:pt>
                      <c:pt idx="958">
                        <c:v>1.2170000000000001</c:v>
                      </c:pt>
                      <c:pt idx="959">
                        <c:v>1.123</c:v>
                      </c:pt>
                      <c:pt idx="960">
                        <c:v>1.038</c:v>
                      </c:pt>
                      <c:pt idx="961">
                        <c:v>0.995</c:v>
                      </c:pt>
                      <c:pt idx="962">
                        <c:v>0.995</c:v>
                      </c:pt>
                      <c:pt idx="963">
                        <c:v>0.97799999999999998</c:v>
                      </c:pt>
                      <c:pt idx="964">
                        <c:v>0.97799999999999998</c:v>
                      </c:pt>
                      <c:pt idx="965">
                        <c:v>1.004</c:v>
                      </c:pt>
                      <c:pt idx="966">
                        <c:v>0.89300000000000002</c:v>
                      </c:pt>
                      <c:pt idx="967">
                        <c:v>0.91900000000000004</c:v>
                      </c:pt>
                      <c:pt idx="968">
                        <c:v>0.91</c:v>
                      </c:pt>
                      <c:pt idx="969">
                        <c:v>0.88400000000000001</c:v>
                      </c:pt>
                      <c:pt idx="970">
                        <c:v>0.90200000000000002</c:v>
                      </c:pt>
                      <c:pt idx="971">
                        <c:v>0.84199999999999997</c:v>
                      </c:pt>
                      <c:pt idx="972">
                        <c:v>0.91900000000000004</c:v>
                      </c:pt>
                      <c:pt idx="973">
                        <c:v>0.82499999999999996</c:v>
                      </c:pt>
                      <c:pt idx="974">
                        <c:v>0.91900000000000004</c:v>
                      </c:pt>
                      <c:pt idx="975">
                        <c:v>0.89300000000000002</c:v>
                      </c:pt>
                      <c:pt idx="976">
                        <c:v>0.82499999999999996</c:v>
                      </c:pt>
                      <c:pt idx="977">
                        <c:v>0.84199999999999997</c:v>
                      </c:pt>
                      <c:pt idx="978">
                        <c:v>0.89300000000000002</c:v>
                      </c:pt>
                      <c:pt idx="979">
                        <c:v>0.88400000000000001</c:v>
                      </c:pt>
                      <c:pt idx="980">
                        <c:v>0.80800000000000005</c:v>
                      </c:pt>
                      <c:pt idx="981">
                        <c:v>0.85899999999999999</c:v>
                      </c:pt>
                      <c:pt idx="982">
                        <c:v>0.88400000000000001</c:v>
                      </c:pt>
                      <c:pt idx="983">
                        <c:v>0.86699999999999999</c:v>
                      </c:pt>
                      <c:pt idx="984">
                        <c:v>0.85</c:v>
                      </c:pt>
                      <c:pt idx="985">
                        <c:v>0.78200000000000003</c:v>
                      </c:pt>
                      <c:pt idx="986">
                        <c:v>0.78200000000000003</c:v>
                      </c:pt>
                      <c:pt idx="987">
                        <c:v>0.82499999999999996</c:v>
                      </c:pt>
                      <c:pt idx="988">
                        <c:v>0.79100000000000004</c:v>
                      </c:pt>
                      <c:pt idx="989">
                        <c:v>0.81599999999999995</c:v>
                      </c:pt>
                      <c:pt idx="990">
                        <c:v>0.748</c:v>
                      </c:pt>
                      <c:pt idx="991">
                        <c:v>0.80800000000000005</c:v>
                      </c:pt>
                      <c:pt idx="992">
                        <c:v>0.75700000000000001</c:v>
                      </c:pt>
                      <c:pt idx="993">
                        <c:v>0.79100000000000004</c:v>
                      </c:pt>
                      <c:pt idx="994">
                        <c:v>0.79900000000000004</c:v>
                      </c:pt>
                      <c:pt idx="995">
                        <c:v>0.64600000000000002</c:v>
                      </c:pt>
                      <c:pt idx="996">
                        <c:v>0.68799999999999994</c:v>
                      </c:pt>
                      <c:pt idx="997">
                        <c:v>0.67100000000000004</c:v>
                      </c:pt>
                      <c:pt idx="998">
                        <c:v>0.65400000000000003</c:v>
                      </c:pt>
                      <c:pt idx="999">
                        <c:v>0.68799999999999994</c:v>
                      </c:pt>
                      <c:pt idx="1000">
                        <c:v>0.81599999999999995</c:v>
                      </c:pt>
                      <c:pt idx="1001">
                        <c:v>0.76500000000000001</c:v>
                      </c:pt>
                      <c:pt idx="1002">
                        <c:v>0.68799999999999994</c:v>
                      </c:pt>
                      <c:pt idx="1003">
                        <c:v>0.68</c:v>
                      </c:pt>
                      <c:pt idx="1004">
                        <c:v>0.65400000000000003</c:v>
                      </c:pt>
                      <c:pt idx="1005">
                        <c:v>0.72299999999999998</c:v>
                      </c:pt>
                      <c:pt idx="1006">
                        <c:v>0.67100000000000004</c:v>
                      </c:pt>
                      <c:pt idx="1007">
                        <c:v>0.71399999999999997</c:v>
                      </c:pt>
                      <c:pt idx="1008">
                        <c:v>0.76500000000000001</c:v>
                      </c:pt>
                      <c:pt idx="1009">
                        <c:v>0.67100000000000004</c:v>
                      </c:pt>
                      <c:pt idx="1010">
                        <c:v>0.68799999999999994</c:v>
                      </c:pt>
                      <c:pt idx="1011">
                        <c:v>0.71399999999999997</c:v>
                      </c:pt>
                      <c:pt idx="1012">
                        <c:v>0.66300000000000003</c:v>
                      </c:pt>
                      <c:pt idx="1013">
                        <c:v>0.71399999999999997</c:v>
                      </c:pt>
                      <c:pt idx="1014">
                        <c:v>0.63700000000000001</c:v>
                      </c:pt>
                      <c:pt idx="1015">
                        <c:v>0.68799999999999994</c:v>
                      </c:pt>
                      <c:pt idx="1016">
                        <c:v>0.62</c:v>
                      </c:pt>
                      <c:pt idx="1017">
                        <c:v>0.63700000000000001</c:v>
                      </c:pt>
                      <c:pt idx="1018">
                        <c:v>0.71399999999999997</c:v>
                      </c:pt>
                      <c:pt idx="1019">
                        <c:v>0.75700000000000001</c:v>
                      </c:pt>
                      <c:pt idx="1020">
                        <c:v>0.71399999999999997</c:v>
                      </c:pt>
                      <c:pt idx="1021">
                        <c:v>0.77400000000000002</c:v>
                      </c:pt>
                      <c:pt idx="1022">
                        <c:v>0.82499999999999996</c:v>
                      </c:pt>
                      <c:pt idx="1023">
                        <c:v>0.83299999999999996</c:v>
                      </c:pt>
                      <c:pt idx="1024">
                        <c:v>0.79900000000000004</c:v>
                      </c:pt>
                      <c:pt idx="1025">
                        <c:v>0.79100000000000004</c:v>
                      </c:pt>
                      <c:pt idx="1026">
                        <c:v>0.72299999999999998</c:v>
                      </c:pt>
                      <c:pt idx="1027">
                        <c:v>0.68799999999999994</c:v>
                      </c:pt>
                      <c:pt idx="1028">
                        <c:v>0.86699999999999999</c:v>
                      </c:pt>
                      <c:pt idx="1029">
                        <c:v>0.82499999999999996</c:v>
                      </c:pt>
                      <c:pt idx="1030">
                        <c:v>0.70499999999999996</c:v>
                      </c:pt>
                      <c:pt idx="1031">
                        <c:v>0.79900000000000004</c:v>
                      </c:pt>
                      <c:pt idx="1032">
                        <c:v>0.748</c:v>
                      </c:pt>
                      <c:pt idx="1033">
                        <c:v>0.67100000000000004</c:v>
                      </c:pt>
                      <c:pt idx="1034">
                        <c:v>0.67100000000000004</c:v>
                      </c:pt>
                      <c:pt idx="1035">
                        <c:v>0.66300000000000003</c:v>
                      </c:pt>
                      <c:pt idx="1036">
                        <c:v>0.64600000000000002</c:v>
                      </c:pt>
                      <c:pt idx="1037">
                        <c:v>0.629</c:v>
                      </c:pt>
                      <c:pt idx="1038">
                        <c:v>0.65400000000000003</c:v>
                      </c:pt>
                      <c:pt idx="1039">
                        <c:v>0.68799999999999994</c:v>
                      </c:pt>
                      <c:pt idx="1040">
                        <c:v>0.70499999999999996</c:v>
                      </c:pt>
                      <c:pt idx="1041">
                        <c:v>0.69699999999999995</c:v>
                      </c:pt>
                      <c:pt idx="1042">
                        <c:v>0.63700000000000001</c:v>
                      </c:pt>
                      <c:pt idx="1043">
                        <c:v>0.65400000000000003</c:v>
                      </c:pt>
                      <c:pt idx="1044">
                        <c:v>0.73099999999999998</c:v>
                      </c:pt>
                      <c:pt idx="1045">
                        <c:v>0.82499999999999996</c:v>
                      </c:pt>
                      <c:pt idx="1046">
                        <c:v>0.89300000000000002</c:v>
                      </c:pt>
                      <c:pt idx="1047">
                        <c:v>0.72299999999999998</c:v>
                      </c:pt>
                      <c:pt idx="1048">
                        <c:v>0.68</c:v>
                      </c:pt>
                      <c:pt idx="1049">
                        <c:v>0.68799999999999994</c:v>
                      </c:pt>
                      <c:pt idx="1050">
                        <c:v>0.748</c:v>
                      </c:pt>
                      <c:pt idx="1051">
                        <c:v>0.66300000000000003</c:v>
                      </c:pt>
                      <c:pt idx="1052">
                        <c:v>0.68</c:v>
                      </c:pt>
                      <c:pt idx="1053">
                        <c:v>0.66300000000000003</c:v>
                      </c:pt>
                      <c:pt idx="1054">
                        <c:v>0.66300000000000003</c:v>
                      </c:pt>
                      <c:pt idx="1055">
                        <c:v>0.63700000000000001</c:v>
                      </c:pt>
                      <c:pt idx="1056">
                        <c:v>0.63700000000000001</c:v>
                      </c:pt>
                      <c:pt idx="1057">
                        <c:v>0.66300000000000003</c:v>
                      </c:pt>
                      <c:pt idx="1058">
                        <c:v>0.66300000000000003</c:v>
                      </c:pt>
                      <c:pt idx="1059">
                        <c:v>0.64600000000000002</c:v>
                      </c:pt>
                      <c:pt idx="1060">
                        <c:v>0.67100000000000004</c:v>
                      </c:pt>
                      <c:pt idx="1061">
                        <c:v>0.68</c:v>
                      </c:pt>
                      <c:pt idx="1062">
                        <c:v>0.65400000000000003</c:v>
                      </c:pt>
                      <c:pt idx="1063">
                        <c:v>0.629</c:v>
                      </c:pt>
                      <c:pt idx="1064">
                        <c:v>0.60299999999999998</c:v>
                      </c:pt>
                      <c:pt idx="1065">
                        <c:v>0.62</c:v>
                      </c:pt>
                      <c:pt idx="1066">
                        <c:v>0.61199999999999999</c:v>
                      </c:pt>
                      <c:pt idx="1067">
                        <c:v>0.64600000000000002</c:v>
                      </c:pt>
                      <c:pt idx="1068">
                        <c:v>0.62</c:v>
                      </c:pt>
                      <c:pt idx="1069">
                        <c:v>0.66300000000000003</c:v>
                      </c:pt>
                      <c:pt idx="1070">
                        <c:v>0.69699999999999995</c:v>
                      </c:pt>
                      <c:pt idx="1071">
                        <c:v>0.68799999999999994</c:v>
                      </c:pt>
                      <c:pt idx="1072">
                        <c:v>0.65400000000000003</c:v>
                      </c:pt>
                      <c:pt idx="1073">
                        <c:v>0.69699999999999995</c:v>
                      </c:pt>
                      <c:pt idx="1074">
                        <c:v>0.67100000000000004</c:v>
                      </c:pt>
                      <c:pt idx="1075">
                        <c:v>0.74</c:v>
                      </c:pt>
                      <c:pt idx="1076">
                        <c:v>0.68</c:v>
                      </c:pt>
                      <c:pt idx="1077">
                        <c:v>0.64600000000000002</c:v>
                      </c:pt>
                      <c:pt idx="1078">
                        <c:v>0.65400000000000003</c:v>
                      </c:pt>
                      <c:pt idx="1079">
                        <c:v>0.65400000000000003</c:v>
                      </c:pt>
                      <c:pt idx="1080">
                        <c:v>0.748</c:v>
                      </c:pt>
                      <c:pt idx="1081">
                        <c:v>0.64600000000000002</c:v>
                      </c:pt>
                      <c:pt idx="1082">
                        <c:v>0.71399999999999997</c:v>
                      </c:pt>
                      <c:pt idx="1083">
                        <c:v>0.74</c:v>
                      </c:pt>
                      <c:pt idx="1084">
                        <c:v>0.62</c:v>
                      </c:pt>
                      <c:pt idx="1085">
                        <c:v>0.64600000000000002</c:v>
                      </c:pt>
                      <c:pt idx="1086">
                        <c:v>0.629</c:v>
                      </c:pt>
                      <c:pt idx="1087">
                        <c:v>0.65400000000000003</c:v>
                      </c:pt>
                      <c:pt idx="1088">
                        <c:v>0.68799999999999994</c:v>
                      </c:pt>
                      <c:pt idx="1089">
                        <c:v>0.69699999999999995</c:v>
                      </c:pt>
                      <c:pt idx="1090">
                        <c:v>0.63700000000000001</c:v>
                      </c:pt>
                      <c:pt idx="1091">
                        <c:v>0.68</c:v>
                      </c:pt>
                      <c:pt idx="1092">
                        <c:v>0.65400000000000003</c:v>
                      </c:pt>
                      <c:pt idx="1093">
                        <c:v>0.64600000000000002</c:v>
                      </c:pt>
                      <c:pt idx="1094">
                        <c:v>0.66300000000000003</c:v>
                      </c:pt>
                      <c:pt idx="1095">
                        <c:v>1.387</c:v>
                      </c:pt>
                      <c:pt idx="1096">
                        <c:v>1.0629999999999999</c:v>
                      </c:pt>
                      <c:pt idx="1097">
                        <c:v>0.98699999999999999</c:v>
                      </c:pt>
                      <c:pt idx="1098">
                        <c:v>1.0209999999999999</c:v>
                      </c:pt>
                      <c:pt idx="1099">
                        <c:v>1.413</c:v>
                      </c:pt>
                      <c:pt idx="1100">
                        <c:v>1.1319999999999999</c:v>
                      </c:pt>
                      <c:pt idx="1101">
                        <c:v>0.97799999999999998</c:v>
                      </c:pt>
                      <c:pt idx="1102">
                        <c:v>0.85</c:v>
                      </c:pt>
                      <c:pt idx="1103">
                        <c:v>0.79900000000000004</c:v>
                      </c:pt>
                      <c:pt idx="1104">
                        <c:v>0.85</c:v>
                      </c:pt>
                      <c:pt idx="1105">
                        <c:v>0.96099999999999997</c:v>
                      </c:pt>
                      <c:pt idx="1106">
                        <c:v>0.91900000000000004</c:v>
                      </c:pt>
                      <c:pt idx="1107">
                        <c:v>0.88400000000000001</c:v>
                      </c:pt>
                      <c:pt idx="1108">
                        <c:v>0.91900000000000004</c:v>
                      </c:pt>
                      <c:pt idx="1109">
                        <c:v>0.876</c:v>
                      </c:pt>
                      <c:pt idx="1110">
                        <c:v>0.92700000000000005</c:v>
                      </c:pt>
                      <c:pt idx="1111">
                        <c:v>0.91</c:v>
                      </c:pt>
                      <c:pt idx="1112">
                        <c:v>0.95299999999999996</c:v>
                      </c:pt>
                      <c:pt idx="1113">
                        <c:v>0.89300000000000002</c:v>
                      </c:pt>
                      <c:pt idx="1114">
                        <c:v>0.94399999999999995</c:v>
                      </c:pt>
                      <c:pt idx="1115">
                        <c:v>1.046</c:v>
                      </c:pt>
                      <c:pt idx="1116">
                        <c:v>1.004</c:v>
                      </c:pt>
                      <c:pt idx="1117">
                        <c:v>0.995</c:v>
                      </c:pt>
                      <c:pt idx="1118">
                        <c:v>0.73099999999999998</c:v>
                      </c:pt>
                      <c:pt idx="1119">
                        <c:v>0.77400000000000002</c:v>
                      </c:pt>
                      <c:pt idx="1120">
                        <c:v>0.748</c:v>
                      </c:pt>
                      <c:pt idx="1121">
                        <c:v>0.79100000000000004</c:v>
                      </c:pt>
                      <c:pt idx="1122">
                        <c:v>0.97799999999999998</c:v>
                      </c:pt>
                      <c:pt idx="1123">
                        <c:v>0.89300000000000002</c:v>
                      </c:pt>
                      <c:pt idx="1124">
                        <c:v>1.012</c:v>
                      </c:pt>
                      <c:pt idx="1125">
                        <c:v>0.995</c:v>
                      </c:pt>
                      <c:pt idx="1126">
                        <c:v>0.97799999999999998</c:v>
                      </c:pt>
                      <c:pt idx="1127">
                        <c:v>1.0289999999999999</c:v>
                      </c:pt>
                      <c:pt idx="1128">
                        <c:v>0.995</c:v>
                      </c:pt>
                      <c:pt idx="1129">
                        <c:v>0.96099999999999997</c:v>
                      </c:pt>
                      <c:pt idx="1130">
                        <c:v>0.79900000000000004</c:v>
                      </c:pt>
                      <c:pt idx="1131">
                        <c:v>0.80800000000000005</c:v>
                      </c:pt>
                      <c:pt idx="1132">
                        <c:v>0.876</c:v>
                      </c:pt>
                      <c:pt idx="1133">
                        <c:v>0.95299999999999996</c:v>
                      </c:pt>
                      <c:pt idx="1134">
                        <c:v>0.92700000000000005</c:v>
                      </c:pt>
                      <c:pt idx="1135">
                        <c:v>0.92700000000000005</c:v>
                      </c:pt>
                      <c:pt idx="1136">
                        <c:v>0.96099999999999997</c:v>
                      </c:pt>
                      <c:pt idx="1137">
                        <c:v>0.97</c:v>
                      </c:pt>
                      <c:pt idx="1138">
                        <c:v>1.353</c:v>
                      </c:pt>
                      <c:pt idx="1139">
                        <c:v>1.3280000000000001</c:v>
                      </c:pt>
                      <c:pt idx="1140">
                        <c:v>1.3360000000000001</c:v>
                      </c:pt>
                      <c:pt idx="1141">
                        <c:v>1.387</c:v>
                      </c:pt>
                      <c:pt idx="1142">
                        <c:v>1.37</c:v>
                      </c:pt>
                      <c:pt idx="1143">
                        <c:v>1.345</c:v>
                      </c:pt>
                      <c:pt idx="1144">
                        <c:v>1.2769999999999999</c:v>
                      </c:pt>
                      <c:pt idx="1145">
                        <c:v>1.2250000000000001</c:v>
                      </c:pt>
                      <c:pt idx="1146">
                        <c:v>1.2250000000000001</c:v>
                      </c:pt>
                      <c:pt idx="1147">
                        <c:v>1.1399999999999999</c:v>
                      </c:pt>
                      <c:pt idx="1148">
                        <c:v>1.0720000000000001</c:v>
                      </c:pt>
                      <c:pt idx="1149">
                        <c:v>0.95299999999999996</c:v>
                      </c:pt>
                      <c:pt idx="1150">
                        <c:v>1.0289999999999999</c:v>
                      </c:pt>
                      <c:pt idx="1151">
                        <c:v>0.98699999999999999</c:v>
                      </c:pt>
                      <c:pt idx="1152">
                        <c:v>0.86699999999999999</c:v>
                      </c:pt>
                      <c:pt idx="1153">
                        <c:v>0.91900000000000004</c:v>
                      </c:pt>
                      <c:pt idx="1154">
                        <c:v>0.98699999999999999</c:v>
                      </c:pt>
                      <c:pt idx="1155">
                        <c:v>1.234</c:v>
                      </c:pt>
                      <c:pt idx="1156">
                        <c:v>1.242</c:v>
                      </c:pt>
                      <c:pt idx="1157">
                        <c:v>1.532</c:v>
                      </c:pt>
                      <c:pt idx="1158">
                        <c:v>1.7110000000000001</c:v>
                      </c:pt>
                      <c:pt idx="1159">
                        <c:v>1.609</c:v>
                      </c:pt>
                      <c:pt idx="1160">
                        <c:v>1.5069999999999999</c:v>
                      </c:pt>
                      <c:pt idx="1161">
                        <c:v>1.4810000000000001</c:v>
                      </c:pt>
                      <c:pt idx="1162">
                        <c:v>1.3360000000000001</c:v>
                      </c:pt>
                      <c:pt idx="1163">
                        <c:v>1.345</c:v>
                      </c:pt>
                      <c:pt idx="1164">
                        <c:v>1.268</c:v>
                      </c:pt>
                      <c:pt idx="1165">
                        <c:v>1.2170000000000001</c:v>
                      </c:pt>
                      <c:pt idx="1166">
                        <c:v>1.2</c:v>
                      </c:pt>
                      <c:pt idx="1167">
                        <c:v>1.1830000000000001</c:v>
                      </c:pt>
                      <c:pt idx="1168">
                        <c:v>1.157</c:v>
                      </c:pt>
                      <c:pt idx="1169">
                        <c:v>1.1399999999999999</c:v>
                      </c:pt>
                      <c:pt idx="1170">
                        <c:v>1.1659999999999999</c:v>
                      </c:pt>
                      <c:pt idx="1171">
                        <c:v>1.115</c:v>
                      </c:pt>
                      <c:pt idx="1172">
                        <c:v>1.115</c:v>
                      </c:pt>
                      <c:pt idx="1173">
                        <c:v>1.0720000000000001</c:v>
                      </c:pt>
                      <c:pt idx="1174">
                        <c:v>1.1060000000000001</c:v>
                      </c:pt>
                      <c:pt idx="1175">
                        <c:v>1.046</c:v>
                      </c:pt>
                      <c:pt idx="1176">
                        <c:v>1.038</c:v>
                      </c:pt>
                      <c:pt idx="1177">
                        <c:v>1.089</c:v>
                      </c:pt>
                      <c:pt idx="1178">
                        <c:v>1.012</c:v>
                      </c:pt>
                      <c:pt idx="1179">
                        <c:v>1.004</c:v>
                      </c:pt>
                      <c:pt idx="1180">
                        <c:v>1.0549999999999999</c:v>
                      </c:pt>
                      <c:pt idx="1181">
                        <c:v>1.004</c:v>
                      </c:pt>
                      <c:pt idx="1182">
                        <c:v>0.995</c:v>
                      </c:pt>
                      <c:pt idx="1183">
                        <c:v>1.0629999999999999</c:v>
                      </c:pt>
                      <c:pt idx="1184">
                        <c:v>0.95299999999999996</c:v>
                      </c:pt>
                      <c:pt idx="1185">
                        <c:v>0.94399999999999995</c:v>
                      </c:pt>
                      <c:pt idx="1186">
                        <c:v>0.97</c:v>
                      </c:pt>
                      <c:pt idx="1187">
                        <c:v>0.97799999999999998</c:v>
                      </c:pt>
                      <c:pt idx="1188">
                        <c:v>0.91900000000000004</c:v>
                      </c:pt>
                      <c:pt idx="1189">
                        <c:v>0.94399999999999995</c:v>
                      </c:pt>
                      <c:pt idx="1190">
                        <c:v>0.94399999999999995</c:v>
                      </c:pt>
                      <c:pt idx="1191">
                        <c:v>0.96099999999999997</c:v>
                      </c:pt>
                      <c:pt idx="1192">
                        <c:v>1.2</c:v>
                      </c:pt>
                      <c:pt idx="1193">
                        <c:v>0.94399999999999995</c:v>
                      </c:pt>
                      <c:pt idx="1194">
                        <c:v>0.97</c:v>
                      </c:pt>
                      <c:pt idx="1195">
                        <c:v>0.84199999999999997</c:v>
                      </c:pt>
                      <c:pt idx="1196">
                        <c:v>0.86699999999999999</c:v>
                      </c:pt>
                      <c:pt idx="1197">
                        <c:v>0.88400000000000001</c:v>
                      </c:pt>
                      <c:pt idx="1198">
                        <c:v>0.89300000000000002</c:v>
                      </c:pt>
                      <c:pt idx="1199">
                        <c:v>1.046</c:v>
                      </c:pt>
                      <c:pt idx="1200">
                        <c:v>0.97799999999999998</c:v>
                      </c:pt>
                      <c:pt idx="1201">
                        <c:v>1.012</c:v>
                      </c:pt>
                      <c:pt idx="1202">
                        <c:v>0.97</c:v>
                      </c:pt>
                      <c:pt idx="1203">
                        <c:v>0.98699999999999999</c:v>
                      </c:pt>
                      <c:pt idx="1204">
                        <c:v>1.0209999999999999</c:v>
                      </c:pt>
                      <c:pt idx="1205">
                        <c:v>1.004</c:v>
                      </c:pt>
                      <c:pt idx="1206">
                        <c:v>0.97</c:v>
                      </c:pt>
                      <c:pt idx="1207">
                        <c:v>0.95299999999999996</c:v>
                      </c:pt>
                      <c:pt idx="1208">
                        <c:v>0.85</c:v>
                      </c:pt>
                      <c:pt idx="1209">
                        <c:v>0.88400000000000001</c:v>
                      </c:pt>
                      <c:pt idx="1210">
                        <c:v>0.91</c:v>
                      </c:pt>
                      <c:pt idx="1211">
                        <c:v>1.0720000000000001</c:v>
                      </c:pt>
                      <c:pt idx="1212">
                        <c:v>0.80800000000000005</c:v>
                      </c:pt>
                      <c:pt idx="1213">
                        <c:v>0.88400000000000001</c:v>
                      </c:pt>
                      <c:pt idx="1214">
                        <c:v>0.748</c:v>
                      </c:pt>
                      <c:pt idx="1215">
                        <c:v>0.74</c:v>
                      </c:pt>
                      <c:pt idx="1216">
                        <c:v>0.82499999999999996</c:v>
                      </c:pt>
                      <c:pt idx="1217">
                        <c:v>1.157</c:v>
                      </c:pt>
                      <c:pt idx="1218">
                        <c:v>1.2170000000000001</c:v>
                      </c:pt>
                      <c:pt idx="1219">
                        <c:v>1.208</c:v>
                      </c:pt>
                      <c:pt idx="1220">
                        <c:v>1.089</c:v>
                      </c:pt>
                      <c:pt idx="1221">
                        <c:v>0.93600000000000005</c:v>
                      </c:pt>
                      <c:pt idx="1222">
                        <c:v>0.995</c:v>
                      </c:pt>
                      <c:pt idx="1223">
                        <c:v>0.17299999999999999</c:v>
                      </c:pt>
                      <c:pt idx="1224">
                        <c:v>7.1999999999999995E-2</c:v>
                      </c:pt>
                      <c:pt idx="1225">
                        <c:v>1.0720000000000001</c:v>
                      </c:pt>
                      <c:pt idx="1226">
                        <c:v>1.0980000000000001</c:v>
                      </c:pt>
                      <c:pt idx="1227">
                        <c:v>1.0629999999999999</c:v>
                      </c:pt>
                      <c:pt idx="1228">
                        <c:v>1.0209999999999999</c:v>
                      </c:pt>
                      <c:pt idx="1229">
                        <c:v>1.123</c:v>
                      </c:pt>
                      <c:pt idx="1230">
                        <c:v>1.1060000000000001</c:v>
                      </c:pt>
                      <c:pt idx="1231">
                        <c:v>1.157</c:v>
                      </c:pt>
                      <c:pt idx="1232">
                        <c:v>1.1399999999999999</c:v>
                      </c:pt>
                      <c:pt idx="1233">
                        <c:v>1.1319999999999999</c:v>
                      </c:pt>
                      <c:pt idx="1234">
                        <c:v>1.1319999999999999</c:v>
                      </c:pt>
                      <c:pt idx="1235">
                        <c:v>1.1060000000000001</c:v>
                      </c:pt>
                      <c:pt idx="1236">
                        <c:v>1.149</c:v>
                      </c:pt>
                      <c:pt idx="1237">
                        <c:v>1.1060000000000001</c:v>
                      </c:pt>
                      <c:pt idx="1238">
                        <c:v>1.149</c:v>
                      </c:pt>
                      <c:pt idx="1239">
                        <c:v>1.089</c:v>
                      </c:pt>
                      <c:pt idx="1240">
                        <c:v>1.115</c:v>
                      </c:pt>
                      <c:pt idx="1241">
                        <c:v>1.081</c:v>
                      </c:pt>
                      <c:pt idx="1242">
                        <c:v>1.115</c:v>
                      </c:pt>
                      <c:pt idx="1243">
                        <c:v>1.089</c:v>
                      </c:pt>
                      <c:pt idx="1244">
                        <c:v>1.123</c:v>
                      </c:pt>
                      <c:pt idx="1245">
                        <c:v>1.0629999999999999</c:v>
                      </c:pt>
                      <c:pt idx="1246">
                        <c:v>1.089</c:v>
                      </c:pt>
                      <c:pt idx="1247">
                        <c:v>1.089</c:v>
                      </c:pt>
                      <c:pt idx="1248">
                        <c:v>1.0980000000000001</c:v>
                      </c:pt>
                      <c:pt idx="1249">
                        <c:v>1.1739999999999999</c:v>
                      </c:pt>
                      <c:pt idx="1250">
                        <c:v>1.1830000000000001</c:v>
                      </c:pt>
                      <c:pt idx="1251">
                        <c:v>1.1659999999999999</c:v>
                      </c:pt>
                      <c:pt idx="1252">
                        <c:v>1.208</c:v>
                      </c:pt>
                      <c:pt idx="1253">
                        <c:v>1.149</c:v>
                      </c:pt>
                      <c:pt idx="1254">
                        <c:v>1.1830000000000001</c:v>
                      </c:pt>
                      <c:pt idx="1255">
                        <c:v>1.2509999999999999</c:v>
                      </c:pt>
                      <c:pt idx="1256">
                        <c:v>1.2170000000000001</c:v>
                      </c:pt>
                      <c:pt idx="1257">
                        <c:v>1.268</c:v>
                      </c:pt>
                      <c:pt idx="1258">
                        <c:v>1.2509999999999999</c:v>
                      </c:pt>
                      <c:pt idx="1259">
                        <c:v>1.353</c:v>
                      </c:pt>
                      <c:pt idx="1260">
                        <c:v>1.2</c:v>
                      </c:pt>
                      <c:pt idx="1261">
                        <c:v>1.149</c:v>
                      </c:pt>
                      <c:pt idx="1262">
                        <c:v>1.2250000000000001</c:v>
                      </c:pt>
                      <c:pt idx="1263">
                        <c:v>1.1399999999999999</c:v>
                      </c:pt>
                      <c:pt idx="1264">
                        <c:v>1.2170000000000001</c:v>
                      </c:pt>
                      <c:pt idx="1265">
                        <c:v>1.123</c:v>
                      </c:pt>
                      <c:pt idx="1266">
                        <c:v>1.157</c:v>
                      </c:pt>
                      <c:pt idx="1267">
                        <c:v>1.208</c:v>
                      </c:pt>
                      <c:pt idx="1268">
                        <c:v>1.1739999999999999</c:v>
                      </c:pt>
                      <c:pt idx="1269">
                        <c:v>1.1659999999999999</c:v>
                      </c:pt>
                      <c:pt idx="1270">
                        <c:v>1.115</c:v>
                      </c:pt>
                      <c:pt idx="1271">
                        <c:v>1.0720000000000001</c:v>
                      </c:pt>
                      <c:pt idx="1272">
                        <c:v>1.157</c:v>
                      </c:pt>
                      <c:pt idx="1273">
                        <c:v>1.123</c:v>
                      </c:pt>
                      <c:pt idx="1274">
                        <c:v>1.1060000000000001</c:v>
                      </c:pt>
                      <c:pt idx="1275">
                        <c:v>1.115</c:v>
                      </c:pt>
                      <c:pt idx="1276">
                        <c:v>1.089</c:v>
                      </c:pt>
                      <c:pt idx="1277">
                        <c:v>1.157</c:v>
                      </c:pt>
                      <c:pt idx="1278">
                        <c:v>1.089</c:v>
                      </c:pt>
                      <c:pt idx="1279">
                        <c:v>1.0720000000000001</c:v>
                      </c:pt>
                      <c:pt idx="1280">
                        <c:v>1.1659999999999999</c:v>
                      </c:pt>
                      <c:pt idx="1281">
                        <c:v>1.1060000000000001</c:v>
                      </c:pt>
                      <c:pt idx="1282">
                        <c:v>1.0549999999999999</c:v>
                      </c:pt>
                      <c:pt idx="1283">
                        <c:v>1.1060000000000001</c:v>
                      </c:pt>
                      <c:pt idx="1284">
                        <c:v>1.038</c:v>
                      </c:pt>
                      <c:pt idx="1285">
                        <c:v>1.0629999999999999</c:v>
                      </c:pt>
                      <c:pt idx="1286">
                        <c:v>1.149</c:v>
                      </c:pt>
                      <c:pt idx="1287">
                        <c:v>1.0549999999999999</c:v>
                      </c:pt>
                      <c:pt idx="1288">
                        <c:v>1.0549999999999999</c:v>
                      </c:pt>
                      <c:pt idx="1289">
                        <c:v>1.123</c:v>
                      </c:pt>
                      <c:pt idx="1290">
                        <c:v>1.0720000000000001</c:v>
                      </c:pt>
                      <c:pt idx="1291">
                        <c:v>1.115</c:v>
                      </c:pt>
                      <c:pt idx="1292">
                        <c:v>1.0549999999999999</c:v>
                      </c:pt>
                      <c:pt idx="1293">
                        <c:v>1.046</c:v>
                      </c:pt>
                      <c:pt idx="1294">
                        <c:v>1.081</c:v>
                      </c:pt>
                      <c:pt idx="1295">
                        <c:v>1.115</c:v>
                      </c:pt>
                      <c:pt idx="1296">
                        <c:v>1.0549999999999999</c:v>
                      </c:pt>
                      <c:pt idx="1297">
                        <c:v>1.038</c:v>
                      </c:pt>
                      <c:pt idx="1298">
                        <c:v>1.115</c:v>
                      </c:pt>
                      <c:pt idx="1299">
                        <c:v>1.0549999999999999</c:v>
                      </c:pt>
                      <c:pt idx="1300">
                        <c:v>1.038</c:v>
                      </c:pt>
                      <c:pt idx="1301">
                        <c:v>1.012</c:v>
                      </c:pt>
                      <c:pt idx="1302">
                        <c:v>1.081</c:v>
                      </c:pt>
                      <c:pt idx="1303">
                        <c:v>1.038</c:v>
                      </c:pt>
                      <c:pt idx="1304">
                        <c:v>1.0549999999999999</c:v>
                      </c:pt>
                      <c:pt idx="1305">
                        <c:v>1.0549999999999999</c:v>
                      </c:pt>
                      <c:pt idx="1306">
                        <c:v>1.2</c:v>
                      </c:pt>
                      <c:pt idx="1307">
                        <c:v>1.2509999999999999</c:v>
                      </c:pt>
                      <c:pt idx="1308">
                        <c:v>1.242</c:v>
                      </c:pt>
                      <c:pt idx="1309">
                        <c:v>1.149</c:v>
                      </c:pt>
                      <c:pt idx="1310">
                        <c:v>1.0980000000000001</c:v>
                      </c:pt>
                      <c:pt idx="1311">
                        <c:v>1.0720000000000001</c:v>
                      </c:pt>
                      <c:pt idx="1312">
                        <c:v>1.1060000000000001</c:v>
                      </c:pt>
                      <c:pt idx="1313">
                        <c:v>1.046</c:v>
                      </c:pt>
                      <c:pt idx="1314">
                        <c:v>1.1319999999999999</c:v>
                      </c:pt>
                      <c:pt idx="1315">
                        <c:v>1.0980000000000001</c:v>
                      </c:pt>
                      <c:pt idx="1316">
                        <c:v>1.0980000000000001</c:v>
                      </c:pt>
                      <c:pt idx="1317">
                        <c:v>1.081</c:v>
                      </c:pt>
                      <c:pt idx="1318">
                        <c:v>1.081</c:v>
                      </c:pt>
                      <c:pt idx="1319">
                        <c:v>1.089</c:v>
                      </c:pt>
                      <c:pt idx="1320">
                        <c:v>1.1659999999999999</c:v>
                      </c:pt>
                      <c:pt idx="1321">
                        <c:v>1.115</c:v>
                      </c:pt>
                      <c:pt idx="1322">
                  